v>
      </c>
      <c r="AD2477">
        <v>1975</v>
      </c>
      <c r="AE2477">
        <v>103.1</v>
      </c>
      <c r="AF2477" s="1">
        <v>-490.51735000000002</v>
      </c>
      <c r="AG2477">
        <v>2458</v>
      </c>
      <c r="AH2477">
        <v>2001</v>
      </c>
      <c r="AI2477">
        <v>101.12</v>
      </c>
      <c r="AJ2477" s="1">
        <v>-487.47250000000003</v>
      </c>
    </row>
    <row r="2478" spans="1:36" x14ac:dyDescent="0.2">
      <c r="A2478">
        <v>2459</v>
      </c>
      <c r="B2478">
        <v>1078</v>
      </c>
      <c r="C2478">
        <v>46.12</v>
      </c>
      <c r="D2478" s="1">
        <v>-541.97286999999994</v>
      </c>
      <c r="E2478">
        <v>2459</v>
      </c>
      <c r="F2478">
        <v>1639</v>
      </c>
      <c r="G2478">
        <v>66.39</v>
      </c>
      <c r="H2478" s="1">
        <v>-529.52494000000002</v>
      </c>
      <c r="I2478">
        <v>2459</v>
      </c>
      <c r="J2478">
        <v>1957</v>
      </c>
      <c r="K2478">
        <v>81.87</v>
      </c>
      <c r="L2478" s="1">
        <v>-512.11982999999998</v>
      </c>
      <c r="M2478">
        <v>2459</v>
      </c>
      <c r="N2478">
        <v>2118</v>
      </c>
      <c r="O2478">
        <v>90.37</v>
      </c>
      <c r="P2478" s="1">
        <v>-503.40264999999999</v>
      </c>
      <c r="Q2478">
        <v>2459</v>
      </c>
      <c r="R2478">
        <v>2145</v>
      </c>
      <c r="S2478">
        <v>97.55</v>
      </c>
      <c r="T2478" s="1">
        <v>-498.74373000000003</v>
      </c>
      <c r="U2478">
        <v>2459</v>
      </c>
      <c r="V2478">
        <v>1935</v>
      </c>
      <c r="W2478">
        <v>107.01</v>
      </c>
      <c r="X2478" s="1">
        <v>-483.99999000000003</v>
      </c>
      <c r="Y2478">
        <v>2459</v>
      </c>
      <c r="Z2478">
        <v>2213</v>
      </c>
      <c r="AA2478">
        <v>109.94</v>
      </c>
      <c r="AB2478" s="1">
        <v>-477.59246000000002</v>
      </c>
      <c r="AC2478">
        <v>2459</v>
      </c>
      <c r="AD2478">
        <v>2003</v>
      </c>
      <c r="AE2478">
        <v>101.91</v>
      </c>
      <c r="AF2478" s="1">
        <v>-491.29732999999999</v>
      </c>
      <c r="AG2478">
        <v>2459</v>
      </c>
      <c r="AH2478">
        <v>1994</v>
      </c>
      <c r="AI2478">
        <v>100.79</v>
      </c>
      <c r="AJ2478" s="1">
        <v>-487.34580999999997</v>
      </c>
    </row>
    <row r="2479" spans="1:36" x14ac:dyDescent="0.2">
      <c r="A2479">
        <v>2460</v>
      </c>
      <c r="B2479">
        <v>1076</v>
      </c>
      <c r="C2479">
        <v>46.56</v>
      </c>
      <c r="D2479" s="1">
        <v>-541.90115000000003</v>
      </c>
      <c r="E2479">
        <v>2460</v>
      </c>
      <c r="F2479">
        <v>1649</v>
      </c>
      <c r="G2479">
        <v>65.8</v>
      </c>
      <c r="H2479" s="1">
        <v>-529.81146999999999</v>
      </c>
      <c r="I2479">
        <v>2460</v>
      </c>
      <c r="J2479">
        <v>1937</v>
      </c>
      <c r="K2479">
        <v>82.03</v>
      </c>
      <c r="L2479" s="1">
        <v>-511.58026999999998</v>
      </c>
      <c r="M2479">
        <v>2460</v>
      </c>
      <c r="N2479">
        <v>2157</v>
      </c>
      <c r="O2479">
        <v>89.76</v>
      </c>
      <c r="P2479" s="1">
        <v>-504.49167999999997</v>
      </c>
      <c r="Q2479">
        <v>2460</v>
      </c>
      <c r="R2479">
        <v>2163</v>
      </c>
      <c r="S2479">
        <v>97.84</v>
      </c>
      <c r="T2479" s="1">
        <v>-499.34985</v>
      </c>
      <c r="U2479">
        <v>2460</v>
      </c>
      <c r="V2479">
        <v>1867</v>
      </c>
      <c r="W2479">
        <v>108.14</v>
      </c>
      <c r="X2479" s="1">
        <v>-481.94754999999998</v>
      </c>
      <c r="Y2479">
        <v>2460</v>
      </c>
      <c r="Z2479">
        <v>2269</v>
      </c>
      <c r="AA2479">
        <v>109.97</v>
      </c>
      <c r="AB2479" s="1">
        <v>-479.20886999999999</v>
      </c>
      <c r="AC2479">
        <v>2460</v>
      </c>
      <c r="AD2479">
        <v>2057</v>
      </c>
      <c r="AE2479">
        <v>100.3</v>
      </c>
      <c r="AF2479" s="1">
        <v>-492.83308</v>
      </c>
      <c r="AG2479">
        <v>2460</v>
      </c>
      <c r="AH2479">
        <v>1993</v>
      </c>
      <c r="AI2479">
        <v>100.67</v>
      </c>
      <c r="AJ2479" s="1">
        <v>-487.35932000000003</v>
      </c>
    </row>
    <row r="2480" spans="1:36" x14ac:dyDescent="0.2">
      <c r="A2480">
        <v>2461</v>
      </c>
      <c r="B2480">
        <v>1071</v>
      </c>
      <c r="C2480">
        <v>47.11</v>
      </c>
      <c r="D2480" s="1">
        <v>-541.77719999999999</v>
      </c>
      <c r="E2480">
        <v>2461</v>
      </c>
      <c r="F2480">
        <v>1658</v>
      </c>
      <c r="G2480">
        <v>64.97</v>
      </c>
      <c r="H2480" s="1">
        <v>-530.07291999999995</v>
      </c>
      <c r="I2480">
        <v>2461</v>
      </c>
      <c r="J2480">
        <v>1898</v>
      </c>
      <c r="K2480">
        <v>82.22</v>
      </c>
      <c r="L2480" s="1">
        <v>-510.42196000000001</v>
      </c>
      <c r="M2480">
        <v>2461</v>
      </c>
      <c r="N2480">
        <v>2131</v>
      </c>
      <c r="O2480">
        <v>90.26</v>
      </c>
      <c r="P2480" s="1">
        <v>-503.67748</v>
      </c>
      <c r="Q2480">
        <v>2461</v>
      </c>
      <c r="R2480">
        <v>2139</v>
      </c>
      <c r="S2480">
        <v>98.89</v>
      </c>
      <c r="T2480" s="1">
        <v>-498.62123000000003</v>
      </c>
      <c r="U2480">
        <v>2461</v>
      </c>
      <c r="V2480">
        <v>1868</v>
      </c>
      <c r="W2480">
        <v>107.91</v>
      </c>
      <c r="X2480" s="1">
        <v>-482.02165000000002</v>
      </c>
      <c r="Y2480">
        <v>2461</v>
      </c>
      <c r="Z2480">
        <v>2261</v>
      </c>
      <c r="AA2480">
        <v>110.97</v>
      </c>
      <c r="AB2480" s="1">
        <v>-478.86000999999999</v>
      </c>
      <c r="AC2480">
        <v>2461</v>
      </c>
      <c r="AD2480">
        <v>2125</v>
      </c>
      <c r="AE2480">
        <v>98.8</v>
      </c>
      <c r="AF2480" s="1">
        <v>-494.75673999999998</v>
      </c>
      <c r="AG2480">
        <v>2461</v>
      </c>
      <c r="AH2480">
        <v>1967</v>
      </c>
      <c r="AI2480">
        <v>101.35</v>
      </c>
      <c r="AJ2480" s="1">
        <v>-486.65305000000001</v>
      </c>
    </row>
    <row r="2481" spans="1:36" x14ac:dyDescent="0.2">
      <c r="A2481">
        <v>2462</v>
      </c>
      <c r="B2481">
        <v>1065</v>
      </c>
      <c r="C2481">
        <v>47.61</v>
      </c>
      <c r="D2481" s="1">
        <v>-541.58387000000005</v>
      </c>
      <c r="E2481">
        <v>2462</v>
      </c>
      <c r="F2481">
        <v>1657</v>
      </c>
      <c r="G2481">
        <v>64.209999999999994</v>
      </c>
      <c r="H2481" s="1">
        <v>-530.06275000000005</v>
      </c>
      <c r="I2481">
        <v>2462</v>
      </c>
      <c r="J2481">
        <v>1875</v>
      </c>
      <c r="K2481">
        <v>81.84</v>
      </c>
      <c r="L2481" s="1">
        <v>-509.72696999999999</v>
      </c>
      <c r="M2481">
        <v>2462</v>
      </c>
      <c r="N2481">
        <v>2089</v>
      </c>
      <c r="O2481">
        <v>90.99</v>
      </c>
      <c r="P2481" s="1">
        <v>-502.43984999999998</v>
      </c>
      <c r="Q2481">
        <v>2462</v>
      </c>
      <c r="R2481">
        <v>2088</v>
      </c>
      <c r="S2481">
        <v>100.16</v>
      </c>
      <c r="T2481" s="1">
        <v>-497.04590999999999</v>
      </c>
      <c r="U2481">
        <v>2462</v>
      </c>
      <c r="V2481">
        <v>1929</v>
      </c>
      <c r="W2481">
        <v>106.73</v>
      </c>
      <c r="X2481" s="1">
        <v>-483.84025000000003</v>
      </c>
      <c r="Y2481">
        <v>2462</v>
      </c>
      <c r="Z2481">
        <v>2231</v>
      </c>
      <c r="AA2481">
        <v>112.07</v>
      </c>
      <c r="AB2481" s="1">
        <v>-477.96598999999998</v>
      </c>
      <c r="AC2481">
        <v>2462</v>
      </c>
      <c r="AD2481">
        <v>2179</v>
      </c>
      <c r="AE2481">
        <v>98.04</v>
      </c>
      <c r="AF2481" s="1">
        <v>-496.33542</v>
      </c>
      <c r="AG2481">
        <v>2462</v>
      </c>
      <c r="AH2481">
        <v>1912</v>
      </c>
      <c r="AI2481">
        <v>102.58</v>
      </c>
      <c r="AJ2481" s="1">
        <v>-485.06443000000002</v>
      </c>
    </row>
    <row r="2482" spans="1:36" x14ac:dyDescent="0.2">
      <c r="A2482">
        <v>2463</v>
      </c>
      <c r="B2482">
        <v>1054</v>
      </c>
      <c r="C2482">
        <v>47.97</v>
      </c>
      <c r="D2482" s="1">
        <v>-541.30357000000004</v>
      </c>
      <c r="E2482">
        <v>2463</v>
      </c>
      <c r="F2482">
        <v>1649</v>
      </c>
      <c r="G2482">
        <v>63.59</v>
      </c>
      <c r="H2482" s="1">
        <v>-529.80232999999998</v>
      </c>
      <c r="I2482">
        <v>2463</v>
      </c>
      <c r="J2482">
        <v>1895</v>
      </c>
      <c r="K2482">
        <v>80.52</v>
      </c>
      <c r="L2482" s="1">
        <v>-510.34676999999999</v>
      </c>
      <c r="M2482">
        <v>2463</v>
      </c>
      <c r="N2482">
        <v>2079</v>
      </c>
      <c r="O2482">
        <v>91</v>
      </c>
      <c r="P2482" s="1">
        <v>-502.11894000000001</v>
      </c>
      <c r="Q2482">
        <v>2463</v>
      </c>
      <c r="R2482">
        <v>2076</v>
      </c>
      <c r="S2482">
        <v>100.4</v>
      </c>
      <c r="T2482" s="1">
        <v>-496.68754999999999</v>
      </c>
      <c r="U2482">
        <v>2463</v>
      </c>
      <c r="V2482">
        <v>1993</v>
      </c>
      <c r="W2482">
        <v>105.89</v>
      </c>
      <c r="X2482" s="1">
        <v>-485.60484000000002</v>
      </c>
      <c r="Y2482">
        <v>2463</v>
      </c>
      <c r="Z2482">
        <v>2210</v>
      </c>
      <c r="AA2482">
        <v>112.7</v>
      </c>
      <c r="AB2482" s="1">
        <v>-477.41501</v>
      </c>
      <c r="AC2482">
        <v>2463</v>
      </c>
      <c r="AD2482">
        <v>2197</v>
      </c>
      <c r="AE2482">
        <v>98.34</v>
      </c>
      <c r="AF2482" s="1">
        <v>-496.75164999999998</v>
      </c>
      <c r="AG2482">
        <v>2463</v>
      </c>
      <c r="AH2482">
        <v>1861</v>
      </c>
      <c r="AI2482">
        <v>103.63</v>
      </c>
      <c r="AJ2482" s="1">
        <v>-483.62653999999998</v>
      </c>
    </row>
    <row r="2483" spans="1:36" x14ac:dyDescent="0.2">
      <c r="A2483">
        <v>2464</v>
      </c>
      <c r="B2483">
        <v>1038</v>
      </c>
      <c r="C2483">
        <v>48.31</v>
      </c>
      <c r="D2483" s="1">
        <v>-540.84986000000004</v>
      </c>
      <c r="E2483">
        <v>2464</v>
      </c>
      <c r="F2483">
        <v>1636</v>
      </c>
      <c r="G2483">
        <v>63.06</v>
      </c>
      <c r="H2483" s="1">
        <v>-529.45255999999995</v>
      </c>
      <c r="I2483">
        <v>2464</v>
      </c>
      <c r="J2483">
        <v>1944</v>
      </c>
      <c r="K2483">
        <v>78.86</v>
      </c>
      <c r="L2483" s="1">
        <v>-511.76830999999999</v>
      </c>
      <c r="M2483">
        <v>2464</v>
      </c>
      <c r="N2483">
        <v>2111</v>
      </c>
      <c r="O2483">
        <v>90.23</v>
      </c>
      <c r="P2483" s="1">
        <v>-503.11516</v>
      </c>
      <c r="Q2483">
        <v>2464</v>
      </c>
      <c r="R2483">
        <v>2127</v>
      </c>
      <c r="S2483">
        <v>99.53</v>
      </c>
      <c r="T2483" s="1">
        <v>-498.22383000000002</v>
      </c>
      <c r="U2483">
        <v>2464</v>
      </c>
      <c r="V2483">
        <v>2044</v>
      </c>
      <c r="W2483">
        <v>105.32</v>
      </c>
      <c r="X2483" s="1">
        <v>-487.03293000000002</v>
      </c>
      <c r="Y2483">
        <v>2464</v>
      </c>
      <c r="Z2483">
        <v>2203</v>
      </c>
      <c r="AA2483">
        <v>112.71</v>
      </c>
      <c r="AB2483" s="1">
        <v>-477.17649</v>
      </c>
      <c r="AC2483">
        <v>2464</v>
      </c>
      <c r="AD2483">
        <v>2197</v>
      </c>
      <c r="AE2483">
        <v>99.02</v>
      </c>
      <c r="AF2483" s="1">
        <v>-496.74360000000001</v>
      </c>
      <c r="AG2483">
        <v>2464</v>
      </c>
      <c r="AH2483">
        <v>1835</v>
      </c>
      <c r="AI2483">
        <v>104.08</v>
      </c>
      <c r="AJ2483" s="1">
        <v>-482.87860000000001</v>
      </c>
    </row>
    <row r="2484" spans="1:36" x14ac:dyDescent="0.2">
      <c r="A2484">
        <v>2465</v>
      </c>
      <c r="B2484">
        <v>1019</v>
      </c>
      <c r="C2484">
        <v>48.59</v>
      </c>
      <c r="D2484" s="1">
        <v>-540.29765999999995</v>
      </c>
      <c r="E2484">
        <v>2465</v>
      </c>
      <c r="F2484">
        <v>1625</v>
      </c>
      <c r="G2484">
        <v>62.78</v>
      </c>
      <c r="H2484" s="1">
        <v>-529.12431000000004</v>
      </c>
      <c r="I2484">
        <v>2465</v>
      </c>
      <c r="J2484">
        <v>1985</v>
      </c>
      <c r="K2484">
        <v>77.88</v>
      </c>
      <c r="L2484" s="1">
        <v>-512.90985999999998</v>
      </c>
      <c r="M2484">
        <v>2465</v>
      </c>
      <c r="N2484">
        <v>2141</v>
      </c>
      <c r="O2484">
        <v>89.7</v>
      </c>
      <c r="P2484" s="1">
        <v>-504.00357000000002</v>
      </c>
      <c r="Q2484">
        <v>2465</v>
      </c>
      <c r="R2484">
        <v>2190</v>
      </c>
      <c r="S2484">
        <v>98.81</v>
      </c>
      <c r="T2484" s="1">
        <v>-500.07673</v>
      </c>
      <c r="U2484">
        <v>2465</v>
      </c>
      <c r="V2484">
        <v>2073</v>
      </c>
      <c r="W2484">
        <v>105.29</v>
      </c>
      <c r="X2484" s="1">
        <v>-487.86358999999999</v>
      </c>
      <c r="Y2484">
        <v>2465</v>
      </c>
      <c r="Z2484">
        <v>2231</v>
      </c>
      <c r="AA2484">
        <v>111.36</v>
      </c>
      <c r="AB2484" s="1">
        <v>-477.99740000000003</v>
      </c>
      <c r="AC2484">
        <v>2465</v>
      </c>
      <c r="AD2484">
        <v>2188</v>
      </c>
      <c r="AE2484">
        <v>100.04</v>
      </c>
      <c r="AF2484" s="1">
        <v>-496.57402999999999</v>
      </c>
      <c r="AG2484">
        <v>2465</v>
      </c>
      <c r="AH2484">
        <v>1842</v>
      </c>
      <c r="AI2484">
        <v>103.84</v>
      </c>
      <c r="AJ2484" s="1">
        <v>-483.06241</v>
      </c>
    </row>
    <row r="2485" spans="1:36" x14ac:dyDescent="0.2">
      <c r="A2485">
        <v>2466</v>
      </c>
      <c r="B2485">
        <v>1010</v>
      </c>
      <c r="C2485">
        <v>48.57</v>
      </c>
      <c r="D2485" s="1">
        <v>-540.03369999999995</v>
      </c>
      <c r="E2485">
        <v>2466</v>
      </c>
      <c r="F2485">
        <v>1616</v>
      </c>
      <c r="G2485">
        <v>62.63</v>
      </c>
      <c r="H2485" s="1">
        <v>-528.90972999999997</v>
      </c>
      <c r="I2485">
        <v>2466</v>
      </c>
      <c r="J2485">
        <v>2014</v>
      </c>
      <c r="K2485">
        <v>77.69</v>
      </c>
      <c r="L2485" s="1">
        <v>-513.68823999999995</v>
      </c>
      <c r="M2485">
        <v>2466</v>
      </c>
      <c r="N2485">
        <v>2134</v>
      </c>
      <c r="O2485">
        <v>90.24</v>
      </c>
      <c r="P2485" s="1">
        <v>-503.78395</v>
      </c>
      <c r="Q2485">
        <v>2466</v>
      </c>
      <c r="R2485">
        <v>2209</v>
      </c>
      <c r="S2485">
        <v>99.05</v>
      </c>
      <c r="T2485" s="1">
        <v>-500.58337999999998</v>
      </c>
      <c r="U2485">
        <v>2466</v>
      </c>
      <c r="V2485">
        <v>2074</v>
      </c>
      <c r="W2485">
        <v>105.63</v>
      </c>
      <c r="X2485" s="1">
        <v>-487.87162000000001</v>
      </c>
      <c r="Y2485">
        <v>2466</v>
      </c>
      <c r="Z2485">
        <v>2274</v>
      </c>
      <c r="AA2485">
        <v>109.4</v>
      </c>
      <c r="AB2485" s="1">
        <v>-479.27193</v>
      </c>
      <c r="AC2485">
        <v>2466</v>
      </c>
      <c r="AD2485">
        <v>2147</v>
      </c>
      <c r="AE2485">
        <v>101.75</v>
      </c>
      <c r="AF2485" s="1">
        <v>-495.41181999999998</v>
      </c>
      <c r="AG2485">
        <v>2466</v>
      </c>
      <c r="AH2485">
        <v>1876</v>
      </c>
      <c r="AI2485">
        <v>103.16</v>
      </c>
      <c r="AJ2485" s="1">
        <v>-484.05655000000002</v>
      </c>
    </row>
    <row r="2486" spans="1:36" x14ac:dyDescent="0.2">
      <c r="A2486">
        <v>2467</v>
      </c>
      <c r="B2486">
        <v>1017</v>
      </c>
      <c r="C2486">
        <v>48.18</v>
      </c>
      <c r="D2486" s="1">
        <v>-540.24648000000002</v>
      </c>
      <c r="E2486">
        <v>2467</v>
      </c>
      <c r="F2486">
        <v>1599</v>
      </c>
      <c r="G2486">
        <v>63.16</v>
      </c>
      <c r="H2486" s="1">
        <v>-528.43709000000001</v>
      </c>
      <c r="I2486">
        <v>2467</v>
      </c>
      <c r="J2486">
        <v>2044</v>
      </c>
      <c r="K2486">
        <v>77.95</v>
      </c>
      <c r="L2486" s="1">
        <v>-514.53341999999998</v>
      </c>
      <c r="M2486">
        <v>2467</v>
      </c>
      <c r="N2486">
        <v>2105</v>
      </c>
      <c r="O2486">
        <v>91.35</v>
      </c>
      <c r="P2486" s="1">
        <v>-502.88941999999997</v>
      </c>
      <c r="Q2486">
        <v>2467</v>
      </c>
      <c r="R2486">
        <v>2195</v>
      </c>
      <c r="S2486">
        <v>99.84</v>
      </c>
      <c r="T2486" s="1">
        <v>-500.11700999999999</v>
      </c>
      <c r="U2486">
        <v>2467</v>
      </c>
      <c r="V2486">
        <v>2069</v>
      </c>
      <c r="W2486">
        <v>105.81</v>
      </c>
      <c r="X2486" s="1">
        <v>-487.66784000000001</v>
      </c>
      <c r="Y2486">
        <v>2467</v>
      </c>
      <c r="Z2486">
        <v>2294</v>
      </c>
      <c r="AA2486">
        <v>108.12</v>
      </c>
      <c r="AB2486" s="1">
        <v>-479.81943000000001</v>
      </c>
      <c r="AC2486">
        <v>2467</v>
      </c>
      <c r="AD2486">
        <v>2093</v>
      </c>
      <c r="AE2486">
        <v>103.4</v>
      </c>
      <c r="AF2486" s="1">
        <v>-493.80930999999998</v>
      </c>
      <c r="AG2486">
        <v>2467</v>
      </c>
      <c r="AH2486">
        <v>1911</v>
      </c>
      <c r="AI2486">
        <v>102.72</v>
      </c>
      <c r="AJ2486" s="1">
        <v>-485.07522999999998</v>
      </c>
    </row>
    <row r="2487" spans="1:36" x14ac:dyDescent="0.2">
      <c r="A2487">
        <v>2468</v>
      </c>
      <c r="B2487">
        <v>1036</v>
      </c>
      <c r="C2487">
        <v>47.6</v>
      </c>
      <c r="D2487" s="1">
        <v>-540.77224000000001</v>
      </c>
      <c r="E2487">
        <v>2468</v>
      </c>
      <c r="F2487">
        <v>1565</v>
      </c>
      <c r="G2487">
        <v>64.349999999999994</v>
      </c>
      <c r="H2487" s="1">
        <v>-527.48558000000003</v>
      </c>
      <c r="I2487">
        <v>2468</v>
      </c>
      <c r="J2487">
        <v>2064</v>
      </c>
      <c r="K2487">
        <v>78.59</v>
      </c>
      <c r="L2487" s="1">
        <v>-515.15193999999997</v>
      </c>
      <c r="M2487">
        <v>2468</v>
      </c>
      <c r="N2487">
        <v>2092</v>
      </c>
      <c r="O2487">
        <v>92.08</v>
      </c>
      <c r="P2487" s="1">
        <v>-502.56214</v>
      </c>
      <c r="Q2487">
        <v>2468</v>
      </c>
      <c r="R2487">
        <v>2182</v>
      </c>
      <c r="S2487">
        <v>100.48</v>
      </c>
      <c r="T2487" s="1">
        <v>-499.77825999999999</v>
      </c>
      <c r="U2487">
        <v>2468</v>
      </c>
      <c r="V2487">
        <v>2080</v>
      </c>
      <c r="W2487">
        <v>105.28</v>
      </c>
      <c r="X2487" s="1">
        <v>-488.00364999999999</v>
      </c>
      <c r="Y2487">
        <v>2468</v>
      </c>
      <c r="Z2487">
        <v>2275</v>
      </c>
      <c r="AA2487">
        <v>108.02</v>
      </c>
      <c r="AB2487" s="1">
        <v>-479.24301000000003</v>
      </c>
      <c r="AC2487">
        <v>2468</v>
      </c>
      <c r="AD2487">
        <v>2072</v>
      </c>
      <c r="AE2487">
        <v>103.88</v>
      </c>
      <c r="AF2487" s="1">
        <v>-493.20817</v>
      </c>
      <c r="AG2487">
        <v>2468</v>
      </c>
      <c r="AH2487">
        <v>1932</v>
      </c>
      <c r="AI2487">
        <v>102.76</v>
      </c>
      <c r="AJ2487" s="1">
        <v>-485.63220999999999</v>
      </c>
    </row>
    <row r="2488" spans="1:36" x14ac:dyDescent="0.2">
      <c r="A2488">
        <v>2469</v>
      </c>
      <c r="B2488">
        <v>1058</v>
      </c>
      <c r="C2488">
        <v>47.01</v>
      </c>
      <c r="D2488" s="1">
        <v>-541.39792</v>
      </c>
      <c r="E2488">
        <v>2469</v>
      </c>
      <c r="F2488">
        <v>1524</v>
      </c>
      <c r="G2488">
        <v>65.7</v>
      </c>
      <c r="H2488" s="1">
        <v>-526.31742999999994</v>
      </c>
      <c r="I2488">
        <v>2469</v>
      </c>
      <c r="J2488">
        <v>2062</v>
      </c>
      <c r="K2488">
        <v>79.63</v>
      </c>
      <c r="L2488" s="1">
        <v>-515.03683000000001</v>
      </c>
      <c r="M2488">
        <v>2469</v>
      </c>
      <c r="N2488">
        <v>2084</v>
      </c>
      <c r="O2488">
        <v>92.6</v>
      </c>
      <c r="P2488" s="1">
        <v>-502.40618999999998</v>
      </c>
      <c r="Q2488">
        <v>2469</v>
      </c>
      <c r="R2488">
        <v>2168</v>
      </c>
      <c r="S2488">
        <v>101.06</v>
      </c>
      <c r="T2488" s="1">
        <v>-499.40474</v>
      </c>
      <c r="U2488">
        <v>2469</v>
      </c>
      <c r="V2488">
        <v>2098</v>
      </c>
      <c r="W2488">
        <v>104.44</v>
      </c>
      <c r="X2488" s="1">
        <v>-488.54673000000003</v>
      </c>
      <c r="Y2488">
        <v>2469</v>
      </c>
      <c r="Z2488">
        <v>2243</v>
      </c>
      <c r="AA2488">
        <v>108.78</v>
      </c>
      <c r="AB2488" s="1">
        <v>-478.25088</v>
      </c>
      <c r="AC2488">
        <v>2469</v>
      </c>
      <c r="AD2488">
        <v>2099</v>
      </c>
      <c r="AE2488">
        <v>103.2</v>
      </c>
      <c r="AF2488" s="1">
        <v>-494.03906999999998</v>
      </c>
      <c r="AG2488">
        <v>2469</v>
      </c>
      <c r="AH2488">
        <v>1940</v>
      </c>
      <c r="AI2488">
        <v>102.86</v>
      </c>
      <c r="AJ2488" s="1">
        <v>-485.86147999999997</v>
      </c>
    </row>
    <row r="2489" spans="1:36" x14ac:dyDescent="0.2">
      <c r="A2489">
        <v>2470</v>
      </c>
      <c r="B2489">
        <v>1079</v>
      </c>
      <c r="C2489">
        <v>46.53</v>
      </c>
      <c r="D2489" s="1">
        <v>-541.98739</v>
      </c>
      <c r="E2489">
        <v>2470</v>
      </c>
      <c r="F2489">
        <v>1491</v>
      </c>
      <c r="G2489">
        <v>66.94</v>
      </c>
      <c r="H2489" s="1">
        <v>-525.39783999999997</v>
      </c>
      <c r="I2489">
        <v>2470</v>
      </c>
      <c r="J2489">
        <v>2054</v>
      </c>
      <c r="K2489">
        <v>80.52</v>
      </c>
      <c r="L2489" s="1">
        <v>-514.75235999999995</v>
      </c>
      <c r="M2489">
        <v>2470</v>
      </c>
      <c r="N2489">
        <v>2057</v>
      </c>
      <c r="O2489">
        <v>93.25</v>
      </c>
      <c r="P2489" s="1">
        <v>-501.57551999999998</v>
      </c>
      <c r="Q2489">
        <v>2470</v>
      </c>
      <c r="R2489">
        <v>2154</v>
      </c>
      <c r="S2489">
        <v>101.28</v>
      </c>
      <c r="T2489" s="1">
        <v>-498.97982999999999</v>
      </c>
      <c r="U2489">
        <v>2470</v>
      </c>
      <c r="V2489">
        <v>2105</v>
      </c>
      <c r="W2489">
        <v>103.73</v>
      </c>
      <c r="X2489" s="1">
        <v>-488.70253000000002</v>
      </c>
      <c r="Y2489">
        <v>2470</v>
      </c>
      <c r="Z2489">
        <v>2243</v>
      </c>
      <c r="AA2489">
        <v>109.54</v>
      </c>
      <c r="AB2489" s="1">
        <v>-478.23532999999998</v>
      </c>
      <c r="AC2489">
        <v>2470</v>
      </c>
      <c r="AD2489">
        <v>2145</v>
      </c>
      <c r="AE2489">
        <v>101.88</v>
      </c>
      <c r="AF2489" s="1">
        <v>-495.37394999999998</v>
      </c>
      <c r="AG2489">
        <v>2470</v>
      </c>
      <c r="AH2489">
        <v>1942</v>
      </c>
      <c r="AI2489">
        <v>103.04</v>
      </c>
      <c r="AJ2489" s="1">
        <v>-485.88441</v>
      </c>
    </row>
    <row r="2490" spans="1:36" x14ac:dyDescent="0.2">
      <c r="A2490">
        <v>2471</v>
      </c>
      <c r="B2490">
        <v>1095</v>
      </c>
      <c r="C2490">
        <v>46.18</v>
      </c>
      <c r="D2490" s="1">
        <v>-542.42040999999995</v>
      </c>
      <c r="E2490">
        <v>2471</v>
      </c>
      <c r="F2490">
        <v>1467</v>
      </c>
      <c r="G2490">
        <v>67.739999999999995</v>
      </c>
      <c r="H2490" s="1">
        <v>-524.74608999999998</v>
      </c>
      <c r="I2490">
        <v>2471</v>
      </c>
      <c r="J2490">
        <v>2065</v>
      </c>
      <c r="K2490">
        <v>80.52</v>
      </c>
      <c r="L2490" s="1">
        <v>-515.13145999999995</v>
      </c>
      <c r="M2490">
        <v>2471</v>
      </c>
      <c r="N2490">
        <v>2040</v>
      </c>
      <c r="O2490">
        <v>93.16</v>
      </c>
      <c r="P2490" s="1">
        <v>-501.08276999999998</v>
      </c>
      <c r="Q2490">
        <v>2471</v>
      </c>
      <c r="R2490">
        <v>2134</v>
      </c>
      <c r="S2490">
        <v>101.15</v>
      </c>
      <c r="T2490" s="1">
        <v>-498.46141</v>
      </c>
      <c r="U2490">
        <v>2471</v>
      </c>
      <c r="V2490">
        <v>2104</v>
      </c>
      <c r="W2490">
        <v>103.15</v>
      </c>
      <c r="X2490" s="1">
        <v>-488.68579999999997</v>
      </c>
      <c r="Y2490">
        <v>2471</v>
      </c>
      <c r="Z2490">
        <v>2280</v>
      </c>
      <c r="AA2490">
        <v>110.01</v>
      </c>
      <c r="AB2490" s="1">
        <v>-479.36836</v>
      </c>
      <c r="AC2490">
        <v>2471</v>
      </c>
      <c r="AD2490">
        <v>2175</v>
      </c>
      <c r="AE2490">
        <v>100.92</v>
      </c>
      <c r="AF2490" s="1">
        <v>-496.17111</v>
      </c>
      <c r="AG2490">
        <v>2471</v>
      </c>
      <c r="AH2490">
        <v>1941</v>
      </c>
      <c r="AI2490">
        <v>103.03</v>
      </c>
      <c r="AJ2490" s="1">
        <v>-485.85748999999998</v>
      </c>
    </row>
    <row r="2491" spans="1:36" x14ac:dyDescent="0.2">
      <c r="A2491">
        <v>2472</v>
      </c>
      <c r="B2491">
        <v>1100</v>
      </c>
      <c r="C2491">
        <v>46.16</v>
      </c>
      <c r="D2491" s="1">
        <v>-542.55818999999997</v>
      </c>
      <c r="E2491">
        <v>2472</v>
      </c>
      <c r="F2491">
        <v>1451</v>
      </c>
      <c r="G2491">
        <v>68.11</v>
      </c>
      <c r="H2491" s="1">
        <v>-524.27288999999996</v>
      </c>
      <c r="I2491">
        <v>2472</v>
      </c>
      <c r="J2491">
        <v>2073</v>
      </c>
      <c r="K2491">
        <v>80.7</v>
      </c>
      <c r="L2491" s="1">
        <v>-515.43074000000001</v>
      </c>
      <c r="M2491">
        <v>2472</v>
      </c>
      <c r="N2491">
        <v>2046</v>
      </c>
      <c r="O2491">
        <v>92.51</v>
      </c>
      <c r="P2491" s="1">
        <v>-501.33163999999999</v>
      </c>
      <c r="Q2491">
        <v>2472</v>
      </c>
      <c r="R2491">
        <v>2084</v>
      </c>
      <c r="S2491">
        <v>101.35</v>
      </c>
      <c r="T2491" s="1">
        <v>-497.04543000000001</v>
      </c>
      <c r="U2491">
        <v>2472</v>
      </c>
      <c r="V2491">
        <v>2098</v>
      </c>
      <c r="W2491">
        <v>102.67</v>
      </c>
      <c r="X2491" s="1">
        <v>-488.54966000000002</v>
      </c>
      <c r="Y2491">
        <v>2472</v>
      </c>
      <c r="Z2491">
        <v>2314</v>
      </c>
      <c r="AA2491">
        <v>110.68</v>
      </c>
      <c r="AB2491" s="1">
        <v>-480.30351000000002</v>
      </c>
      <c r="AC2491">
        <v>2472</v>
      </c>
      <c r="AD2491">
        <v>2182</v>
      </c>
      <c r="AE2491">
        <v>100.35</v>
      </c>
      <c r="AF2491" s="1">
        <v>-496.36376000000001</v>
      </c>
      <c r="AG2491">
        <v>2472</v>
      </c>
      <c r="AH2491">
        <v>1955</v>
      </c>
      <c r="AI2491">
        <v>102.79</v>
      </c>
      <c r="AJ2491" s="1">
        <v>-486.20591000000002</v>
      </c>
    </row>
    <row r="2492" spans="1:36" x14ac:dyDescent="0.2">
      <c r="A2492">
        <v>2473</v>
      </c>
      <c r="B2492">
        <v>1092</v>
      </c>
      <c r="C2492">
        <v>46.24</v>
      </c>
      <c r="D2492" s="1">
        <v>-542.36170000000004</v>
      </c>
      <c r="E2492">
        <v>2473</v>
      </c>
      <c r="F2492">
        <v>1451</v>
      </c>
      <c r="G2492">
        <v>67.77</v>
      </c>
      <c r="H2492" s="1">
        <v>-524.27665000000002</v>
      </c>
      <c r="I2492">
        <v>2473</v>
      </c>
      <c r="J2492">
        <v>2046</v>
      </c>
      <c r="K2492">
        <v>81.5</v>
      </c>
      <c r="L2492" s="1">
        <v>-514.65075999999999</v>
      </c>
      <c r="M2492">
        <v>2473</v>
      </c>
      <c r="N2492">
        <v>2035</v>
      </c>
      <c r="O2492">
        <v>92.39</v>
      </c>
      <c r="P2492" s="1">
        <v>-501.06522000000001</v>
      </c>
      <c r="Q2492">
        <v>2473</v>
      </c>
      <c r="R2492">
        <v>2013</v>
      </c>
      <c r="S2492">
        <v>101.53</v>
      </c>
      <c r="T2492" s="1">
        <v>-494.93394000000001</v>
      </c>
      <c r="U2492">
        <v>2473</v>
      </c>
      <c r="V2492">
        <v>2082</v>
      </c>
      <c r="W2492">
        <v>102.6</v>
      </c>
      <c r="X2492" s="1">
        <v>-488.03154999999998</v>
      </c>
      <c r="Y2492">
        <v>2473</v>
      </c>
      <c r="Z2492">
        <v>2338</v>
      </c>
      <c r="AA2492">
        <v>110.93</v>
      </c>
      <c r="AB2492" s="1">
        <v>-480.91638</v>
      </c>
      <c r="AC2492">
        <v>2473</v>
      </c>
      <c r="AD2492">
        <v>2182</v>
      </c>
      <c r="AE2492">
        <v>99.99</v>
      </c>
      <c r="AF2492" s="1">
        <v>-496.26485000000002</v>
      </c>
      <c r="AG2492">
        <v>2473</v>
      </c>
      <c r="AH2492">
        <v>1989</v>
      </c>
      <c r="AI2492">
        <v>102.42</v>
      </c>
      <c r="AJ2492" s="1">
        <v>-487.17738000000003</v>
      </c>
    </row>
    <row r="2493" spans="1:36" x14ac:dyDescent="0.2">
      <c r="A2493">
        <v>2474</v>
      </c>
      <c r="B2493">
        <v>1077</v>
      </c>
      <c r="C2493">
        <v>46.5</v>
      </c>
      <c r="D2493" s="1">
        <v>-541.92852000000005</v>
      </c>
      <c r="E2493">
        <v>2474</v>
      </c>
      <c r="F2493">
        <v>1468</v>
      </c>
      <c r="G2493">
        <v>66.94</v>
      </c>
      <c r="H2493" s="1">
        <v>-524.78137000000004</v>
      </c>
      <c r="I2493">
        <v>2474</v>
      </c>
      <c r="J2493">
        <v>1992</v>
      </c>
      <c r="K2493">
        <v>82.88</v>
      </c>
      <c r="L2493" s="1">
        <v>-513.14454000000001</v>
      </c>
      <c r="M2493">
        <v>2474</v>
      </c>
      <c r="N2493">
        <v>2002</v>
      </c>
      <c r="O2493">
        <v>92.68</v>
      </c>
      <c r="P2493" s="1">
        <v>-500.02190999999999</v>
      </c>
      <c r="Q2493">
        <v>2474</v>
      </c>
      <c r="R2493">
        <v>1968</v>
      </c>
      <c r="S2493">
        <v>100.9</v>
      </c>
      <c r="T2493" s="1">
        <v>-493.6157</v>
      </c>
      <c r="U2493">
        <v>2474</v>
      </c>
      <c r="V2493">
        <v>2092</v>
      </c>
      <c r="W2493">
        <v>101.97</v>
      </c>
      <c r="X2493" s="1">
        <v>-488.28555999999998</v>
      </c>
      <c r="Y2493">
        <v>2474</v>
      </c>
      <c r="Z2493">
        <v>2373</v>
      </c>
      <c r="AA2493">
        <v>109.95</v>
      </c>
      <c r="AB2493" s="1">
        <v>-481.95729</v>
      </c>
      <c r="AC2493">
        <v>2474</v>
      </c>
      <c r="AD2493">
        <v>2213</v>
      </c>
      <c r="AE2493">
        <v>99.18</v>
      </c>
      <c r="AF2493" s="1">
        <v>-497.22131999999999</v>
      </c>
      <c r="AG2493">
        <v>2474</v>
      </c>
      <c r="AH2493">
        <v>2027</v>
      </c>
      <c r="AI2493">
        <v>102.32</v>
      </c>
      <c r="AJ2493" s="1">
        <v>-488.31779</v>
      </c>
    </row>
    <row r="2494" spans="1:36" x14ac:dyDescent="0.2">
      <c r="A2494">
        <v>2475</v>
      </c>
      <c r="B2494">
        <v>1059</v>
      </c>
      <c r="C2494">
        <v>46.76</v>
      </c>
      <c r="D2494" s="1">
        <v>-541.42467999999997</v>
      </c>
      <c r="E2494">
        <v>2475</v>
      </c>
      <c r="F2494">
        <v>1483</v>
      </c>
      <c r="G2494">
        <v>66.23</v>
      </c>
      <c r="H2494" s="1">
        <v>-525.20447999999999</v>
      </c>
      <c r="I2494">
        <v>2475</v>
      </c>
      <c r="J2494">
        <v>1928</v>
      </c>
      <c r="K2494">
        <v>84.68</v>
      </c>
      <c r="L2494" s="1">
        <v>-511.32229000000001</v>
      </c>
      <c r="M2494">
        <v>2475</v>
      </c>
      <c r="N2494">
        <v>1996</v>
      </c>
      <c r="O2494">
        <v>92.2</v>
      </c>
      <c r="P2494" s="1">
        <v>-499.80185999999998</v>
      </c>
      <c r="Q2494">
        <v>2475</v>
      </c>
      <c r="R2494">
        <v>1988</v>
      </c>
      <c r="S2494">
        <v>99</v>
      </c>
      <c r="T2494" s="1">
        <v>-494.19873999999999</v>
      </c>
      <c r="U2494">
        <v>2475</v>
      </c>
      <c r="V2494">
        <v>2132</v>
      </c>
      <c r="W2494">
        <v>100.98</v>
      </c>
      <c r="X2494" s="1">
        <v>-489.56783999999999</v>
      </c>
      <c r="Y2494">
        <v>2475</v>
      </c>
      <c r="Z2494">
        <v>2387</v>
      </c>
      <c r="AA2494">
        <v>108.81</v>
      </c>
      <c r="AB2494" s="1">
        <v>-482.41635000000002</v>
      </c>
      <c r="AC2494">
        <v>2475</v>
      </c>
      <c r="AD2494">
        <v>2244</v>
      </c>
      <c r="AE2494">
        <v>99.09</v>
      </c>
      <c r="AF2494" s="1">
        <v>-498.22118999999998</v>
      </c>
      <c r="AG2494">
        <v>2475</v>
      </c>
      <c r="AH2494">
        <v>2037</v>
      </c>
      <c r="AI2494">
        <v>103.11</v>
      </c>
      <c r="AJ2494" s="1">
        <v>-488.64756999999997</v>
      </c>
    </row>
    <row r="2495" spans="1:36" x14ac:dyDescent="0.2">
      <c r="A2495">
        <v>2476</v>
      </c>
      <c r="B2495">
        <v>1044</v>
      </c>
      <c r="C2495">
        <v>47</v>
      </c>
      <c r="D2495" s="1">
        <v>-540.99800000000005</v>
      </c>
      <c r="E2495">
        <v>2476</v>
      </c>
      <c r="F2495">
        <v>1491</v>
      </c>
      <c r="G2495">
        <v>65.790000000000006</v>
      </c>
      <c r="H2495" s="1">
        <v>-525.41084000000001</v>
      </c>
      <c r="I2495">
        <v>2476</v>
      </c>
      <c r="J2495">
        <v>1860</v>
      </c>
      <c r="K2495">
        <v>86.67</v>
      </c>
      <c r="L2495" s="1">
        <v>-509.46717000000001</v>
      </c>
      <c r="M2495">
        <v>2476</v>
      </c>
      <c r="N2495">
        <v>2041</v>
      </c>
      <c r="O2495">
        <v>90.86</v>
      </c>
      <c r="P2495" s="1">
        <v>-501.14247999999998</v>
      </c>
      <c r="Q2495">
        <v>2476</v>
      </c>
      <c r="R2495">
        <v>2057</v>
      </c>
      <c r="S2495">
        <v>96.57</v>
      </c>
      <c r="T2495" s="1">
        <v>-496.21834999999999</v>
      </c>
      <c r="U2495">
        <v>2476</v>
      </c>
      <c r="V2495">
        <v>2138</v>
      </c>
      <c r="W2495">
        <v>100.94</v>
      </c>
      <c r="X2495" s="1">
        <v>-489.76125999999999</v>
      </c>
      <c r="Y2495">
        <v>2476</v>
      </c>
      <c r="Z2495">
        <v>2358</v>
      </c>
      <c r="AA2495">
        <v>108.21</v>
      </c>
      <c r="AB2495" s="1">
        <v>-481.53010999999998</v>
      </c>
      <c r="AC2495">
        <v>2476</v>
      </c>
      <c r="AD2495">
        <v>2212</v>
      </c>
      <c r="AE2495">
        <v>100.44</v>
      </c>
      <c r="AF2495" s="1">
        <v>-497.25794999999999</v>
      </c>
      <c r="AG2495">
        <v>2476</v>
      </c>
      <c r="AH2495">
        <v>2009</v>
      </c>
      <c r="AI2495">
        <v>104.78</v>
      </c>
      <c r="AJ2495" s="1">
        <v>-487.77737000000002</v>
      </c>
    </row>
    <row r="2496" spans="1:36" x14ac:dyDescent="0.2">
      <c r="A2496">
        <v>2477</v>
      </c>
      <c r="B2496">
        <v>1029</v>
      </c>
      <c r="C2496">
        <v>47.25</v>
      </c>
      <c r="D2496" s="1">
        <v>-540.59135000000003</v>
      </c>
      <c r="E2496">
        <v>2477</v>
      </c>
      <c r="F2496">
        <v>1491</v>
      </c>
      <c r="G2496">
        <v>65.86</v>
      </c>
      <c r="H2496" s="1">
        <v>-525.43881999999996</v>
      </c>
      <c r="I2496">
        <v>2477</v>
      </c>
      <c r="J2496">
        <v>1801</v>
      </c>
      <c r="K2496">
        <v>88.61</v>
      </c>
      <c r="L2496" s="1">
        <v>-507.72107</v>
      </c>
      <c r="M2496">
        <v>2477</v>
      </c>
      <c r="N2496">
        <v>2098</v>
      </c>
      <c r="O2496">
        <v>89.45</v>
      </c>
      <c r="P2496" s="1">
        <v>-502.78688</v>
      </c>
      <c r="Q2496">
        <v>2477</v>
      </c>
      <c r="R2496">
        <v>2123</v>
      </c>
      <c r="S2496">
        <v>94.81</v>
      </c>
      <c r="T2496" s="1">
        <v>-498.17559</v>
      </c>
      <c r="U2496">
        <v>2477</v>
      </c>
      <c r="V2496">
        <v>2091</v>
      </c>
      <c r="W2496">
        <v>101.84</v>
      </c>
      <c r="X2496" s="1">
        <v>-488.31756000000001</v>
      </c>
      <c r="Y2496">
        <v>2477</v>
      </c>
      <c r="Z2496">
        <v>2329</v>
      </c>
      <c r="AA2496">
        <v>107.55</v>
      </c>
      <c r="AB2496" s="1">
        <v>-480.65611999999999</v>
      </c>
      <c r="AC2496">
        <v>2477</v>
      </c>
      <c r="AD2496">
        <v>2154</v>
      </c>
      <c r="AE2496">
        <v>102.03</v>
      </c>
      <c r="AF2496" s="1">
        <v>-495.52112</v>
      </c>
      <c r="AG2496">
        <v>2477</v>
      </c>
      <c r="AH2496">
        <v>1979</v>
      </c>
      <c r="AI2496">
        <v>106.27</v>
      </c>
      <c r="AJ2496" s="1">
        <v>-486.93173000000002</v>
      </c>
    </row>
    <row r="2497" spans="1:36" x14ac:dyDescent="0.2">
      <c r="A2497">
        <v>2478</v>
      </c>
      <c r="B2497">
        <v>1009</v>
      </c>
      <c r="C2497">
        <v>47.64</v>
      </c>
      <c r="D2497" s="1">
        <v>-540.03917000000001</v>
      </c>
      <c r="E2497">
        <v>2478</v>
      </c>
      <c r="F2497">
        <v>1474</v>
      </c>
      <c r="G2497">
        <v>66.56</v>
      </c>
      <c r="H2497" s="1">
        <v>-524.97555999999997</v>
      </c>
      <c r="I2497">
        <v>2478</v>
      </c>
      <c r="J2497">
        <v>1792</v>
      </c>
      <c r="K2497">
        <v>89.06</v>
      </c>
      <c r="L2497" s="1">
        <v>-507.43819000000002</v>
      </c>
      <c r="M2497">
        <v>2478</v>
      </c>
      <c r="N2497">
        <v>2138</v>
      </c>
      <c r="O2497">
        <v>88.83</v>
      </c>
      <c r="P2497" s="1">
        <v>-503.86775</v>
      </c>
      <c r="Q2497">
        <v>2478</v>
      </c>
      <c r="R2497">
        <v>2134</v>
      </c>
      <c r="S2497">
        <v>94.69</v>
      </c>
      <c r="T2497" s="1">
        <v>-498.47566</v>
      </c>
      <c r="U2497">
        <v>2478</v>
      </c>
      <c r="V2497">
        <v>2041</v>
      </c>
      <c r="W2497">
        <v>102.73</v>
      </c>
      <c r="X2497" s="1">
        <v>-486.90179000000001</v>
      </c>
      <c r="Y2497">
        <v>2478</v>
      </c>
      <c r="Z2497">
        <v>2331</v>
      </c>
      <c r="AA2497">
        <v>106.82</v>
      </c>
      <c r="AB2497" s="1">
        <v>-480.74252000000001</v>
      </c>
      <c r="AC2497">
        <v>2478</v>
      </c>
      <c r="AD2497">
        <v>2117</v>
      </c>
      <c r="AE2497">
        <v>102.92</v>
      </c>
      <c r="AF2497" s="1">
        <v>-494.57612999999998</v>
      </c>
      <c r="AG2497">
        <v>2478</v>
      </c>
      <c r="AH2497">
        <v>1961</v>
      </c>
      <c r="AI2497">
        <v>107.36</v>
      </c>
      <c r="AJ2497" s="1">
        <v>-486.44042000000002</v>
      </c>
    </row>
    <row r="2498" spans="1:36" x14ac:dyDescent="0.2">
      <c r="A2498">
        <v>2479</v>
      </c>
      <c r="B2498">
        <v>994</v>
      </c>
      <c r="C2498">
        <v>47.89</v>
      </c>
      <c r="D2498" s="1">
        <v>-539.58681000000001</v>
      </c>
      <c r="E2498">
        <v>2479</v>
      </c>
      <c r="F2498">
        <v>1445</v>
      </c>
      <c r="G2498">
        <v>67.739999999999995</v>
      </c>
      <c r="H2498" s="1">
        <v>-524.11213999999995</v>
      </c>
      <c r="I2498">
        <v>2479</v>
      </c>
      <c r="J2498">
        <v>1847</v>
      </c>
      <c r="K2498">
        <v>88.1</v>
      </c>
      <c r="L2498" s="1">
        <v>-509.08049999999997</v>
      </c>
      <c r="M2498">
        <v>2479</v>
      </c>
      <c r="N2498">
        <v>2160</v>
      </c>
      <c r="O2498">
        <v>89.08</v>
      </c>
      <c r="P2498" s="1">
        <v>-504.45170999999999</v>
      </c>
      <c r="Q2498">
        <v>2479</v>
      </c>
      <c r="R2498">
        <v>2103</v>
      </c>
      <c r="S2498">
        <v>95.3</v>
      </c>
      <c r="T2498" s="1">
        <v>-497.43302</v>
      </c>
      <c r="U2498">
        <v>2479</v>
      </c>
      <c r="V2498">
        <v>2010</v>
      </c>
      <c r="W2498">
        <v>103.56</v>
      </c>
      <c r="X2498" s="1">
        <v>-486.08418999999998</v>
      </c>
      <c r="Y2498">
        <v>2479</v>
      </c>
      <c r="Z2498">
        <v>2352</v>
      </c>
      <c r="AA2498">
        <v>106.42</v>
      </c>
      <c r="AB2498" s="1">
        <v>-481.38252</v>
      </c>
      <c r="AC2498">
        <v>2479</v>
      </c>
      <c r="AD2498">
        <v>2097</v>
      </c>
      <c r="AE2498">
        <v>103.21</v>
      </c>
      <c r="AF2498" s="1">
        <v>-493.94779999999997</v>
      </c>
      <c r="AG2498">
        <v>2479</v>
      </c>
      <c r="AH2498">
        <v>1960</v>
      </c>
      <c r="AI2498">
        <v>107.89</v>
      </c>
      <c r="AJ2498" s="1">
        <v>-486.30464000000001</v>
      </c>
    </row>
    <row r="2499" spans="1:36" x14ac:dyDescent="0.2">
      <c r="A2499">
        <v>2480</v>
      </c>
      <c r="B2499">
        <v>991</v>
      </c>
      <c r="C2499">
        <v>47.89</v>
      </c>
      <c r="D2499" s="1">
        <v>-539.54602999999997</v>
      </c>
      <c r="E2499">
        <v>2480</v>
      </c>
      <c r="F2499">
        <v>1424</v>
      </c>
      <c r="G2499">
        <v>68.66</v>
      </c>
      <c r="H2499" s="1">
        <v>-523.49054999999998</v>
      </c>
      <c r="I2499">
        <v>2480</v>
      </c>
      <c r="J2499">
        <v>1908</v>
      </c>
      <c r="K2499">
        <v>86.92</v>
      </c>
      <c r="L2499" s="1">
        <v>-510.81421999999998</v>
      </c>
      <c r="M2499">
        <v>2480</v>
      </c>
      <c r="N2499">
        <v>2181</v>
      </c>
      <c r="O2499">
        <v>89.77</v>
      </c>
      <c r="P2499" s="1">
        <v>-505.01575000000003</v>
      </c>
      <c r="Q2499">
        <v>2480</v>
      </c>
      <c r="R2499">
        <v>2104</v>
      </c>
      <c r="S2499">
        <v>95.12</v>
      </c>
      <c r="T2499" s="1">
        <v>-497.49567999999999</v>
      </c>
      <c r="U2499">
        <v>2480</v>
      </c>
      <c r="V2499">
        <v>1987</v>
      </c>
      <c r="W2499">
        <v>104.67</v>
      </c>
      <c r="X2499" s="1">
        <v>-485.39760999999999</v>
      </c>
      <c r="Y2499">
        <v>2480</v>
      </c>
      <c r="Z2499">
        <v>2364</v>
      </c>
      <c r="AA2499">
        <v>106.8</v>
      </c>
      <c r="AB2499" s="1">
        <v>-481.74081999999999</v>
      </c>
      <c r="AC2499">
        <v>2480</v>
      </c>
      <c r="AD2499">
        <v>2095</v>
      </c>
      <c r="AE2499">
        <v>102.76</v>
      </c>
      <c r="AF2499" s="1">
        <v>-493.92459000000002</v>
      </c>
      <c r="AG2499">
        <v>2480</v>
      </c>
      <c r="AH2499">
        <v>2001</v>
      </c>
      <c r="AI2499">
        <v>107.26</v>
      </c>
      <c r="AJ2499" s="1">
        <v>-487.55824000000001</v>
      </c>
    </row>
    <row r="2500" spans="1:36" x14ac:dyDescent="0.2">
      <c r="A2500">
        <v>2481</v>
      </c>
      <c r="B2500">
        <v>998</v>
      </c>
      <c r="C2500">
        <v>47.72</v>
      </c>
      <c r="D2500" s="1">
        <v>-539.75822000000005</v>
      </c>
      <c r="E2500">
        <v>2481</v>
      </c>
      <c r="F2500">
        <v>1431</v>
      </c>
      <c r="G2500">
        <v>68.94</v>
      </c>
      <c r="H2500" s="1">
        <v>-523.70902000000001</v>
      </c>
      <c r="I2500">
        <v>2481</v>
      </c>
      <c r="J2500">
        <v>1947</v>
      </c>
      <c r="K2500">
        <v>85.91</v>
      </c>
      <c r="L2500" s="1">
        <v>-511.88457</v>
      </c>
      <c r="M2500">
        <v>2481</v>
      </c>
      <c r="N2500">
        <v>2204</v>
      </c>
      <c r="O2500">
        <v>90.66</v>
      </c>
      <c r="P2500" s="1">
        <v>-505.66768999999999</v>
      </c>
      <c r="Q2500">
        <v>2481</v>
      </c>
      <c r="R2500">
        <v>2138</v>
      </c>
      <c r="S2500">
        <v>94.33</v>
      </c>
      <c r="T2500" s="1">
        <v>-498.48016999999999</v>
      </c>
      <c r="U2500">
        <v>2481</v>
      </c>
      <c r="V2500">
        <v>1980</v>
      </c>
      <c r="W2500">
        <v>105.8</v>
      </c>
      <c r="X2500" s="1">
        <v>-485.17640999999998</v>
      </c>
      <c r="Y2500">
        <v>2481</v>
      </c>
      <c r="Z2500">
        <v>2343</v>
      </c>
      <c r="AA2500">
        <v>107.91</v>
      </c>
      <c r="AB2500" s="1">
        <v>-481.14549</v>
      </c>
      <c r="AC2500">
        <v>2481</v>
      </c>
      <c r="AD2500">
        <v>2106</v>
      </c>
      <c r="AE2500">
        <v>102.03</v>
      </c>
      <c r="AF2500" s="1">
        <v>-494.21679</v>
      </c>
      <c r="AG2500">
        <v>2481</v>
      </c>
      <c r="AH2500">
        <v>2042</v>
      </c>
      <c r="AI2500">
        <v>106.89</v>
      </c>
      <c r="AJ2500" s="1">
        <v>-488.79417999999998</v>
      </c>
    </row>
    <row r="2501" spans="1:36" x14ac:dyDescent="0.2">
      <c r="A2501">
        <v>2482</v>
      </c>
      <c r="B2501">
        <v>1001</v>
      </c>
      <c r="C2501">
        <v>47.68</v>
      </c>
      <c r="D2501" s="1">
        <v>-539.84789999999998</v>
      </c>
      <c r="E2501">
        <v>2482</v>
      </c>
      <c r="F2501">
        <v>1455</v>
      </c>
      <c r="G2501">
        <v>68.819999999999993</v>
      </c>
      <c r="H2501" s="1">
        <v>-524.42259000000001</v>
      </c>
      <c r="I2501">
        <v>2482</v>
      </c>
      <c r="J2501">
        <v>1971</v>
      </c>
      <c r="K2501">
        <v>85.16</v>
      </c>
      <c r="L2501" s="1">
        <v>-512.51412000000005</v>
      </c>
      <c r="M2501">
        <v>2482</v>
      </c>
      <c r="N2501">
        <v>2225</v>
      </c>
      <c r="O2501">
        <v>91.44</v>
      </c>
      <c r="P2501" s="1">
        <v>-506.24993999999998</v>
      </c>
      <c r="Q2501">
        <v>2482</v>
      </c>
      <c r="R2501">
        <v>2177</v>
      </c>
      <c r="S2501">
        <v>93.57</v>
      </c>
      <c r="T2501" s="1">
        <v>-499.57265000000001</v>
      </c>
      <c r="U2501">
        <v>2482</v>
      </c>
      <c r="V2501">
        <v>1998</v>
      </c>
      <c r="W2501">
        <v>106.41</v>
      </c>
      <c r="X2501" s="1">
        <v>-485.72122999999999</v>
      </c>
      <c r="Y2501">
        <v>2482</v>
      </c>
      <c r="Z2501">
        <v>2315</v>
      </c>
      <c r="AA2501">
        <v>108.98</v>
      </c>
      <c r="AB2501" s="1">
        <v>-480.25551999999999</v>
      </c>
      <c r="AC2501">
        <v>2482</v>
      </c>
      <c r="AD2501">
        <v>2114</v>
      </c>
      <c r="AE2501">
        <v>101.61</v>
      </c>
      <c r="AF2501" s="1">
        <v>-494.53845999999999</v>
      </c>
      <c r="AG2501">
        <v>2482</v>
      </c>
      <c r="AH2501">
        <v>2030</v>
      </c>
      <c r="AI2501">
        <v>107.53</v>
      </c>
      <c r="AJ2501" s="1">
        <v>-488.38830999999999</v>
      </c>
    </row>
    <row r="2502" spans="1:36" x14ac:dyDescent="0.2">
      <c r="A2502">
        <v>2483</v>
      </c>
      <c r="B2502">
        <v>995</v>
      </c>
      <c r="C2502">
        <v>47.82</v>
      </c>
      <c r="D2502" s="1">
        <v>-539.64988000000005</v>
      </c>
      <c r="E2502">
        <v>2483</v>
      </c>
      <c r="F2502">
        <v>1481</v>
      </c>
      <c r="G2502">
        <v>68.680000000000007</v>
      </c>
      <c r="H2502" s="1">
        <v>-525.14009999999996</v>
      </c>
      <c r="I2502">
        <v>2483</v>
      </c>
      <c r="J2502">
        <v>1992</v>
      </c>
      <c r="K2502">
        <v>84.7</v>
      </c>
      <c r="L2502" s="1">
        <v>-513.15344000000005</v>
      </c>
      <c r="M2502">
        <v>2483</v>
      </c>
      <c r="N2502">
        <v>2242</v>
      </c>
      <c r="O2502">
        <v>92.13</v>
      </c>
      <c r="P2502" s="1">
        <v>-506.72352000000001</v>
      </c>
      <c r="Q2502">
        <v>2483</v>
      </c>
      <c r="R2502">
        <v>2211</v>
      </c>
      <c r="S2502">
        <v>92.91</v>
      </c>
      <c r="T2502" s="1">
        <v>-500.50272999999999</v>
      </c>
      <c r="U2502">
        <v>2483</v>
      </c>
      <c r="V2502">
        <v>2032</v>
      </c>
      <c r="W2502">
        <v>106.57</v>
      </c>
      <c r="X2502" s="1">
        <v>-486.72451999999998</v>
      </c>
      <c r="Y2502">
        <v>2483</v>
      </c>
      <c r="Z2502">
        <v>2326</v>
      </c>
      <c r="AA2502">
        <v>109.17</v>
      </c>
      <c r="AB2502" s="1">
        <v>-480.66746000000001</v>
      </c>
      <c r="AC2502">
        <v>2483</v>
      </c>
      <c r="AD2502">
        <v>2081</v>
      </c>
      <c r="AE2502">
        <v>102.46</v>
      </c>
      <c r="AF2502" s="1">
        <v>-493.61326000000003</v>
      </c>
      <c r="AG2502">
        <v>2483</v>
      </c>
      <c r="AH2502">
        <v>1999</v>
      </c>
      <c r="AI2502">
        <v>107.92</v>
      </c>
      <c r="AJ2502" s="1">
        <v>-487.38524000000001</v>
      </c>
    </row>
    <row r="2503" spans="1:36" x14ac:dyDescent="0.2">
      <c r="A2503">
        <v>2484</v>
      </c>
      <c r="B2503">
        <v>984</v>
      </c>
      <c r="C2503">
        <v>48.05</v>
      </c>
      <c r="D2503" s="1">
        <v>-539.31708000000003</v>
      </c>
      <c r="E2503">
        <v>2484</v>
      </c>
      <c r="F2503">
        <v>1510</v>
      </c>
      <c r="G2503">
        <v>68.44</v>
      </c>
      <c r="H2503" s="1">
        <v>-525.94777999999997</v>
      </c>
      <c r="I2503">
        <v>2484</v>
      </c>
      <c r="J2503">
        <v>1990</v>
      </c>
      <c r="K2503">
        <v>85.13</v>
      </c>
      <c r="L2503" s="1">
        <v>-513.15927999999997</v>
      </c>
      <c r="M2503">
        <v>2484</v>
      </c>
      <c r="N2503">
        <v>2251</v>
      </c>
      <c r="O2503">
        <v>92.54</v>
      </c>
      <c r="P2503" s="1">
        <v>-507.02319999999997</v>
      </c>
      <c r="Q2503">
        <v>2484</v>
      </c>
      <c r="R2503">
        <v>2243</v>
      </c>
      <c r="S2503">
        <v>92.3</v>
      </c>
      <c r="T2503" s="1">
        <v>-501.34922999999998</v>
      </c>
      <c r="U2503">
        <v>2484</v>
      </c>
      <c r="V2503">
        <v>2056</v>
      </c>
      <c r="W2503">
        <v>106.64</v>
      </c>
      <c r="X2503" s="1">
        <v>-487.39346</v>
      </c>
      <c r="Y2503">
        <v>2484</v>
      </c>
      <c r="Z2503">
        <v>2359</v>
      </c>
      <c r="AA2503">
        <v>109.54</v>
      </c>
      <c r="AB2503" s="1">
        <v>-481.60606000000001</v>
      </c>
      <c r="AC2503">
        <v>2484</v>
      </c>
      <c r="AD2503">
        <v>2021</v>
      </c>
      <c r="AE2503">
        <v>103.72</v>
      </c>
      <c r="AF2503" s="1">
        <v>-491.78061000000002</v>
      </c>
      <c r="AG2503">
        <v>2484</v>
      </c>
      <c r="AH2503">
        <v>2011</v>
      </c>
      <c r="AI2503">
        <v>106.81</v>
      </c>
      <c r="AJ2503" s="1">
        <v>-487.69992000000002</v>
      </c>
    </row>
    <row r="2504" spans="1:36" x14ac:dyDescent="0.2">
      <c r="A2504">
        <v>2485</v>
      </c>
      <c r="B2504">
        <v>979</v>
      </c>
      <c r="C2504">
        <v>48.25</v>
      </c>
      <c r="D2504" s="1">
        <v>-539.18764999999996</v>
      </c>
      <c r="E2504">
        <v>2485</v>
      </c>
      <c r="F2504">
        <v>1537</v>
      </c>
      <c r="G2504">
        <v>68.36</v>
      </c>
      <c r="H2504" s="1">
        <v>-526.70716000000004</v>
      </c>
      <c r="I2504">
        <v>2485</v>
      </c>
      <c r="J2504">
        <v>1961</v>
      </c>
      <c r="K2504">
        <v>86.13</v>
      </c>
      <c r="L2504" s="1">
        <v>-512.22284999999999</v>
      </c>
      <c r="M2504">
        <v>2485</v>
      </c>
      <c r="N2504">
        <v>2235</v>
      </c>
      <c r="O2504">
        <v>93.22</v>
      </c>
      <c r="P2504" s="1">
        <v>-506.63646</v>
      </c>
      <c r="Q2504">
        <v>2485</v>
      </c>
      <c r="R2504">
        <v>2275</v>
      </c>
      <c r="S2504">
        <v>91.77</v>
      </c>
      <c r="T2504" s="1">
        <v>-502.25439</v>
      </c>
      <c r="U2504">
        <v>2485</v>
      </c>
      <c r="V2504">
        <v>2054</v>
      </c>
      <c r="W2504">
        <v>106.74</v>
      </c>
      <c r="X2504" s="1">
        <v>-487.32539000000003</v>
      </c>
      <c r="Y2504">
        <v>2485</v>
      </c>
      <c r="Z2504">
        <v>2382</v>
      </c>
      <c r="AA2504">
        <v>110.29</v>
      </c>
      <c r="AB2504" s="1">
        <v>-482.29257000000001</v>
      </c>
      <c r="AC2504">
        <v>2485</v>
      </c>
      <c r="AD2504">
        <v>2010</v>
      </c>
      <c r="AE2504">
        <v>103.51</v>
      </c>
      <c r="AF2504" s="1">
        <v>-491.4624</v>
      </c>
      <c r="AG2504">
        <v>2485</v>
      </c>
      <c r="AH2504">
        <v>2063</v>
      </c>
      <c r="AI2504">
        <v>104.67</v>
      </c>
      <c r="AJ2504" s="1">
        <v>-489.26639999999998</v>
      </c>
    </row>
    <row r="2505" spans="1:36" x14ac:dyDescent="0.2">
      <c r="A2505">
        <v>2486</v>
      </c>
      <c r="B2505">
        <v>989</v>
      </c>
      <c r="C2505">
        <v>48.19</v>
      </c>
      <c r="D2505" s="1">
        <v>-539.46569</v>
      </c>
      <c r="E2505">
        <v>2486</v>
      </c>
      <c r="F2505">
        <v>1557</v>
      </c>
      <c r="G2505">
        <v>68.430000000000007</v>
      </c>
      <c r="H2505" s="1">
        <v>-527.28071999999997</v>
      </c>
      <c r="I2505">
        <v>2486</v>
      </c>
      <c r="J2505">
        <v>1969</v>
      </c>
      <c r="K2505">
        <v>85.79</v>
      </c>
      <c r="L2505" s="1">
        <v>-512.36355000000003</v>
      </c>
      <c r="M2505">
        <v>2486</v>
      </c>
      <c r="N2505">
        <v>2178</v>
      </c>
      <c r="O2505">
        <v>94.48</v>
      </c>
      <c r="P2505" s="1">
        <v>-504.99722000000003</v>
      </c>
      <c r="Q2505">
        <v>2486</v>
      </c>
      <c r="R2505">
        <v>2304</v>
      </c>
      <c r="S2505">
        <v>91.68</v>
      </c>
      <c r="T2505" s="1">
        <v>-503.09075000000001</v>
      </c>
      <c r="U2505">
        <v>2486</v>
      </c>
      <c r="V2505">
        <v>2027</v>
      </c>
      <c r="W2505">
        <v>106.87</v>
      </c>
      <c r="X2505" s="1">
        <v>-486.56180000000001</v>
      </c>
      <c r="Y2505">
        <v>2486</v>
      </c>
      <c r="Z2505">
        <v>2377</v>
      </c>
      <c r="AA2505">
        <v>111.8</v>
      </c>
      <c r="AB2505" s="1">
        <v>-482.16822999999999</v>
      </c>
      <c r="AC2505">
        <v>2486</v>
      </c>
      <c r="AD2505">
        <v>2066</v>
      </c>
      <c r="AE2505">
        <v>101.71</v>
      </c>
      <c r="AF2505" s="1">
        <v>-493.13567</v>
      </c>
      <c r="AG2505">
        <v>2486</v>
      </c>
      <c r="AH2505">
        <v>2100</v>
      </c>
      <c r="AI2505">
        <v>103.06</v>
      </c>
      <c r="AJ2505" s="1">
        <v>-490.33814999999998</v>
      </c>
    </row>
    <row r="2506" spans="1:36" x14ac:dyDescent="0.2">
      <c r="A2506">
        <v>2487</v>
      </c>
      <c r="B2506">
        <v>1010</v>
      </c>
      <c r="C2506">
        <v>48.1</v>
      </c>
      <c r="D2506" s="1">
        <v>-540.05696999999998</v>
      </c>
      <c r="E2506">
        <v>2487</v>
      </c>
      <c r="F2506">
        <v>1569</v>
      </c>
      <c r="G2506">
        <v>68.59</v>
      </c>
      <c r="H2506" s="1">
        <v>-527.62195999999994</v>
      </c>
      <c r="I2506">
        <v>2487</v>
      </c>
      <c r="J2506">
        <v>2036</v>
      </c>
      <c r="K2506">
        <v>84.13</v>
      </c>
      <c r="L2506" s="1">
        <v>-514.38657999999998</v>
      </c>
      <c r="M2506">
        <v>2487</v>
      </c>
      <c r="N2506">
        <v>2114</v>
      </c>
      <c r="O2506">
        <v>95.22</v>
      </c>
      <c r="P2506" s="1">
        <v>-503.09969999999998</v>
      </c>
      <c r="Q2506">
        <v>2487</v>
      </c>
      <c r="R2506">
        <v>2307</v>
      </c>
      <c r="S2506">
        <v>92.28</v>
      </c>
      <c r="T2506" s="1">
        <v>-503.21451000000002</v>
      </c>
      <c r="U2506">
        <v>2487</v>
      </c>
      <c r="V2506">
        <v>1987</v>
      </c>
      <c r="W2506">
        <v>106.83</v>
      </c>
      <c r="X2506" s="1">
        <v>-485.39963999999998</v>
      </c>
      <c r="Y2506">
        <v>2487</v>
      </c>
      <c r="Z2506">
        <v>2335</v>
      </c>
      <c r="AA2506">
        <v>113.89</v>
      </c>
      <c r="AB2506" s="1">
        <v>-480.92935</v>
      </c>
      <c r="AC2506">
        <v>2487</v>
      </c>
      <c r="AD2506">
        <v>2137</v>
      </c>
      <c r="AE2506">
        <v>99.52</v>
      </c>
      <c r="AF2506" s="1">
        <v>-495.20814999999999</v>
      </c>
      <c r="AG2506">
        <v>2487</v>
      </c>
      <c r="AH2506">
        <v>2086</v>
      </c>
      <c r="AI2506">
        <v>103</v>
      </c>
      <c r="AJ2506" s="1">
        <v>-489.91264000000001</v>
      </c>
    </row>
    <row r="2507" spans="1:36" x14ac:dyDescent="0.2">
      <c r="A2507">
        <v>2488</v>
      </c>
      <c r="B2507">
        <v>1033</v>
      </c>
      <c r="C2507">
        <v>47.87</v>
      </c>
      <c r="D2507" s="1">
        <v>-540.71749999999997</v>
      </c>
      <c r="E2507">
        <v>2488</v>
      </c>
      <c r="F2507">
        <v>1569</v>
      </c>
      <c r="G2507">
        <v>68.97</v>
      </c>
      <c r="H2507" s="1">
        <v>-527.60477000000003</v>
      </c>
      <c r="I2507">
        <v>2488</v>
      </c>
      <c r="J2507">
        <v>2105</v>
      </c>
      <c r="K2507">
        <v>82.38</v>
      </c>
      <c r="L2507" s="1">
        <v>-516.29219000000001</v>
      </c>
      <c r="M2507">
        <v>2488</v>
      </c>
      <c r="N2507">
        <v>2092</v>
      </c>
      <c r="O2507">
        <v>94.8</v>
      </c>
      <c r="P2507" s="1">
        <v>-502.51870000000002</v>
      </c>
      <c r="Q2507">
        <v>2488</v>
      </c>
      <c r="R2507">
        <v>2267</v>
      </c>
      <c r="S2507">
        <v>93.42</v>
      </c>
      <c r="T2507" s="1">
        <v>-502.08067</v>
      </c>
      <c r="U2507">
        <v>2488</v>
      </c>
      <c r="V2507">
        <v>1964</v>
      </c>
      <c r="W2507">
        <v>106.13</v>
      </c>
      <c r="X2507" s="1">
        <v>-484.73250000000002</v>
      </c>
      <c r="Y2507">
        <v>2488</v>
      </c>
      <c r="Z2507">
        <v>2294</v>
      </c>
      <c r="AA2507">
        <v>115.5</v>
      </c>
      <c r="AB2507" s="1">
        <v>-479.66881999999998</v>
      </c>
      <c r="AC2507">
        <v>2488</v>
      </c>
      <c r="AD2507">
        <v>2169</v>
      </c>
      <c r="AE2507">
        <v>98.06</v>
      </c>
      <c r="AF2507" s="1">
        <v>-496.05882000000003</v>
      </c>
      <c r="AG2507">
        <v>2488</v>
      </c>
      <c r="AH2507">
        <v>2046</v>
      </c>
      <c r="AI2507">
        <v>103.65</v>
      </c>
      <c r="AJ2507" s="1">
        <v>-488.69312000000002</v>
      </c>
    </row>
    <row r="2508" spans="1:36" x14ac:dyDescent="0.2">
      <c r="A2508">
        <v>2489</v>
      </c>
      <c r="B2508">
        <v>1050</v>
      </c>
      <c r="C2508">
        <v>48.01</v>
      </c>
      <c r="D2508" s="1">
        <v>-541.20042999999998</v>
      </c>
      <c r="E2508">
        <v>2489</v>
      </c>
      <c r="F2508">
        <v>1563</v>
      </c>
      <c r="G2508">
        <v>69.150000000000006</v>
      </c>
      <c r="H2508" s="1">
        <v>-527.43669</v>
      </c>
      <c r="I2508">
        <v>2489</v>
      </c>
      <c r="J2508">
        <v>2144</v>
      </c>
      <c r="K2508">
        <v>81.209999999999994</v>
      </c>
      <c r="L2508" s="1">
        <v>-517.39589000000001</v>
      </c>
      <c r="M2508">
        <v>2489</v>
      </c>
      <c r="N2508">
        <v>2093</v>
      </c>
      <c r="O2508">
        <v>93.81</v>
      </c>
      <c r="P2508" s="1">
        <v>-502.65854000000002</v>
      </c>
      <c r="Q2508">
        <v>2489</v>
      </c>
      <c r="R2508">
        <v>2203</v>
      </c>
      <c r="S2508">
        <v>94.43</v>
      </c>
      <c r="T2508" s="1">
        <v>-500.23045000000002</v>
      </c>
      <c r="U2508">
        <v>2489</v>
      </c>
      <c r="V2508">
        <v>1977</v>
      </c>
      <c r="W2508">
        <v>104.83</v>
      </c>
      <c r="X2508" s="1">
        <v>-485.13364000000001</v>
      </c>
      <c r="Y2508">
        <v>2489</v>
      </c>
      <c r="Z2508">
        <v>2305</v>
      </c>
      <c r="AA2508">
        <v>115.72</v>
      </c>
      <c r="AB2508" s="1">
        <v>-480.04809999999998</v>
      </c>
      <c r="AC2508">
        <v>2489</v>
      </c>
      <c r="AD2508">
        <v>2173</v>
      </c>
      <c r="AE2508">
        <v>96.9</v>
      </c>
      <c r="AF2508" s="1">
        <v>-496.07492000000002</v>
      </c>
      <c r="AG2508">
        <v>2489</v>
      </c>
      <c r="AH2508">
        <v>2021</v>
      </c>
      <c r="AI2508">
        <v>104.2</v>
      </c>
      <c r="AJ2508" s="1">
        <v>-487.99360000000001</v>
      </c>
    </row>
    <row r="2509" spans="1:36" x14ac:dyDescent="0.2">
      <c r="A2509">
        <v>2490</v>
      </c>
      <c r="B2509">
        <v>1058</v>
      </c>
      <c r="C2509">
        <v>48.37</v>
      </c>
      <c r="D2509" s="1">
        <v>-541.40287999999998</v>
      </c>
      <c r="E2509">
        <v>2490</v>
      </c>
      <c r="F2509">
        <v>1554</v>
      </c>
      <c r="G2509">
        <v>69.2</v>
      </c>
      <c r="H2509" s="1">
        <v>-527.21100000000001</v>
      </c>
      <c r="I2509">
        <v>2490</v>
      </c>
      <c r="J2509">
        <v>2147</v>
      </c>
      <c r="K2509">
        <v>80.67</v>
      </c>
      <c r="L2509" s="1">
        <v>-517.44782999999995</v>
      </c>
      <c r="M2509">
        <v>2490</v>
      </c>
      <c r="N2509">
        <v>2080</v>
      </c>
      <c r="O2509">
        <v>93.06</v>
      </c>
      <c r="P2509" s="1">
        <v>-502.26526000000001</v>
      </c>
      <c r="Q2509">
        <v>2490</v>
      </c>
      <c r="R2509">
        <v>2150</v>
      </c>
      <c r="S2509">
        <v>94.57</v>
      </c>
      <c r="T2509" s="1">
        <v>-498.76474999999999</v>
      </c>
      <c r="U2509">
        <v>2490</v>
      </c>
      <c r="V2509">
        <v>2006</v>
      </c>
      <c r="W2509">
        <v>103.48</v>
      </c>
      <c r="X2509" s="1">
        <v>-485.96888999999999</v>
      </c>
      <c r="Y2509">
        <v>2490</v>
      </c>
      <c r="Z2509">
        <v>2345</v>
      </c>
      <c r="AA2509">
        <v>115.31</v>
      </c>
      <c r="AB2509" s="1">
        <v>-481.28088000000002</v>
      </c>
      <c r="AC2509">
        <v>2490</v>
      </c>
      <c r="AD2509">
        <v>2187</v>
      </c>
      <c r="AE2509">
        <v>95.54</v>
      </c>
      <c r="AF2509" s="1">
        <v>-496.4658</v>
      </c>
      <c r="AG2509">
        <v>2490</v>
      </c>
      <c r="AH2509">
        <v>2017</v>
      </c>
      <c r="AI2509">
        <v>104.24</v>
      </c>
      <c r="AJ2509" s="1">
        <v>-487.89866000000001</v>
      </c>
    </row>
    <row r="2510" spans="1:36" x14ac:dyDescent="0.2">
      <c r="A2510">
        <v>2491</v>
      </c>
      <c r="B2510">
        <v>1057</v>
      </c>
      <c r="C2510">
        <v>48.78</v>
      </c>
      <c r="D2510" s="1">
        <v>-541.37973999999997</v>
      </c>
      <c r="E2510">
        <v>2491</v>
      </c>
      <c r="F2510">
        <v>1540</v>
      </c>
      <c r="G2510">
        <v>69.150000000000006</v>
      </c>
      <c r="H2510" s="1">
        <v>-526.803</v>
      </c>
      <c r="I2510">
        <v>2491</v>
      </c>
      <c r="J2510">
        <v>2115</v>
      </c>
      <c r="K2510">
        <v>80.84</v>
      </c>
      <c r="L2510" s="1">
        <v>-516.57713999999999</v>
      </c>
      <c r="M2510">
        <v>2491</v>
      </c>
      <c r="N2510">
        <v>2058</v>
      </c>
      <c r="O2510">
        <v>92.51</v>
      </c>
      <c r="P2510" s="1">
        <v>-501.58769000000001</v>
      </c>
      <c r="Q2510">
        <v>2491</v>
      </c>
      <c r="R2510">
        <v>2117</v>
      </c>
      <c r="S2510">
        <v>93.94</v>
      </c>
      <c r="T2510" s="1">
        <v>-497.80268000000001</v>
      </c>
      <c r="U2510">
        <v>2491</v>
      </c>
      <c r="V2510">
        <v>2026</v>
      </c>
      <c r="W2510">
        <v>102.83</v>
      </c>
      <c r="X2510" s="1">
        <v>-486.53879999999998</v>
      </c>
      <c r="Y2510">
        <v>2491</v>
      </c>
      <c r="Z2510">
        <v>2356</v>
      </c>
      <c r="AA2510">
        <v>115.46</v>
      </c>
      <c r="AB2510" s="1">
        <v>-481.59068000000002</v>
      </c>
      <c r="AC2510">
        <v>2491</v>
      </c>
      <c r="AD2510">
        <v>2223</v>
      </c>
      <c r="AE2510">
        <v>94.34</v>
      </c>
      <c r="AF2510" s="1">
        <v>-497.48915</v>
      </c>
      <c r="AG2510">
        <v>2491</v>
      </c>
      <c r="AH2510">
        <v>2030</v>
      </c>
      <c r="AI2510">
        <v>103.57</v>
      </c>
      <c r="AJ2510" s="1">
        <v>-488.29295999999999</v>
      </c>
    </row>
    <row r="2511" spans="1:36" x14ac:dyDescent="0.2">
      <c r="A2511">
        <v>2492</v>
      </c>
      <c r="B2511">
        <v>1055</v>
      </c>
      <c r="C2511">
        <v>49</v>
      </c>
      <c r="D2511" s="1">
        <v>-541.31718000000001</v>
      </c>
      <c r="E2511">
        <v>2492</v>
      </c>
      <c r="F2511">
        <v>1531</v>
      </c>
      <c r="G2511">
        <v>68.83</v>
      </c>
      <c r="H2511" s="1">
        <v>-526.50694999999996</v>
      </c>
      <c r="I2511">
        <v>2492</v>
      </c>
      <c r="J2511">
        <v>2055</v>
      </c>
      <c r="K2511">
        <v>81.459999999999994</v>
      </c>
      <c r="L2511" s="1">
        <v>-514.84760000000006</v>
      </c>
      <c r="M2511">
        <v>2492</v>
      </c>
      <c r="N2511">
        <v>2053</v>
      </c>
      <c r="O2511">
        <v>91.77</v>
      </c>
      <c r="P2511" s="1">
        <v>-501.46915999999999</v>
      </c>
      <c r="Q2511">
        <v>2492</v>
      </c>
      <c r="R2511">
        <v>2108</v>
      </c>
      <c r="S2511">
        <v>92.71</v>
      </c>
      <c r="T2511" s="1">
        <v>-497.56281999999999</v>
      </c>
      <c r="U2511">
        <v>2492</v>
      </c>
      <c r="V2511">
        <v>2034</v>
      </c>
      <c r="W2511">
        <v>102.75</v>
      </c>
      <c r="X2511" s="1">
        <v>-486.75810999999999</v>
      </c>
      <c r="Y2511">
        <v>2492</v>
      </c>
      <c r="Z2511">
        <v>2317</v>
      </c>
      <c r="AA2511">
        <v>116.26</v>
      </c>
      <c r="AB2511" s="1">
        <v>-480.50191000000001</v>
      </c>
      <c r="AC2511">
        <v>2492</v>
      </c>
      <c r="AD2511">
        <v>2255</v>
      </c>
      <c r="AE2511">
        <v>93.79</v>
      </c>
      <c r="AF2511" s="1">
        <v>-498.42408</v>
      </c>
      <c r="AG2511">
        <v>2492</v>
      </c>
      <c r="AH2511">
        <v>2044</v>
      </c>
      <c r="AI2511">
        <v>102.69</v>
      </c>
      <c r="AJ2511" s="1">
        <v>-488.72842000000003</v>
      </c>
    </row>
    <row r="2512" spans="1:36" x14ac:dyDescent="0.2">
      <c r="A2512">
        <v>2493</v>
      </c>
      <c r="B2512">
        <v>1054</v>
      </c>
      <c r="C2512">
        <v>49.01</v>
      </c>
      <c r="D2512" s="1">
        <v>-541.29864999999995</v>
      </c>
      <c r="E2512">
        <v>2493</v>
      </c>
      <c r="F2512">
        <v>1538</v>
      </c>
      <c r="G2512">
        <v>68.180000000000007</v>
      </c>
      <c r="H2512" s="1">
        <v>-526.75211999999999</v>
      </c>
      <c r="I2512">
        <v>2493</v>
      </c>
      <c r="J2512">
        <v>1994</v>
      </c>
      <c r="K2512">
        <v>81.97</v>
      </c>
      <c r="L2512" s="1">
        <v>-513.12842999999998</v>
      </c>
      <c r="M2512">
        <v>2493</v>
      </c>
      <c r="N2512">
        <v>2056</v>
      </c>
      <c r="O2512">
        <v>91.18</v>
      </c>
      <c r="P2512" s="1">
        <v>-501.59618999999998</v>
      </c>
      <c r="Q2512">
        <v>2493</v>
      </c>
      <c r="R2512">
        <v>2108</v>
      </c>
      <c r="S2512">
        <v>91.77</v>
      </c>
      <c r="T2512" s="1">
        <v>-497.64942000000002</v>
      </c>
      <c r="U2512">
        <v>2493</v>
      </c>
      <c r="V2512">
        <v>2029</v>
      </c>
      <c r="W2512">
        <v>103.23</v>
      </c>
      <c r="X2512" s="1">
        <v>-486.61308000000002</v>
      </c>
      <c r="Y2512">
        <v>2493</v>
      </c>
      <c r="Z2512">
        <v>2244</v>
      </c>
      <c r="AA2512">
        <v>117.32</v>
      </c>
      <c r="AB2512" s="1">
        <v>-478.42973000000001</v>
      </c>
      <c r="AC2512">
        <v>2493</v>
      </c>
      <c r="AD2512">
        <v>2249</v>
      </c>
      <c r="AE2512">
        <v>94.45</v>
      </c>
      <c r="AF2512" s="1">
        <v>-498.25891999999999</v>
      </c>
      <c r="AG2512">
        <v>2493</v>
      </c>
      <c r="AH2512">
        <v>2033</v>
      </c>
      <c r="AI2512">
        <v>102.12</v>
      </c>
      <c r="AJ2512" s="1">
        <v>-488.39796999999999</v>
      </c>
    </row>
    <row r="2513" spans="1:36" x14ac:dyDescent="0.2">
      <c r="A2513">
        <v>2494</v>
      </c>
      <c r="B2513">
        <v>1053</v>
      </c>
      <c r="C2513">
        <v>48.88</v>
      </c>
      <c r="D2513" s="1">
        <v>-541.27369999999996</v>
      </c>
      <c r="E2513">
        <v>2494</v>
      </c>
      <c r="F2513">
        <v>1550</v>
      </c>
      <c r="G2513">
        <v>67.61</v>
      </c>
      <c r="H2513" s="1">
        <v>-527.09855000000005</v>
      </c>
      <c r="I2513">
        <v>2494</v>
      </c>
      <c r="J2513">
        <v>1944</v>
      </c>
      <c r="K2513">
        <v>82.4</v>
      </c>
      <c r="L2513" s="1">
        <v>-511.77265</v>
      </c>
      <c r="M2513">
        <v>2494</v>
      </c>
      <c r="N2513">
        <v>2068</v>
      </c>
      <c r="O2513">
        <v>90.87</v>
      </c>
      <c r="P2513" s="1">
        <v>-501.81347</v>
      </c>
      <c r="Q2513">
        <v>2494</v>
      </c>
      <c r="R2513">
        <v>2085</v>
      </c>
      <c r="S2513">
        <v>91.95</v>
      </c>
      <c r="T2513" s="1">
        <v>-496.97863999999998</v>
      </c>
      <c r="U2513">
        <v>2494</v>
      </c>
      <c r="V2513">
        <v>2017</v>
      </c>
      <c r="W2513">
        <v>103.94</v>
      </c>
      <c r="X2513" s="1">
        <v>-486.24579999999997</v>
      </c>
      <c r="Y2513">
        <v>2494</v>
      </c>
      <c r="Z2513">
        <v>2183</v>
      </c>
      <c r="AA2513">
        <v>117.86</v>
      </c>
      <c r="AB2513" s="1">
        <v>-476.61070000000001</v>
      </c>
      <c r="AC2513">
        <v>2494</v>
      </c>
      <c r="AD2513">
        <v>2199</v>
      </c>
      <c r="AE2513">
        <v>96.27</v>
      </c>
      <c r="AF2513" s="1">
        <v>-496.81121000000002</v>
      </c>
      <c r="AG2513">
        <v>2494</v>
      </c>
      <c r="AH2513">
        <v>2011</v>
      </c>
      <c r="AI2513">
        <v>101.7</v>
      </c>
      <c r="AJ2513" s="1">
        <v>-487.70116999999999</v>
      </c>
    </row>
    <row r="2514" spans="1:36" x14ac:dyDescent="0.2">
      <c r="A2514">
        <v>2495</v>
      </c>
      <c r="B2514">
        <v>1057</v>
      </c>
      <c r="C2514">
        <v>48.37</v>
      </c>
      <c r="D2514" s="1">
        <v>-541.35839999999996</v>
      </c>
      <c r="E2514">
        <v>2495</v>
      </c>
      <c r="F2514">
        <v>1547</v>
      </c>
      <c r="G2514">
        <v>67.239999999999995</v>
      </c>
      <c r="H2514" s="1">
        <v>-527.01594999999998</v>
      </c>
      <c r="I2514">
        <v>2495</v>
      </c>
      <c r="J2514">
        <v>1905</v>
      </c>
      <c r="K2514">
        <v>82.87</v>
      </c>
      <c r="L2514" s="1">
        <v>-510.6474</v>
      </c>
      <c r="M2514">
        <v>2495</v>
      </c>
      <c r="N2514">
        <v>2120</v>
      </c>
      <c r="O2514">
        <v>90.14</v>
      </c>
      <c r="P2514" s="1">
        <v>-503.29176000000001</v>
      </c>
      <c r="Q2514">
        <v>2495</v>
      </c>
      <c r="R2514">
        <v>2051</v>
      </c>
      <c r="S2514">
        <v>92.81</v>
      </c>
      <c r="T2514" s="1">
        <v>-495.90366999999998</v>
      </c>
      <c r="U2514">
        <v>2495</v>
      </c>
      <c r="V2514">
        <v>2016</v>
      </c>
      <c r="W2514">
        <v>104.26</v>
      </c>
      <c r="X2514" s="1">
        <v>-486.22331000000003</v>
      </c>
      <c r="Y2514">
        <v>2495</v>
      </c>
      <c r="Z2514">
        <v>2174</v>
      </c>
      <c r="AA2514">
        <v>117.16</v>
      </c>
      <c r="AB2514" s="1">
        <v>-476.44720999999998</v>
      </c>
      <c r="AC2514">
        <v>2495</v>
      </c>
      <c r="AD2514">
        <v>2135</v>
      </c>
      <c r="AE2514">
        <v>98.31</v>
      </c>
      <c r="AF2514" s="1">
        <v>-494.95404000000002</v>
      </c>
      <c r="AG2514">
        <v>2495</v>
      </c>
      <c r="AH2514">
        <v>2014</v>
      </c>
      <c r="AI2514">
        <v>101.08</v>
      </c>
      <c r="AJ2514" s="1">
        <v>-487.78910999999999</v>
      </c>
    </row>
    <row r="2515" spans="1:36" x14ac:dyDescent="0.2">
      <c r="A2515">
        <v>2496</v>
      </c>
      <c r="B2515">
        <v>1066</v>
      </c>
      <c r="C2515">
        <v>47.78</v>
      </c>
      <c r="D2515" s="1">
        <v>-541.63739999999996</v>
      </c>
      <c r="E2515">
        <v>2496</v>
      </c>
      <c r="F2515">
        <v>1532</v>
      </c>
      <c r="G2515">
        <v>67.099999999999994</v>
      </c>
      <c r="H2515" s="1">
        <v>-526.58338000000003</v>
      </c>
      <c r="I2515">
        <v>2496</v>
      </c>
      <c r="J2515">
        <v>1892</v>
      </c>
      <c r="K2515">
        <v>82.88</v>
      </c>
      <c r="L2515" s="1">
        <v>-510.28203999999999</v>
      </c>
      <c r="M2515">
        <v>2496</v>
      </c>
      <c r="N2515">
        <v>2186</v>
      </c>
      <c r="O2515">
        <v>89.64</v>
      </c>
      <c r="P2515" s="1">
        <v>-505.27021999999999</v>
      </c>
      <c r="Q2515">
        <v>2496</v>
      </c>
      <c r="R2515">
        <v>2050</v>
      </c>
      <c r="S2515">
        <v>93.18</v>
      </c>
      <c r="T2515" s="1">
        <v>-495.89179000000001</v>
      </c>
      <c r="U2515">
        <v>2496</v>
      </c>
      <c r="V2515">
        <v>2033</v>
      </c>
      <c r="W2515">
        <v>104.09</v>
      </c>
      <c r="X2515" s="1">
        <v>-486.70549999999997</v>
      </c>
      <c r="Y2515">
        <v>2496</v>
      </c>
      <c r="Z2515">
        <v>2191</v>
      </c>
      <c r="AA2515">
        <v>116.43</v>
      </c>
      <c r="AB2515" s="1">
        <v>-476.99507999999997</v>
      </c>
      <c r="AC2515">
        <v>2496</v>
      </c>
      <c r="AD2515">
        <v>2099</v>
      </c>
      <c r="AE2515">
        <v>99.48</v>
      </c>
      <c r="AF2515" s="1">
        <v>-493.90706999999998</v>
      </c>
      <c r="AG2515">
        <v>2496</v>
      </c>
      <c r="AH2515">
        <v>2043</v>
      </c>
      <c r="AI2515">
        <v>100.56</v>
      </c>
      <c r="AJ2515" s="1">
        <v>-488.65386999999998</v>
      </c>
    </row>
    <row r="2516" spans="1:36" x14ac:dyDescent="0.2">
      <c r="A2516">
        <v>2497</v>
      </c>
      <c r="B2516">
        <v>1079</v>
      </c>
      <c r="C2516">
        <v>47.17</v>
      </c>
      <c r="D2516" s="1">
        <v>-541.97754999999995</v>
      </c>
      <c r="E2516">
        <v>2497</v>
      </c>
      <c r="F2516">
        <v>1516</v>
      </c>
      <c r="G2516">
        <v>66.89</v>
      </c>
      <c r="H2516" s="1">
        <v>-526.10438999999997</v>
      </c>
      <c r="I2516">
        <v>2497</v>
      </c>
      <c r="J2516">
        <v>1907</v>
      </c>
      <c r="K2516">
        <v>82.31</v>
      </c>
      <c r="L2516" s="1">
        <v>-510.70774999999998</v>
      </c>
      <c r="M2516">
        <v>2497</v>
      </c>
      <c r="N2516">
        <v>2207</v>
      </c>
      <c r="O2516">
        <v>90.37</v>
      </c>
      <c r="P2516" s="1">
        <v>-505.84449999999998</v>
      </c>
      <c r="Q2516">
        <v>2497</v>
      </c>
      <c r="R2516">
        <v>2074</v>
      </c>
      <c r="S2516">
        <v>93.38</v>
      </c>
      <c r="T2516" s="1">
        <v>-496.71024999999997</v>
      </c>
      <c r="U2516">
        <v>2497</v>
      </c>
      <c r="V2516">
        <v>2054</v>
      </c>
      <c r="W2516">
        <v>103.63</v>
      </c>
      <c r="X2516" s="1">
        <v>-487.36905999999999</v>
      </c>
      <c r="Y2516">
        <v>2497</v>
      </c>
      <c r="Z2516">
        <v>2199</v>
      </c>
      <c r="AA2516">
        <v>116.04</v>
      </c>
      <c r="AB2516" s="1">
        <v>-477.18673999999999</v>
      </c>
      <c r="AC2516">
        <v>2497</v>
      </c>
      <c r="AD2516">
        <v>2121</v>
      </c>
      <c r="AE2516">
        <v>99.26</v>
      </c>
      <c r="AF2516" s="1">
        <v>-494.54611</v>
      </c>
      <c r="AG2516">
        <v>2497</v>
      </c>
      <c r="AH2516">
        <v>2067</v>
      </c>
      <c r="AI2516">
        <v>100.78</v>
      </c>
      <c r="AJ2516" s="1">
        <v>-489.38799999999998</v>
      </c>
    </row>
    <row r="2517" spans="1:36" x14ac:dyDescent="0.2">
      <c r="A2517">
        <v>2498</v>
      </c>
      <c r="B2517">
        <v>1089</v>
      </c>
      <c r="C2517">
        <v>46.6</v>
      </c>
      <c r="D2517" s="1">
        <v>-542.27748999999994</v>
      </c>
      <c r="E2517">
        <v>2498</v>
      </c>
      <c r="F2517">
        <v>1512</v>
      </c>
      <c r="G2517">
        <v>66.52</v>
      </c>
      <c r="H2517" s="1">
        <v>-525.95712000000003</v>
      </c>
      <c r="I2517">
        <v>2498</v>
      </c>
      <c r="J2517">
        <v>1940</v>
      </c>
      <c r="K2517">
        <v>81.44</v>
      </c>
      <c r="L2517" s="1">
        <v>-511.65152</v>
      </c>
      <c r="M2517">
        <v>2498</v>
      </c>
      <c r="N2517">
        <v>2184</v>
      </c>
      <c r="O2517">
        <v>91.63</v>
      </c>
      <c r="P2517" s="1">
        <v>-505.11748</v>
      </c>
      <c r="Q2517">
        <v>2498</v>
      </c>
      <c r="R2517">
        <v>2065</v>
      </c>
      <c r="S2517">
        <v>94.36</v>
      </c>
      <c r="T2517" s="1">
        <v>-496.47987000000001</v>
      </c>
      <c r="U2517">
        <v>2498</v>
      </c>
      <c r="V2517">
        <v>2060</v>
      </c>
      <c r="W2517">
        <v>103.5</v>
      </c>
      <c r="X2517" s="1">
        <v>-487.53908000000001</v>
      </c>
      <c r="Y2517">
        <v>2498</v>
      </c>
      <c r="Z2517">
        <v>2214</v>
      </c>
      <c r="AA2517">
        <v>115.67</v>
      </c>
      <c r="AB2517" s="1">
        <v>-477.59327000000002</v>
      </c>
      <c r="AC2517">
        <v>2498</v>
      </c>
      <c r="AD2517">
        <v>2187</v>
      </c>
      <c r="AE2517">
        <v>98.28</v>
      </c>
      <c r="AF2517" s="1">
        <v>-496.46244999999999</v>
      </c>
      <c r="AG2517">
        <v>2498</v>
      </c>
      <c r="AH2517">
        <v>2057</v>
      </c>
      <c r="AI2517">
        <v>101.92</v>
      </c>
      <c r="AJ2517" s="1">
        <v>-489.10167000000001</v>
      </c>
    </row>
    <row r="2518" spans="1:36" x14ac:dyDescent="0.2">
      <c r="A2518">
        <v>2499</v>
      </c>
      <c r="B2518">
        <v>1099</v>
      </c>
      <c r="C2518">
        <v>46.31</v>
      </c>
      <c r="D2518" s="1">
        <v>-542.55309</v>
      </c>
      <c r="E2518">
        <v>2499</v>
      </c>
      <c r="F2518">
        <v>1526</v>
      </c>
      <c r="G2518">
        <v>65.87</v>
      </c>
      <c r="H2518" s="1">
        <v>-526.38059999999996</v>
      </c>
      <c r="I2518">
        <v>2499</v>
      </c>
      <c r="J2518">
        <v>1964</v>
      </c>
      <c r="K2518">
        <v>80.78</v>
      </c>
      <c r="L2518" s="1">
        <v>-512.36883999999998</v>
      </c>
      <c r="M2518">
        <v>2499</v>
      </c>
      <c r="N2518">
        <v>2162</v>
      </c>
      <c r="O2518">
        <v>92.55</v>
      </c>
      <c r="P2518" s="1">
        <v>-504.51650000000001</v>
      </c>
      <c r="Q2518">
        <v>2499</v>
      </c>
      <c r="R2518">
        <v>2025</v>
      </c>
      <c r="S2518">
        <v>95.42</v>
      </c>
      <c r="T2518" s="1">
        <v>-495.19157999999999</v>
      </c>
      <c r="U2518">
        <v>2499</v>
      </c>
      <c r="V2518">
        <v>2042</v>
      </c>
      <c r="W2518">
        <v>103.84</v>
      </c>
      <c r="X2518" s="1">
        <v>-487.05569000000003</v>
      </c>
      <c r="Y2518">
        <v>2499</v>
      </c>
      <c r="Z2518">
        <v>2232</v>
      </c>
      <c r="AA2518">
        <v>115.25</v>
      </c>
      <c r="AB2518" s="1">
        <v>-478.10604999999998</v>
      </c>
      <c r="AC2518">
        <v>2499</v>
      </c>
      <c r="AD2518">
        <v>2246</v>
      </c>
      <c r="AE2518">
        <v>97.71</v>
      </c>
      <c r="AF2518" s="1">
        <v>-498.22005999999999</v>
      </c>
      <c r="AG2518">
        <v>2499</v>
      </c>
      <c r="AH2518">
        <v>2036</v>
      </c>
      <c r="AI2518">
        <v>103.04</v>
      </c>
      <c r="AJ2518" s="1">
        <v>-488.39183000000003</v>
      </c>
    </row>
    <row r="2519" spans="1:36" x14ac:dyDescent="0.2">
      <c r="A2519">
        <v>2500</v>
      </c>
      <c r="B2519">
        <v>1108</v>
      </c>
      <c r="C2519">
        <v>46.09</v>
      </c>
      <c r="D2519" s="1">
        <v>-542.79751999999996</v>
      </c>
      <c r="E2519">
        <v>2500</v>
      </c>
      <c r="F2519">
        <v>1548</v>
      </c>
      <c r="G2519">
        <v>65.36</v>
      </c>
      <c r="H2519" s="1">
        <v>-527.02358000000004</v>
      </c>
      <c r="I2519">
        <v>2500</v>
      </c>
      <c r="J2519">
        <v>1953</v>
      </c>
      <c r="K2519">
        <v>81.150000000000006</v>
      </c>
      <c r="L2519" s="1">
        <v>-512.07268999999997</v>
      </c>
      <c r="M2519">
        <v>2500</v>
      </c>
      <c r="N2519">
        <v>2146</v>
      </c>
      <c r="O2519">
        <v>93.14</v>
      </c>
      <c r="P2519" s="1">
        <v>-504.11944999999997</v>
      </c>
      <c r="Q2519">
        <v>2500</v>
      </c>
      <c r="R2519">
        <v>2020</v>
      </c>
      <c r="S2519">
        <v>95.26</v>
      </c>
      <c r="T2519" s="1">
        <v>-495.11818</v>
      </c>
      <c r="U2519">
        <v>2500</v>
      </c>
      <c r="V2519">
        <v>2006</v>
      </c>
      <c r="W2519">
        <v>104.65</v>
      </c>
      <c r="X2519" s="1">
        <v>-485.96467000000001</v>
      </c>
      <c r="Y2519">
        <v>2500</v>
      </c>
      <c r="Z2519">
        <v>2250</v>
      </c>
      <c r="AA2519">
        <v>114.5</v>
      </c>
      <c r="AB2519" s="1">
        <v>-478.57594999999998</v>
      </c>
      <c r="AC2519">
        <v>2500</v>
      </c>
      <c r="AD2519">
        <v>2258</v>
      </c>
      <c r="AE2519">
        <v>98.38</v>
      </c>
      <c r="AF2519" s="1">
        <v>-498.51706999999999</v>
      </c>
      <c r="AG2519">
        <v>2500</v>
      </c>
      <c r="AH2519">
        <v>2042</v>
      </c>
      <c r="AI2519">
        <v>103.11</v>
      </c>
      <c r="AJ2519" s="1">
        <v>-488.63833</v>
      </c>
    </row>
    <row r="2520" spans="1:36" x14ac:dyDescent="0.2">
      <c r="A2520">
        <v>2501</v>
      </c>
      <c r="B2520">
        <v>1111</v>
      </c>
      <c r="C2520">
        <v>46.06</v>
      </c>
      <c r="D2520" s="1">
        <v>-542.90224999999998</v>
      </c>
      <c r="E2520">
        <v>2501</v>
      </c>
      <c r="F2520">
        <v>1557</v>
      </c>
      <c r="G2520">
        <v>65.42</v>
      </c>
      <c r="H2520" s="1">
        <v>-527.25509999999997</v>
      </c>
      <c r="I2520">
        <v>2501</v>
      </c>
      <c r="J2520">
        <v>1896</v>
      </c>
      <c r="K2520">
        <v>82.46</v>
      </c>
      <c r="L2520" s="1">
        <v>-510.48602</v>
      </c>
      <c r="M2520">
        <v>2501</v>
      </c>
      <c r="N2520">
        <v>2122</v>
      </c>
      <c r="O2520">
        <v>93.56</v>
      </c>
      <c r="P2520" s="1">
        <v>-503.36592999999999</v>
      </c>
      <c r="Q2520">
        <v>2501</v>
      </c>
      <c r="R2520">
        <v>2033</v>
      </c>
      <c r="S2520">
        <v>95</v>
      </c>
      <c r="T2520" s="1">
        <v>-495.51085999999998</v>
      </c>
      <c r="U2520">
        <v>2501</v>
      </c>
      <c r="V2520">
        <v>1991</v>
      </c>
      <c r="W2520">
        <v>104.98</v>
      </c>
      <c r="X2520" s="1">
        <v>-485.48989999999998</v>
      </c>
      <c r="Y2520">
        <v>2501</v>
      </c>
      <c r="Z2520">
        <v>2257</v>
      </c>
      <c r="AA2520">
        <v>113.54</v>
      </c>
      <c r="AB2520" s="1">
        <v>-478.84287</v>
      </c>
      <c r="AC2520">
        <v>2501</v>
      </c>
      <c r="AD2520">
        <v>2230</v>
      </c>
      <c r="AE2520">
        <v>99.68</v>
      </c>
      <c r="AF2520" s="1">
        <v>-497.69562000000002</v>
      </c>
      <c r="AG2520">
        <v>2501</v>
      </c>
      <c r="AH2520">
        <v>2049</v>
      </c>
      <c r="AI2520">
        <v>103.06</v>
      </c>
      <c r="AJ2520" s="1">
        <v>-488.90625999999997</v>
      </c>
    </row>
    <row r="2521" spans="1:36" x14ac:dyDescent="0.2">
      <c r="A2521">
        <v>2502</v>
      </c>
      <c r="B2521">
        <v>1106</v>
      </c>
      <c r="C2521">
        <v>46.3</v>
      </c>
      <c r="D2521" s="1">
        <v>-542.74149999999997</v>
      </c>
      <c r="E2521">
        <v>2502</v>
      </c>
      <c r="F2521">
        <v>1548</v>
      </c>
      <c r="G2521">
        <v>66.040000000000006</v>
      </c>
      <c r="H2521" s="1">
        <v>-526.98695999999995</v>
      </c>
      <c r="I2521">
        <v>2502</v>
      </c>
      <c r="J2521">
        <v>1815</v>
      </c>
      <c r="K2521">
        <v>84.19</v>
      </c>
      <c r="L2521" s="1">
        <v>-508.1429</v>
      </c>
      <c r="M2521">
        <v>2502</v>
      </c>
      <c r="N2521">
        <v>2112</v>
      </c>
      <c r="O2521">
        <v>93.37</v>
      </c>
      <c r="P2521" s="1">
        <v>-503.06578999999999</v>
      </c>
      <c r="Q2521">
        <v>2502</v>
      </c>
      <c r="R2521">
        <v>2038</v>
      </c>
      <c r="S2521">
        <v>94.87</v>
      </c>
      <c r="T2521" s="1">
        <v>-495.56626999999997</v>
      </c>
      <c r="U2521">
        <v>2502</v>
      </c>
      <c r="V2521">
        <v>2013</v>
      </c>
      <c r="W2521">
        <v>104.68</v>
      </c>
      <c r="X2521" s="1">
        <v>-486.23237</v>
      </c>
      <c r="Y2521">
        <v>2502</v>
      </c>
      <c r="Z2521">
        <v>2236</v>
      </c>
      <c r="AA2521">
        <v>112.96</v>
      </c>
      <c r="AB2521" s="1">
        <v>-478.21654999999998</v>
      </c>
      <c r="AC2521">
        <v>2502</v>
      </c>
      <c r="AD2521">
        <v>2198</v>
      </c>
      <c r="AE2521">
        <v>100.84</v>
      </c>
      <c r="AF2521" s="1">
        <v>-496.77201000000002</v>
      </c>
      <c r="AG2521">
        <v>2502</v>
      </c>
      <c r="AH2521">
        <v>2033</v>
      </c>
      <c r="AI2521">
        <v>103.26</v>
      </c>
      <c r="AJ2521" s="1">
        <v>-488.3544</v>
      </c>
    </row>
    <row r="2522" spans="1:36" x14ac:dyDescent="0.2">
      <c r="A2522">
        <v>2503</v>
      </c>
      <c r="B2522">
        <v>1094</v>
      </c>
      <c r="C2522">
        <v>46.58</v>
      </c>
      <c r="D2522" s="1">
        <v>-542.40030999999999</v>
      </c>
      <c r="E2522">
        <v>2503</v>
      </c>
      <c r="F2522">
        <v>1529</v>
      </c>
      <c r="G2522">
        <v>66.84</v>
      </c>
      <c r="H2522" s="1">
        <v>-526.46460999999999</v>
      </c>
      <c r="I2522">
        <v>2503</v>
      </c>
      <c r="J2522">
        <v>1759</v>
      </c>
      <c r="K2522">
        <v>85.11</v>
      </c>
      <c r="L2522" s="1">
        <v>-506.50880000000001</v>
      </c>
      <c r="M2522">
        <v>2503</v>
      </c>
      <c r="N2522">
        <v>2130</v>
      </c>
      <c r="O2522">
        <v>92.67</v>
      </c>
      <c r="P2522" s="1">
        <v>-503.61225000000002</v>
      </c>
      <c r="Q2522">
        <v>2503</v>
      </c>
      <c r="R2522">
        <v>2065</v>
      </c>
      <c r="S2522">
        <v>94.48</v>
      </c>
      <c r="T2522" s="1">
        <v>-496.32015000000001</v>
      </c>
      <c r="U2522">
        <v>2503</v>
      </c>
      <c r="V2522">
        <v>2023</v>
      </c>
      <c r="W2522">
        <v>104.94</v>
      </c>
      <c r="X2522" s="1">
        <v>-486.52832999999998</v>
      </c>
      <c r="Y2522">
        <v>2503</v>
      </c>
      <c r="Z2522">
        <v>2207</v>
      </c>
      <c r="AA2522">
        <v>112.43</v>
      </c>
      <c r="AB2522" s="1">
        <v>-477.32411000000002</v>
      </c>
      <c r="AC2522">
        <v>2503</v>
      </c>
      <c r="AD2522">
        <v>2177</v>
      </c>
      <c r="AE2522">
        <v>101.61</v>
      </c>
      <c r="AF2522" s="1">
        <v>-496.19905</v>
      </c>
      <c r="AG2522">
        <v>2503</v>
      </c>
      <c r="AH2522">
        <v>2014</v>
      </c>
      <c r="AI2522">
        <v>103.45</v>
      </c>
      <c r="AJ2522" s="1">
        <v>-487.8152</v>
      </c>
    </row>
    <row r="2523" spans="1:36" x14ac:dyDescent="0.2">
      <c r="A2523">
        <v>2504</v>
      </c>
      <c r="B2523">
        <v>1084</v>
      </c>
      <c r="C2523">
        <v>46.84</v>
      </c>
      <c r="D2523" s="1">
        <v>-542.11528999999996</v>
      </c>
      <c r="E2523">
        <v>2504</v>
      </c>
      <c r="F2523">
        <v>1497</v>
      </c>
      <c r="G2523">
        <v>67.86</v>
      </c>
      <c r="H2523" s="1">
        <v>-525.59628999999995</v>
      </c>
      <c r="I2523">
        <v>2504</v>
      </c>
      <c r="J2523">
        <v>1761</v>
      </c>
      <c r="K2523">
        <v>84.73</v>
      </c>
      <c r="L2523" s="1">
        <v>-506.61236000000002</v>
      </c>
      <c r="M2523">
        <v>2504</v>
      </c>
      <c r="N2523">
        <v>2166</v>
      </c>
      <c r="O2523">
        <v>91.73</v>
      </c>
      <c r="P2523" s="1">
        <v>-504.6182</v>
      </c>
      <c r="Q2523">
        <v>2504</v>
      </c>
      <c r="R2523">
        <v>2121</v>
      </c>
      <c r="S2523">
        <v>94.08</v>
      </c>
      <c r="T2523" s="1">
        <v>-497.94994000000003</v>
      </c>
      <c r="U2523">
        <v>2504</v>
      </c>
      <c r="V2523">
        <v>2004</v>
      </c>
      <c r="W2523">
        <v>105.7</v>
      </c>
      <c r="X2523" s="1">
        <v>-485.90584999999999</v>
      </c>
      <c r="Y2523">
        <v>2504</v>
      </c>
      <c r="Z2523">
        <v>2204</v>
      </c>
      <c r="AA2523">
        <v>111.61</v>
      </c>
      <c r="AB2523" s="1">
        <v>-477.21731</v>
      </c>
      <c r="AC2523">
        <v>2504</v>
      </c>
      <c r="AD2523">
        <v>2171</v>
      </c>
      <c r="AE2523">
        <v>101.97</v>
      </c>
      <c r="AF2523" s="1">
        <v>-496.01589999999999</v>
      </c>
      <c r="AG2523">
        <v>2504</v>
      </c>
      <c r="AH2523">
        <v>2003</v>
      </c>
      <c r="AI2523">
        <v>103.66</v>
      </c>
      <c r="AJ2523" s="1">
        <v>-487.55378000000002</v>
      </c>
    </row>
    <row r="2524" spans="1:36" x14ac:dyDescent="0.2">
      <c r="A2524">
        <v>2505</v>
      </c>
      <c r="B2524">
        <v>1079</v>
      </c>
      <c r="C2524">
        <v>46.96</v>
      </c>
      <c r="D2524" s="1">
        <v>-541.98888999999997</v>
      </c>
      <c r="E2524">
        <v>2505</v>
      </c>
      <c r="F2524">
        <v>1459</v>
      </c>
      <c r="G2524">
        <v>68.77</v>
      </c>
      <c r="H2524" s="1">
        <v>-524.47933999999998</v>
      </c>
      <c r="I2524">
        <v>2505</v>
      </c>
      <c r="J2524">
        <v>1801</v>
      </c>
      <c r="K2524">
        <v>83.74</v>
      </c>
      <c r="L2524" s="1">
        <v>-507.81054999999998</v>
      </c>
      <c r="M2524">
        <v>2505</v>
      </c>
      <c r="N2524">
        <v>2202</v>
      </c>
      <c r="O2524">
        <v>91.18</v>
      </c>
      <c r="P2524" s="1">
        <v>-505.62320999999997</v>
      </c>
      <c r="Q2524">
        <v>2505</v>
      </c>
      <c r="R2524">
        <v>2165</v>
      </c>
      <c r="S2524">
        <v>94.45</v>
      </c>
      <c r="T2524" s="1">
        <v>-499.25700999999998</v>
      </c>
      <c r="U2524">
        <v>2505</v>
      </c>
      <c r="V2524">
        <v>1995</v>
      </c>
      <c r="W2524">
        <v>105.91</v>
      </c>
      <c r="X2524" s="1">
        <v>-485.62988999999999</v>
      </c>
      <c r="Y2524">
        <v>2505</v>
      </c>
      <c r="Z2524">
        <v>2238</v>
      </c>
      <c r="AA2524">
        <v>110.79</v>
      </c>
      <c r="AB2524" s="1">
        <v>-478.17156</v>
      </c>
      <c r="AC2524">
        <v>2505</v>
      </c>
      <c r="AD2524">
        <v>2183</v>
      </c>
      <c r="AE2524">
        <v>101.7</v>
      </c>
      <c r="AF2524" s="1">
        <v>-496.28863000000001</v>
      </c>
      <c r="AG2524">
        <v>2505</v>
      </c>
      <c r="AH2524">
        <v>1981</v>
      </c>
      <c r="AI2524">
        <v>104.23</v>
      </c>
      <c r="AJ2524" s="1">
        <v>-486.94528000000003</v>
      </c>
    </row>
    <row r="2525" spans="1:36" x14ac:dyDescent="0.2">
      <c r="A2525">
        <v>2506</v>
      </c>
      <c r="B2525">
        <v>1071</v>
      </c>
      <c r="C2525">
        <v>47.13</v>
      </c>
      <c r="D2525" s="1">
        <v>-541.79940999999997</v>
      </c>
      <c r="E2525">
        <v>2506</v>
      </c>
      <c r="F2525">
        <v>1447</v>
      </c>
      <c r="G2525">
        <v>68.97</v>
      </c>
      <c r="H2525" s="1">
        <v>-524.08920999999998</v>
      </c>
      <c r="I2525">
        <v>2506</v>
      </c>
      <c r="J2525">
        <v>1833</v>
      </c>
      <c r="K2525">
        <v>83.02</v>
      </c>
      <c r="L2525" s="1">
        <v>-508.7518</v>
      </c>
      <c r="M2525">
        <v>2506</v>
      </c>
      <c r="N2525">
        <v>2226</v>
      </c>
      <c r="O2525">
        <v>91.2</v>
      </c>
      <c r="P2525" s="1">
        <v>-506.33012000000002</v>
      </c>
      <c r="Q2525">
        <v>2506</v>
      </c>
      <c r="R2525">
        <v>2161</v>
      </c>
      <c r="S2525">
        <v>95.88</v>
      </c>
      <c r="T2525" s="1">
        <v>-499.06400000000002</v>
      </c>
      <c r="U2525">
        <v>2506</v>
      </c>
      <c r="V2525">
        <v>2012</v>
      </c>
      <c r="W2525">
        <v>105.55</v>
      </c>
      <c r="X2525" s="1">
        <v>-486.10529000000002</v>
      </c>
      <c r="Y2525">
        <v>2506</v>
      </c>
      <c r="Z2525">
        <v>2300</v>
      </c>
      <c r="AA2525">
        <v>110.19</v>
      </c>
      <c r="AB2525" s="1">
        <v>-479.93423000000001</v>
      </c>
      <c r="AC2525">
        <v>2506</v>
      </c>
      <c r="AD2525">
        <v>2224</v>
      </c>
      <c r="AE2525">
        <v>100.87</v>
      </c>
      <c r="AF2525" s="1">
        <v>-497.50607000000002</v>
      </c>
      <c r="AG2525">
        <v>2506</v>
      </c>
      <c r="AH2525">
        <v>1955</v>
      </c>
      <c r="AI2525">
        <v>104.85</v>
      </c>
      <c r="AJ2525" s="1">
        <v>-486.16365999999999</v>
      </c>
    </row>
    <row r="2526" spans="1:36" x14ac:dyDescent="0.2">
      <c r="A2526">
        <v>2507</v>
      </c>
      <c r="B2526">
        <v>1056</v>
      </c>
      <c r="C2526">
        <v>47.56</v>
      </c>
      <c r="D2526" s="1">
        <v>-541.35332000000005</v>
      </c>
      <c r="E2526">
        <v>2507</v>
      </c>
      <c r="F2526">
        <v>1485</v>
      </c>
      <c r="G2526">
        <v>68.11</v>
      </c>
      <c r="H2526" s="1">
        <v>-525.18913999999995</v>
      </c>
      <c r="I2526">
        <v>2507</v>
      </c>
      <c r="J2526">
        <v>1834</v>
      </c>
      <c r="K2526">
        <v>83</v>
      </c>
      <c r="L2526" s="1">
        <v>-508.70735000000002</v>
      </c>
      <c r="M2526">
        <v>2507</v>
      </c>
      <c r="N2526">
        <v>2222</v>
      </c>
      <c r="O2526">
        <v>91.96</v>
      </c>
      <c r="P2526" s="1">
        <v>-506.27091999999999</v>
      </c>
      <c r="Q2526">
        <v>2507</v>
      </c>
      <c r="R2526">
        <v>2145</v>
      </c>
      <c r="S2526">
        <v>97.15</v>
      </c>
      <c r="T2526" s="1">
        <v>-498.48590000000002</v>
      </c>
      <c r="U2526">
        <v>2507</v>
      </c>
      <c r="V2526">
        <v>2042</v>
      </c>
      <c r="W2526">
        <v>104.92</v>
      </c>
      <c r="X2526" s="1">
        <v>-486.99108999999999</v>
      </c>
      <c r="Y2526">
        <v>2507</v>
      </c>
      <c r="Z2526">
        <v>2364</v>
      </c>
      <c r="AA2526">
        <v>110.31</v>
      </c>
      <c r="AB2526" s="1">
        <v>-481.77361999999999</v>
      </c>
      <c r="AC2526">
        <v>2507</v>
      </c>
      <c r="AD2526">
        <v>2262</v>
      </c>
      <c r="AE2526">
        <v>100.03</v>
      </c>
      <c r="AF2526" s="1">
        <v>-498.60779000000002</v>
      </c>
      <c r="AG2526">
        <v>2507</v>
      </c>
      <c r="AH2526">
        <v>1943</v>
      </c>
      <c r="AI2526">
        <v>104.9</v>
      </c>
      <c r="AJ2526" s="1">
        <v>-485.87538000000001</v>
      </c>
    </row>
    <row r="2527" spans="1:36" x14ac:dyDescent="0.2">
      <c r="A2527">
        <v>2508</v>
      </c>
      <c r="B2527">
        <v>1038</v>
      </c>
      <c r="C2527">
        <v>48.02</v>
      </c>
      <c r="D2527" s="1">
        <v>-540.84885999999995</v>
      </c>
      <c r="E2527">
        <v>2508</v>
      </c>
      <c r="F2527">
        <v>1547</v>
      </c>
      <c r="G2527">
        <v>67.03</v>
      </c>
      <c r="H2527" s="1">
        <v>-527.01364999999998</v>
      </c>
      <c r="I2527">
        <v>2508</v>
      </c>
      <c r="J2527">
        <v>1818</v>
      </c>
      <c r="K2527">
        <v>83.28</v>
      </c>
      <c r="L2527" s="1">
        <v>-508.24534999999997</v>
      </c>
      <c r="M2527">
        <v>2508</v>
      </c>
      <c r="N2527">
        <v>2167</v>
      </c>
      <c r="O2527">
        <v>93.75</v>
      </c>
      <c r="P2527" s="1">
        <v>-504.78199999999998</v>
      </c>
      <c r="Q2527">
        <v>2508</v>
      </c>
      <c r="R2527">
        <v>2165</v>
      </c>
      <c r="S2527">
        <v>97.2</v>
      </c>
      <c r="T2527" s="1">
        <v>-499.23534999999998</v>
      </c>
      <c r="U2527">
        <v>2508</v>
      </c>
      <c r="V2527">
        <v>2065</v>
      </c>
      <c r="W2527">
        <v>104.75</v>
      </c>
      <c r="X2527" s="1">
        <v>-487.6617</v>
      </c>
      <c r="Y2527">
        <v>2508</v>
      </c>
      <c r="Z2527">
        <v>2406</v>
      </c>
      <c r="AA2527">
        <v>111.13</v>
      </c>
      <c r="AB2527" s="1">
        <v>-482.92126000000002</v>
      </c>
      <c r="AC2527">
        <v>2508</v>
      </c>
      <c r="AD2527">
        <v>2271</v>
      </c>
      <c r="AE2527">
        <v>99.63</v>
      </c>
      <c r="AF2527" s="1">
        <v>-498.78895999999997</v>
      </c>
      <c r="AG2527">
        <v>2508</v>
      </c>
      <c r="AH2527">
        <v>1947</v>
      </c>
      <c r="AI2527">
        <v>104.48</v>
      </c>
      <c r="AJ2527" s="1">
        <v>-485.99360000000001</v>
      </c>
    </row>
    <row r="2528" spans="1:36" x14ac:dyDescent="0.2">
      <c r="A2528">
        <v>2509</v>
      </c>
      <c r="B2528">
        <v>1025</v>
      </c>
      <c r="C2528">
        <v>48.35</v>
      </c>
      <c r="D2528" s="1">
        <v>-540.47604999999999</v>
      </c>
      <c r="E2528">
        <v>2509</v>
      </c>
      <c r="F2528">
        <v>1592</v>
      </c>
      <c r="G2528">
        <v>66.319999999999993</v>
      </c>
      <c r="H2528" s="1">
        <v>-528.27499</v>
      </c>
      <c r="I2528">
        <v>2509</v>
      </c>
      <c r="J2528">
        <v>1807</v>
      </c>
      <c r="K2528">
        <v>83.48</v>
      </c>
      <c r="L2528" s="1">
        <v>-507.92236000000003</v>
      </c>
      <c r="M2528">
        <v>2509</v>
      </c>
      <c r="N2528">
        <v>2060</v>
      </c>
      <c r="O2528">
        <v>96.22</v>
      </c>
      <c r="P2528" s="1">
        <v>-501.76961999999997</v>
      </c>
      <c r="Q2528">
        <v>2509</v>
      </c>
      <c r="R2528">
        <v>2172</v>
      </c>
      <c r="S2528">
        <v>97.57</v>
      </c>
      <c r="T2528" s="1">
        <v>-499.40773999999999</v>
      </c>
      <c r="U2528">
        <v>2509</v>
      </c>
      <c r="V2528">
        <v>2056</v>
      </c>
      <c r="W2528">
        <v>105.31</v>
      </c>
      <c r="X2528" s="1">
        <v>-487.35831000000002</v>
      </c>
      <c r="Y2528">
        <v>2509</v>
      </c>
      <c r="Z2528">
        <v>2436</v>
      </c>
      <c r="AA2528">
        <v>111.93</v>
      </c>
      <c r="AB2528" s="1">
        <v>-483.76251000000002</v>
      </c>
      <c r="AC2528">
        <v>2509</v>
      </c>
      <c r="AD2528">
        <v>2263</v>
      </c>
      <c r="AE2528">
        <v>99.58</v>
      </c>
      <c r="AF2528" s="1">
        <v>-498.59573999999998</v>
      </c>
      <c r="AG2528">
        <v>2509</v>
      </c>
      <c r="AH2528">
        <v>1963</v>
      </c>
      <c r="AI2528">
        <v>103.54</v>
      </c>
      <c r="AJ2528" s="1">
        <v>-486.43991</v>
      </c>
    </row>
    <row r="2529" spans="1:36" x14ac:dyDescent="0.2">
      <c r="A2529">
        <v>2510</v>
      </c>
      <c r="B2529">
        <v>1014</v>
      </c>
      <c r="C2529">
        <v>48.61</v>
      </c>
      <c r="D2529" s="1">
        <v>-540.19113000000004</v>
      </c>
      <c r="E2529">
        <v>2510</v>
      </c>
      <c r="F2529">
        <v>1612</v>
      </c>
      <c r="G2529">
        <v>66.08</v>
      </c>
      <c r="H2529" s="1">
        <v>-528.77140999999995</v>
      </c>
      <c r="I2529">
        <v>2510</v>
      </c>
      <c r="J2529">
        <v>1817</v>
      </c>
      <c r="K2529">
        <v>83.45</v>
      </c>
      <c r="L2529" s="1">
        <v>-508.14886000000001</v>
      </c>
      <c r="M2529">
        <v>2510</v>
      </c>
      <c r="N2529">
        <v>1957</v>
      </c>
      <c r="O2529">
        <v>98.1</v>
      </c>
      <c r="P2529" s="1">
        <v>-498.63744000000003</v>
      </c>
      <c r="Q2529">
        <v>2510</v>
      </c>
      <c r="R2529">
        <v>2150</v>
      </c>
      <c r="S2529">
        <v>98.12</v>
      </c>
      <c r="T2529" s="1">
        <v>-498.66685000000001</v>
      </c>
      <c r="U2529">
        <v>2510</v>
      </c>
      <c r="V2529">
        <v>2039</v>
      </c>
      <c r="W2529">
        <v>105.92</v>
      </c>
      <c r="X2529" s="1">
        <v>-486.81198000000001</v>
      </c>
      <c r="Y2529">
        <v>2510</v>
      </c>
      <c r="Z2529">
        <v>2448</v>
      </c>
      <c r="AA2529">
        <v>112.62</v>
      </c>
      <c r="AB2529" s="1">
        <v>-484.16030000000001</v>
      </c>
      <c r="AC2529">
        <v>2510</v>
      </c>
      <c r="AD2529">
        <v>2239</v>
      </c>
      <c r="AE2529">
        <v>100.05</v>
      </c>
      <c r="AF2529" s="1">
        <v>-497.92448000000002</v>
      </c>
      <c r="AG2529">
        <v>2510</v>
      </c>
      <c r="AH2529">
        <v>1986</v>
      </c>
      <c r="AI2529">
        <v>102.28</v>
      </c>
      <c r="AJ2529" s="1">
        <v>-487.09294999999997</v>
      </c>
    </row>
    <row r="2530" spans="1:36" x14ac:dyDescent="0.2">
      <c r="A2530">
        <v>2511</v>
      </c>
      <c r="B2530">
        <v>1005</v>
      </c>
      <c r="C2530">
        <v>48.79</v>
      </c>
      <c r="D2530" s="1">
        <v>-539.92066</v>
      </c>
      <c r="E2530">
        <v>2511</v>
      </c>
      <c r="F2530">
        <v>1624</v>
      </c>
      <c r="G2530">
        <v>65.73</v>
      </c>
      <c r="H2530" s="1">
        <v>-529.09532999999999</v>
      </c>
      <c r="I2530">
        <v>2511</v>
      </c>
      <c r="J2530">
        <v>1861</v>
      </c>
      <c r="K2530">
        <v>82.81</v>
      </c>
      <c r="L2530" s="1">
        <v>-509.37849999999997</v>
      </c>
      <c r="M2530">
        <v>2511</v>
      </c>
      <c r="N2530">
        <v>1968</v>
      </c>
      <c r="O2530">
        <v>96.92</v>
      </c>
      <c r="P2530" s="1">
        <v>-499.02668999999997</v>
      </c>
      <c r="Q2530">
        <v>2511</v>
      </c>
      <c r="R2530">
        <v>2145</v>
      </c>
      <c r="S2530">
        <v>98.06</v>
      </c>
      <c r="T2530" s="1">
        <v>-498.52694000000002</v>
      </c>
      <c r="U2530">
        <v>2511</v>
      </c>
      <c r="V2530">
        <v>2050</v>
      </c>
      <c r="W2530">
        <v>105.82</v>
      </c>
      <c r="X2530" s="1">
        <v>-487.12239</v>
      </c>
      <c r="Y2530">
        <v>2511</v>
      </c>
      <c r="Z2530">
        <v>2425</v>
      </c>
      <c r="AA2530">
        <v>113.27</v>
      </c>
      <c r="AB2530" s="1">
        <v>-483.49216000000001</v>
      </c>
      <c r="AC2530">
        <v>2511</v>
      </c>
      <c r="AD2530">
        <v>2193</v>
      </c>
      <c r="AE2530">
        <v>100.79</v>
      </c>
      <c r="AF2530" s="1">
        <v>-496.65278000000001</v>
      </c>
      <c r="AG2530">
        <v>2511</v>
      </c>
      <c r="AH2530">
        <v>2002</v>
      </c>
      <c r="AI2530">
        <v>101.14</v>
      </c>
      <c r="AJ2530" s="1">
        <v>-487.56900000000002</v>
      </c>
    </row>
    <row r="2531" spans="1:36" x14ac:dyDescent="0.2">
      <c r="A2531">
        <v>2512</v>
      </c>
      <c r="B2531">
        <v>999</v>
      </c>
      <c r="C2531">
        <v>48.77</v>
      </c>
      <c r="D2531" s="1">
        <v>-539.76916000000006</v>
      </c>
      <c r="E2531">
        <v>2512</v>
      </c>
      <c r="F2531">
        <v>1636</v>
      </c>
      <c r="G2531">
        <v>65.48</v>
      </c>
      <c r="H2531" s="1">
        <v>-529.44988000000001</v>
      </c>
      <c r="I2531">
        <v>2512</v>
      </c>
      <c r="J2531">
        <v>1931</v>
      </c>
      <c r="K2531">
        <v>81.81</v>
      </c>
      <c r="L2531" s="1">
        <v>-511.42766</v>
      </c>
      <c r="M2531">
        <v>2512</v>
      </c>
      <c r="N2531">
        <v>2067</v>
      </c>
      <c r="O2531">
        <v>94.37</v>
      </c>
      <c r="P2531" s="1">
        <v>-502.01945999999998</v>
      </c>
      <c r="Q2531">
        <v>2512</v>
      </c>
      <c r="R2531">
        <v>2164</v>
      </c>
      <c r="S2531">
        <v>97.78</v>
      </c>
      <c r="T2531" s="1">
        <v>-499.12662999999998</v>
      </c>
      <c r="U2531">
        <v>2512</v>
      </c>
      <c r="V2531">
        <v>2087</v>
      </c>
      <c r="W2531">
        <v>105.15</v>
      </c>
      <c r="X2531" s="1">
        <v>-488.21695999999997</v>
      </c>
      <c r="Y2531">
        <v>2512</v>
      </c>
      <c r="Z2531">
        <v>2384</v>
      </c>
      <c r="AA2531">
        <v>113.77</v>
      </c>
      <c r="AB2531" s="1">
        <v>-482.29421000000002</v>
      </c>
      <c r="AC2531">
        <v>2512</v>
      </c>
      <c r="AD2531">
        <v>2146</v>
      </c>
      <c r="AE2531">
        <v>101.34</v>
      </c>
      <c r="AF2531" s="1">
        <v>-495.26909999999998</v>
      </c>
      <c r="AG2531">
        <v>2512</v>
      </c>
      <c r="AH2531">
        <v>2001</v>
      </c>
      <c r="AI2531">
        <v>100.79</v>
      </c>
      <c r="AJ2531" s="1">
        <v>-487.52005000000003</v>
      </c>
    </row>
    <row r="2532" spans="1:36" x14ac:dyDescent="0.2">
      <c r="A2532">
        <v>2513</v>
      </c>
      <c r="B2532">
        <v>1002</v>
      </c>
      <c r="C2532">
        <v>48.5</v>
      </c>
      <c r="D2532" s="1">
        <v>-539.85158000000001</v>
      </c>
      <c r="E2532">
        <v>2513</v>
      </c>
      <c r="F2532">
        <v>1634</v>
      </c>
      <c r="G2532">
        <v>65.55</v>
      </c>
      <c r="H2532" s="1">
        <v>-529.42478000000006</v>
      </c>
      <c r="I2532">
        <v>2513</v>
      </c>
      <c r="J2532">
        <v>1984</v>
      </c>
      <c r="K2532">
        <v>81.42</v>
      </c>
      <c r="L2532" s="1">
        <v>-512.96154999999999</v>
      </c>
      <c r="M2532">
        <v>2513</v>
      </c>
      <c r="N2532">
        <v>2149</v>
      </c>
      <c r="O2532">
        <v>92.4</v>
      </c>
      <c r="P2532" s="1">
        <v>-504.23045999999999</v>
      </c>
      <c r="Q2532">
        <v>2513</v>
      </c>
      <c r="R2532">
        <v>2182</v>
      </c>
      <c r="S2532">
        <v>97.82</v>
      </c>
      <c r="T2532" s="1">
        <v>-499.63463999999999</v>
      </c>
      <c r="U2532">
        <v>2513</v>
      </c>
      <c r="V2532">
        <v>2108</v>
      </c>
      <c r="W2532">
        <v>104.9</v>
      </c>
      <c r="X2532" s="1">
        <v>-488.87691000000001</v>
      </c>
      <c r="Y2532">
        <v>2513</v>
      </c>
      <c r="Z2532">
        <v>2356</v>
      </c>
      <c r="AA2532">
        <v>113.73</v>
      </c>
      <c r="AB2532" s="1">
        <v>-481.50662999999997</v>
      </c>
      <c r="AC2532">
        <v>2513</v>
      </c>
      <c r="AD2532">
        <v>2136</v>
      </c>
      <c r="AE2532">
        <v>100.96</v>
      </c>
      <c r="AF2532" s="1">
        <v>-494.96219000000002</v>
      </c>
      <c r="AG2532">
        <v>2513</v>
      </c>
      <c r="AH2532">
        <v>1991</v>
      </c>
      <c r="AI2532">
        <v>101.24</v>
      </c>
      <c r="AJ2532" s="1">
        <v>-487.24146000000002</v>
      </c>
    </row>
    <row r="2533" spans="1:36" x14ac:dyDescent="0.2">
      <c r="A2533">
        <v>2514</v>
      </c>
      <c r="B2533">
        <v>1013</v>
      </c>
      <c r="C2533">
        <v>48.02</v>
      </c>
      <c r="D2533" s="1">
        <v>-540.16426999999999</v>
      </c>
      <c r="E2533">
        <v>2514</v>
      </c>
      <c r="F2533">
        <v>1607</v>
      </c>
      <c r="G2533">
        <v>66.06</v>
      </c>
      <c r="H2533" s="1">
        <v>-528.64709000000005</v>
      </c>
      <c r="I2533">
        <v>2514</v>
      </c>
      <c r="J2533">
        <v>1983</v>
      </c>
      <c r="K2533">
        <v>82.4</v>
      </c>
      <c r="L2533" s="1">
        <v>-512.90453000000002</v>
      </c>
      <c r="M2533">
        <v>2514</v>
      </c>
      <c r="N2533">
        <v>2206</v>
      </c>
      <c r="O2533">
        <v>90.77</v>
      </c>
      <c r="P2533" s="1">
        <v>-505.83332000000001</v>
      </c>
      <c r="Q2533">
        <v>2514</v>
      </c>
      <c r="R2533">
        <v>2186</v>
      </c>
      <c r="S2533">
        <v>97.89</v>
      </c>
      <c r="T2533" s="1">
        <v>-499.73142000000001</v>
      </c>
      <c r="U2533">
        <v>2514</v>
      </c>
      <c r="V2533">
        <v>2080</v>
      </c>
      <c r="W2533">
        <v>105.45</v>
      </c>
      <c r="X2533" s="1">
        <v>-488.09134</v>
      </c>
      <c r="Y2533">
        <v>2514</v>
      </c>
      <c r="Z2533">
        <v>2356</v>
      </c>
      <c r="AA2533">
        <v>113.37</v>
      </c>
      <c r="AB2533" s="1">
        <v>-481.57528000000002</v>
      </c>
      <c r="AC2533">
        <v>2514</v>
      </c>
      <c r="AD2533">
        <v>2177</v>
      </c>
      <c r="AE2533">
        <v>99.53</v>
      </c>
      <c r="AF2533" s="1">
        <v>-496.25608999999997</v>
      </c>
      <c r="AG2533">
        <v>2514</v>
      </c>
      <c r="AH2533">
        <v>1967</v>
      </c>
      <c r="AI2533">
        <v>102.65</v>
      </c>
      <c r="AJ2533" s="1">
        <v>-486.55471999999997</v>
      </c>
    </row>
    <row r="2534" spans="1:36" x14ac:dyDescent="0.2">
      <c r="A2534">
        <v>2515</v>
      </c>
      <c r="B2534">
        <v>1027</v>
      </c>
      <c r="C2534">
        <v>47.45</v>
      </c>
      <c r="D2534" s="1">
        <v>-540.55732999999998</v>
      </c>
      <c r="E2534">
        <v>2515</v>
      </c>
      <c r="F2534">
        <v>1567</v>
      </c>
      <c r="G2534">
        <v>66.849999999999994</v>
      </c>
      <c r="H2534" s="1">
        <v>-527.47131000000002</v>
      </c>
      <c r="I2534">
        <v>2515</v>
      </c>
      <c r="J2534">
        <v>1940</v>
      </c>
      <c r="K2534">
        <v>84.22</v>
      </c>
      <c r="L2534" s="1">
        <v>-511.6927</v>
      </c>
      <c r="M2534">
        <v>2515</v>
      </c>
      <c r="N2534">
        <v>2233</v>
      </c>
      <c r="O2534">
        <v>89.68</v>
      </c>
      <c r="P2534" s="1">
        <v>-506.55946999999998</v>
      </c>
      <c r="Q2534">
        <v>2515</v>
      </c>
      <c r="R2534">
        <v>2194</v>
      </c>
      <c r="S2534">
        <v>97.59</v>
      </c>
      <c r="T2534" s="1">
        <v>-499.89839000000001</v>
      </c>
      <c r="U2534">
        <v>2515</v>
      </c>
      <c r="V2534">
        <v>2007</v>
      </c>
      <c r="W2534">
        <v>106.69</v>
      </c>
      <c r="X2534" s="1">
        <v>-486.01611000000003</v>
      </c>
      <c r="Y2534">
        <v>2515</v>
      </c>
      <c r="Z2534">
        <v>2359</v>
      </c>
      <c r="AA2534">
        <v>113.07</v>
      </c>
      <c r="AB2534" s="1">
        <v>-481.65104000000002</v>
      </c>
      <c r="AC2534">
        <v>2515</v>
      </c>
      <c r="AD2534">
        <v>2204</v>
      </c>
      <c r="AE2534">
        <v>98.78</v>
      </c>
      <c r="AF2534" s="1">
        <v>-497.0942</v>
      </c>
      <c r="AG2534">
        <v>2515</v>
      </c>
      <c r="AH2534">
        <v>1939</v>
      </c>
      <c r="AI2534">
        <v>104.46</v>
      </c>
      <c r="AJ2534" s="1">
        <v>-485.71818999999999</v>
      </c>
    </row>
    <row r="2535" spans="1:36" x14ac:dyDescent="0.2">
      <c r="A2535">
        <v>2516</v>
      </c>
      <c r="B2535">
        <v>1032</v>
      </c>
      <c r="C2535">
        <v>47.11</v>
      </c>
      <c r="D2535" s="1">
        <v>-540.73128999999994</v>
      </c>
      <c r="E2535">
        <v>2516</v>
      </c>
      <c r="F2535">
        <v>1538</v>
      </c>
      <c r="G2535">
        <v>67.290000000000006</v>
      </c>
      <c r="H2535" s="1">
        <v>-526.65215999999998</v>
      </c>
      <c r="I2535">
        <v>2516</v>
      </c>
      <c r="J2535">
        <v>1874</v>
      </c>
      <c r="K2535">
        <v>86.62</v>
      </c>
      <c r="L2535" s="1">
        <v>-509.81797</v>
      </c>
      <c r="M2535">
        <v>2516</v>
      </c>
      <c r="N2535">
        <v>2239</v>
      </c>
      <c r="O2535">
        <v>88.77</v>
      </c>
      <c r="P2535" s="1">
        <v>-506.67309</v>
      </c>
      <c r="Q2535">
        <v>2516</v>
      </c>
      <c r="R2535">
        <v>2227</v>
      </c>
      <c r="S2535">
        <v>96.37</v>
      </c>
      <c r="T2535" s="1">
        <v>-500.85584999999998</v>
      </c>
      <c r="U2535">
        <v>2516</v>
      </c>
      <c r="V2535">
        <v>1931</v>
      </c>
      <c r="W2535">
        <v>107.9</v>
      </c>
      <c r="X2535" s="1">
        <v>-483.82022999999998</v>
      </c>
      <c r="Y2535">
        <v>2516</v>
      </c>
      <c r="Z2535">
        <v>2363</v>
      </c>
      <c r="AA2535">
        <v>113.07</v>
      </c>
      <c r="AB2535" s="1">
        <v>-481.74488000000002</v>
      </c>
      <c r="AC2535">
        <v>2516</v>
      </c>
      <c r="AD2535">
        <v>2176</v>
      </c>
      <c r="AE2535">
        <v>99.28</v>
      </c>
      <c r="AF2535" s="1">
        <v>-496.23187000000001</v>
      </c>
      <c r="AG2535">
        <v>2516</v>
      </c>
      <c r="AH2535">
        <v>1927</v>
      </c>
      <c r="AI2535">
        <v>105.9</v>
      </c>
      <c r="AJ2535" s="1">
        <v>-485.42223999999999</v>
      </c>
    </row>
    <row r="2536" spans="1:36" x14ac:dyDescent="0.2">
      <c r="A2536">
        <v>2517</v>
      </c>
      <c r="B2536">
        <v>1023</v>
      </c>
      <c r="C2536">
        <v>47.07</v>
      </c>
      <c r="D2536" s="1">
        <v>-540.47559000000001</v>
      </c>
      <c r="E2536">
        <v>2517</v>
      </c>
      <c r="F2536">
        <v>1527</v>
      </c>
      <c r="G2536">
        <v>67.599999999999994</v>
      </c>
      <c r="H2536" s="1">
        <v>-526.37491999999997</v>
      </c>
      <c r="I2536">
        <v>2517</v>
      </c>
      <c r="J2536">
        <v>1816</v>
      </c>
      <c r="K2536">
        <v>88.65</v>
      </c>
      <c r="L2536" s="1">
        <v>-508.11509999999998</v>
      </c>
      <c r="M2536">
        <v>2517</v>
      </c>
      <c r="N2536">
        <v>2230</v>
      </c>
      <c r="O2536">
        <v>87.92</v>
      </c>
      <c r="P2536" s="1">
        <v>-506.54340999999999</v>
      </c>
      <c r="Q2536">
        <v>2517</v>
      </c>
      <c r="R2536">
        <v>2278</v>
      </c>
      <c r="S2536">
        <v>94.77</v>
      </c>
      <c r="T2536" s="1">
        <v>-502.33436999999998</v>
      </c>
      <c r="U2536">
        <v>2517</v>
      </c>
      <c r="V2536">
        <v>1895</v>
      </c>
      <c r="W2536">
        <v>108.16</v>
      </c>
      <c r="X2536" s="1">
        <v>-482.80425000000002</v>
      </c>
      <c r="Y2536">
        <v>2517</v>
      </c>
      <c r="Z2536">
        <v>2364</v>
      </c>
      <c r="AA2536">
        <v>113.12</v>
      </c>
      <c r="AB2536" s="1">
        <v>-481.83060999999998</v>
      </c>
      <c r="AC2536">
        <v>2517</v>
      </c>
      <c r="AD2536">
        <v>2119</v>
      </c>
      <c r="AE2536">
        <v>100.41</v>
      </c>
      <c r="AF2536" s="1">
        <v>-494.60300999999998</v>
      </c>
      <c r="AG2536">
        <v>2517</v>
      </c>
      <c r="AH2536">
        <v>1932</v>
      </c>
      <c r="AI2536">
        <v>106.81</v>
      </c>
      <c r="AJ2536" s="1">
        <v>-485.57868999999999</v>
      </c>
    </row>
    <row r="2537" spans="1:36" x14ac:dyDescent="0.2">
      <c r="A2537">
        <v>2518</v>
      </c>
      <c r="B2537">
        <v>1004</v>
      </c>
      <c r="C2537">
        <v>47.31</v>
      </c>
      <c r="D2537" s="1">
        <v>-539.92199000000005</v>
      </c>
      <c r="E2537">
        <v>2518</v>
      </c>
      <c r="F2537">
        <v>1533</v>
      </c>
      <c r="G2537">
        <v>67.58</v>
      </c>
      <c r="H2537" s="1">
        <v>-526.52495999999996</v>
      </c>
      <c r="I2537">
        <v>2518</v>
      </c>
      <c r="J2537">
        <v>1808</v>
      </c>
      <c r="K2537">
        <v>89.1</v>
      </c>
      <c r="L2537" s="1">
        <v>-507.91149999999999</v>
      </c>
      <c r="M2537">
        <v>2518</v>
      </c>
      <c r="N2537">
        <v>2187</v>
      </c>
      <c r="O2537">
        <v>87.7</v>
      </c>
      <c r="P2537" s="1">
        <v>-505.27112</v>
      </c>
      <c r="Q2537">
        <v>2518</v>
      </c>
      <c r="R2537">
        <v>2314</v>
      </c>
      <c r="S2537">
        <v>93.51</v>
      </c>
      <c r="T2537" s="1">
        <v>-503.37446</v>
      </c>
      <c r="U2537">
        <v>2518</v>
      </c>
      <c r="V2537">
        <v>1913</v>
      </c>
      <c r="W2537">
        <v>107.54</v>
      </c>
      <c r="X2537" s="1">
        <v>-483.36115999999998</v>
      </c>
      <c r="Y2537">
        <v>2518</v>
      </c>
      <c r="Z2537">
        <v>2347</v>
      </c>
      <c r="AA2537">
        <v>113.68</v>
      </c>
      <c r="AB2537" s="1">
        <v>-481.29626999999999</v>
      </c>
      <c r="AC2537">
        <v>2518</v>
      </c>
      <c r="AD2537">
        <v>2057</v>
      </c>
      <c r="AE2537">
        <v>101.76</v>
      </c>
      <c r="AF2537" s="1">
        <v>-492.88467000000003</v>
      </c>
      <c r="AG2537">
        <v>2518</v>
      </c>
      <c r="AH2537">
        <v>1945</v>
      </c>
      <c r="AI2537">
        <v>107.22</v>
      </c>
      <c r="AJ2537" s="1">
        <v>-486.05074000000002</v>
      </c>
    </row>
    <row r="2538" spans="1:36" x14ac:dyDescent="0.2">
      <c r="A2538">
        <v>2519</v>
      </c>
      <c r="B2538">
        <v>989</v>
      </c>
      <c r="C2538">
        <v>47.54</v>
      </c>
      <c r="D2538" s="1">
        <v>-539.48969</v>
      </c>
      <c r="E2538">
        <v>2519</v>
      </c>
      <c r="F2538">
        <v>1558</v>
      </c>
      <c r="G2538">
        <v>67.28</v>
      </c>
      <c r="H2538" s="1">
        <v>-527.24618999999996</v>
      </c>
      <c r="I2538">
        <v>2519</v>
      </c>
      <c r="J2538">
        <v>1850</v>
      </c>
      <c r="K2538">
        <v>88.24</v>
      </c>
      <c r="L2538" s="1">
        <v>-509.12169999999998</v>
      </c>
      <c r="M2538">
        <v>2519</v>
      </c>
      <c r="N2538">
        <v>2142</v>
      </c>
      <c r="O2538">
        <v>87.27</v>
      </c>
      <c r="P2538" s="1">
        <v>-503.95483999999999</v>
      </c>
      <c r="Q2538">
        <v>2519</v>
      </c>
      <c r="R2538">
        <v>2318</v>
      </c>
      <c r="S2538">
        <v>93.01</v>
      </c>
      <c r="T2538" s="1">
        <v>-503.46235000000001</v>
      </c>
      <c r="U2538">
        <v>2519</v>
      </c>
      <c r="V2538">
        <v>1965</v>
      </c>
      <c r="W2538">
        <v>106.43</v>
      </c>
      <c r="X2538" s="1">
        <v>-484.84546</v>
      </c>
      <c r="Y2538">
        <v>2519</v>
      </c>
      <c r="Z2538">
        <v>2324</v>
      </c>
      <c r="AA2538">
        <v>114.06</v>
      </c>
      <c r="AB2538" s="1">
        <v>-480.70346000000001</v>
      </c>
      <c r="AC2538">
        <v>2519</v>
      </c>
      <c r="AD2538">
        <v>2006</v>
      </c>
      <c r="AE2538">
        <v>102.93</v>
      </c>
      <c r="AF2538" s="1">
        <v>-491.45319000000001</v>
      </c>
      <c r="AG2538">
        <v>2519</v>
      </c>
      <c r="AH2538">
        <v>1918</v>
      </c>
      <c r="AI2538">
        <v>108.35</v>
      </c>
      <c r="AJ2538" s="1">
        <v>-485.31939</v>
      </c>
    </row>
    <row r="2539" spans="1:36" x14ac:dyDescent="0.2">
      <c r="A2539">
        <v>2520</v>
      </c>
      <c r="B2539">
        <v>988</v>
      </c>
      <c r="C2539">
        <v>47.6</v>
      </c>
      <c r="D2539" s="1">
        <v>-539.46410000000003</v>
      </c>
      <c r="E2539">
        <v>2520</v>
      </c>
      <c r="F2539">
        <v>1590</v>
      </c>
      <c r="G2539">
        <v>67.08</v>
      </c>
      <c r="H2539" s="1">
        <v>-528.19614999999999</v>
      </c>
      <c r="I2539">
        <v>2520</v>
      </c>
      <c r="J2539">
        <v>1905</v>
      </c>
      <c r="K2539">
        <v>86.82</v>
      </c>
      <c r="L2539" s="1">
        <v>-510.68284</v>
      </c>
      <c r="M2539">
        <v>2520</v>
      </c>
      <c r="N2539">
        <v>2130</v>
      </c>
      <c r="O2539">
        <v>86.44</v>
      </c>
      <c r="P2539" s="1">
        <v>-503.62031999999999</v>
      </c>
      <c r="Q2539">
        <v>2520</v>
      </c>
      <c r="R2539">
        <v>2298</v>
      </c>
      <c r="S2539">
        <v>93.07</v>
      </c>
      <c r="T2539" s="1">
        <v>-502.85834</v>
      </c>
      <c r="U2539">
        <v>2520</v>
      </c>
      <c r="V2539">
        <v>2034</v>
      </c>
      <c r="W2539">
        <v>104.74</v>
      </c>
      <c r="X2539" s="1">
        <v>-486.75524999999999</v>
      </c>
      <c r="Y2539">
        <v>2520</v>
      </c>
      <c r="Z2539">
        <v>2304</v>
      </c>
      <c r="AA2539">
        <v>114.2</v>
      </c>
      <c r="AB2539" s="1">
        <v>-480.05155000000002</v>
      </c>
      <c r="AC2539">
        <v>2520</v>
      </c>
      <c r="AD2539">
        <v>1990</v>
      </c>
      <c r="AE2539">
        <v>103.43</v>
      </c>
      <c r="AF2539" s="1">
        <v>-490.8938</v>
      </c>
      <c r="AG2539">
        <v>2520</v>
      </c>
      <c r="AH2539">
        <v>1849</v>
      </c>
      <c r="AI2539">
        <v>109.69</v>
      </c>
      <c r="AJ2539" s="1">
        <v>-483.22888999999998</v>
      </c>
    </row>
    <row r="2540" spans="1:36" x14ac:dyDescent="0.2">
      <c r="A2540">
        <v>2521</v>
      </c>
      <c r="B2540">
        <v>994</v>
      </c>
      <c r="C2540">
        <v>47.51</v>
      </c>
      <c r="D2540" s="1">
        <v>-539.63206000000002</v>
      </c>
      <c r="E2540">
        <v>2521</v>
      </c>
      <c r="F2540">
        <v>1612</v>
      </c>
      <c r="G2540">
        <v>67.13</v>
      </c>
      <c r="H2540" s="1">
        <v>-528.82622000000003</v>
      </c>
      <c r="I2540">
        <v>2521</v>
      </c>
      <c r="J2540">
        <v>1944</v>
      </c>
      <c r="K2540">
        <v>85.28</v>
      </c>
      <c r="L2540" s="1">
        <v>-511.79223999999999</v>
      </c>
      <c r="M2540">
        <v>2521</v>
      </c>
      <c r="N2540">
        <v>2148</v>
      </c>
      <c r="O2540">
        <v>85.7</v>
      </c>
      <c r="P2540" s="1">
        <v>-504.12983000000003</v>
      </c>
      <c r="Q2540">
        <v>2521</v>
      </c>
      <c r="R2540">
        <v>2274</v>
      </c>
      <c r="S2540">
        <v>93.61</v>
      </c>
      <c r="T2540" s="1">
        <v>-502.12972000000002</v>
      </c>
      <c r="U2540">
        <v>2521</v>
      </c>
      <c r="V2540">
        <v>2108</v>
      </c>
      <c r="W2540">
        <v>102.85</v>
      </c>
      <c r="X2540" s="1">
        <v>-488.91777999999999</v>
      </c>
      <c r="Y2540">
        <v>2521</v>
      </c>
      <c r="Z2540">
        <v>2320</v>
      </c>
      <c r="AA2540">
        <v>113.6</v>
      </c>
      <c r="AB2540" s="1">
        <v>-480.51704000000001</v>
      </c>
      <c r="AC2540">
        <v>2521</v>
      </c>
      <c r="AD2540">
        <v>2040</v>
      </c>
      <c r="AE2540">
        <v>102.38</v>
      </c>
      <c r="AF2540" s="1">
        <v>-492.46848999999997</v>
      </c>
      <c r="AG2540">
        <v>2521</v>
      </c>
      <c r="AH2540">
        <v>1808</v>
      </c>
      <c r="AI2540">
        <v>109.74</v>
      </c>
      <c r="AJ2540" s="1">
        <v>-482.04752999999999</v>
      </c>
    </row>
    <row r="2541" spans="1:36" x14ac:dyDescent="0.2">
      <c r="A2541">
        <v>2522</v>
      </c>
      <c r="B2541">
        <v>1004</v>
      </c>
      <c r="C2541">
        <v>47.47</v>
      </c>
      <c r="D2541" s="1">
        <v>-539.90072999999995</v>
      </c>
      <c r="E2541">
        <v>2522</v>
      </c>
      <c r="F2541">
        <v>1617</v>
      </c>
      <c r="G2541">
        <v>67.52</v>
      </c>
      <c r="H2541" s="1">
        <v>-528.92169999999999</v>
      </c>
      <c r="I2541">
        <v>2522</v>
      </c>
      <c r="J2541">
        <v>1950</v>
      </c>
      <c r="K2541">
        <v>84.19</v>
      </c>
      <c r="L2541" s="1">
        <v>-511.97824000000003</v>
      </c>
      <c r="M2541">
        <v>2522</v>
      </c>
      <c r="N2541">
        <v>2179</v>
      </c>
      <c r="O2541">
        <v>85.6</v>
      </c>
      <c r="P2541" s="1">
        <v>-505.00133</v>
      </c>
      <c r="Q2541">
        <v>2522</v>
      </c>
      <c r="R2541">
        <v>2260</v>
      </c>
      <c r="S2541">
        <v>94.12</v>
      </c>
      <c r="T2541" s="1">
        <v>-501.78158000000002</v>
      </c>
      <c r="U2541">
        <v>2522</v>
      </c>
      <c r="V2541">
        <v>2143</v>
      </c>
      <c r="W2541">
        <v>101.82</v>
      </c>
      <c r="X2541" s="1">
        <v>-489.90096999999997</v>
      </c>
      <c r="Y2541">
        <v>2522</v>
      </c>
      <c r="Z2541">
        <v>2364</v>
      </c>
      <c r="AA2541">
        <v>112.83</v>
      </c>
      <c r="AB2541" s="1">
        <v>-481.77643999999998</v>
      </c>
      <c r="AC2541">
        <v>2522</v>
      </c>
      <c r="AD2541">
        <v>2093</v>
      </c>
      <c r="AE2541">
        <v>101.44</v>
      </c>
      <c r="AF2541" s="1">
        <v>-494.09278999999998</v>
      </c>
      <c r="AG2541">
        <v>2522</v>
      </c>
      <c r="AH2541">
        <v>1822</v>
      </c>
      <c r="AI2541">
        <v>108.25</v>
      </c>
      <c r="AJ2541" s="1">
        <v>-482.45035999999999</v>
      </c>
    </row>
    <row r="2542" spans="1:36" x14ac:dyDescent="0.2">
      <c r="A2542">
        <v>2523</v>
      </c>
      <c r="B2542">
        <v>1019</v>
      </c>
      <c r="C2542">
        <v>47.31</v>
      </c>
      <c r="D2542" s="1">
        <v>-540.33726000000001</v>
      </c>
      <c r="E2542">
        <v>2523</v>
      </c>
      <c r="F2542">
        <v>1620</v>
      </c>
      <c r="G2542">
        <v>67.510000000000005</v>
      </c>
      <c r="H2542" s="1">
        <v>-528.96489999999994</v>
      </c>
      <c r="I2542">
        <v>2523</v>
      </c>
      <c r="J2542">
        <v>1921</v>
      </c>
      <c r="K2542">
        <v>83.76</v>
      </c>
      <c r="L2542" s="1">
        <v>-511.10982999999999</v>
      </c>
      <c r="M2542">
        <v>2523</v>
      </c>
      <c r="N2542">
        <v>2208</v>
      </c>
      <c r="O2542">
        <v>86.16</v>
      </c>
      <c r="P2542" s="1">
        <v>-505.82067000000001</v>
      </c>
      <c r="Q2542">
        <v>2523</v>
      </c>
      <c r="R2542">
        <v>2245</v>
      </c>
      <c r="S2542">
        <v>95.08</v>
      </c>
      <c r="T2542" s="1">
        <v>-501.38303000000002</v>
      </c>
      <c r="U2542">
        <v>2523</v>
      </c>
      <c r="V2542">
        <v>2126</v>
      </c>
      <c r="W2542">
        <v>101.94</v>
      </c>
      <c r="X2542" s="1">
        <v>-489.31306999999998</v>
      </c>
      <c r="Y2542">
        <v>2523</v>
      </c>
      <c r="Z2542">
        <v>2405</v>
      </c>
      <c r="AA2542">
        <v>112.24</v>
      </c>
      <c r="AB2542" s="1">
        <v>-482.87939</v>
      </c>
      <c r="AC2542">
        <v>2523</v>
      </c>
      <c r="AD2542">
        <v>2092</v>
      </c>
      <c r="AE2542">
        <v>101.31</v>
      </c>
      <c r="AF2542" s="1">
        <v>-493.89704</v>
      </c>
      <c r="AG2542">
        <v>2523</v>
      </c>
      <c r="AH2542">
        <v>1881</v>
      </c>
      <c r="AI2542">
        <v>105.82</v>
      </c>
      <c r="AJ2542" s="1">
        <v>-484.13972999999999</v>
      </c>
    </row>
    <row r="2543" spans="1:36" x14ac:dyDescent="0.2">
      <c r="A2543">
        <v>2524</v>
      </c>
      <c r="B2543">
        <v>1036</v>
      </c>
      <c r="C2543">
        <v>47.24</v>
      </c>
      <c r="D2543" s="1">
        <v>-540.81061</v>
      </c>
      <c r="E2543">
        <v>2524</v>
      </c>
      <c r="F2543">
        <v>1627</v>
      </c>
      <c r="G2543">
        <v>67.099999999999994</v>
      </c>
      <c r="H2543" s="1">
        <v>-529.25445000000002</v>
      </c>
      <c r="I2543">
        <v>2524</v>
      </c>
      <c r="J2543">
        <v>1885</v>
      </c>
      <c r="K2543">
        <v>83.45</v>
      </c>
      <c r="L2543" s="1">
        <v>-510.06603999999999</v>
      </c>
      <c r="M2543">
        <v>2524</v>
      </c>
      <c r="N2543">
        <v>2214</v>
      </c>
      <c r="O2543">
        <v>87.4</v>
      </c>
      <c r="P2543" s="1">
        <v>-506.08390000000003</v>
      </c>
      <c r="Q2543">
        <v>2524</v>
      </c>
      <c r="R2543">
        <v>2225</v>
      </c>
      <c r="S2543">
        <v>96.15</v>
      </c>
      <c r="T2543" s="1">
        <v>-500.77981</v>
      </c>
      <c r="U2543">
        <v>2524</v>
      </c>
      <c r="V2543">
        <v>2105</v>
      </c>
      <c r="W2543">
        <v>102.23</v>
      </c>
      <c r="X2543" s="1">
        <v>-488.71156000000002</v>
      </c>
      <c r="Y2543">
        <v>2524</v>
      </c>
      <c r="Z2543">
        <v>2445</v>
      </c>
      <c r="AA2543">
        <v>111.72</v>
      </c>
      <c r="AB2543" s="1">
        <v>-484.00430999999998</v>
      </c>
      <c r="AC2543">
        <v>2524</v>
      </c>
      <c r="AD2543">
        <v>2080</v>
      </c>
      <c r="AE2543">
        <v>100.78</v>
      </c>
      <c r="AF2543" s="1">
        <v>-493.55871999999999</v>
      </c>
      <c r="AG2543">
        <v>2524</v>
      </c>
      <c r="AH2543">
        <v>1947</v>
      </c>
      <c r="AI2543">
        <v>103.4</v>
      </c>
      <c r="AJ2543" s="1">
        <v>-486.01494000000002</v>
      </c>
    </row>
    <row r="2544" spans="1:36" x14ac:dyDescent="0.2">
      <c r="A2544">
        <v>2525</v>
      </c>
      <c r="B2544">
        <v>1048</v>
      </c>
      <c r="C2544">
        <v>47.28</v>
      </c>
      <c r="D2544" s="1">
        <v>-541.14354000000003</v>
      </c>
      <c r="E2544">
        <v>2525</v>
      </c>
      <c r="F2544">
        <v>1614</v>
      </c>
      <c r="G2544">
        <v>66.88</v>
      </c>
      <c r="H2544" s="1">
        <v>-528.88958000000002</v>
      </c>
      <c r="I2544">
        <v>2525</v>
      </c>
      <c r="J2544">
        <v>1861</v>
      </c>
      <c r="K2544">
        <v>83.23</v>
      </c>
      <c r="L2544" s="1">
        <v>-509.42104</v>
      </c>
      <c r="M2544">
        <v>2525</v>
      </c>
      <c r="N2544">
        <v>2163</v>
      </c>
      <c r="O2544">
        <v>89.66</v>
      </c>
      <c r="P2544" s="1">
        <v>-504.66816</v>
      </c>
      <c r="Q2544">
        <v>2525</v>
      </c>
      <c r="R2544">
        <v>2230</v>
      </c>
      <c r="S2544">
        <v>96.45</v>
      </c>
      <c r="T2544" s="1">
        <v>-500.90064000000001</v>
      </c>
      <c r="U2544">
        <v>2525</v>
      </c>
      <c r="V2544">
        <v>2101</v>
      </c>
      <c r="W2544">
        <v>102.64</v>
      </c>
      <c r="X2544" s="1">
        <v>-488.66631000000001</v>
      </c>
      <c r="Y2544">
        <v>2525</v>
      </c>
      <c r="Z2544">
        <v>2465</v>
      </c>
      <c r="AA2544">
        <v>111.6</v>
      </c>
      <c r="AB2544" s="1">
        <v>-484.66032000000001</v>
      </c>
      <c r="AC2544">
        <v>2525</v>
      </c>
      <c r="AD2544">
        <v>2073</v>
      </c>
      <c r="AE2544">
        <v>99.93</v>
      </c>
      <c r="AF2544" s="1">
        <v>-493.38709999999998</v>
      </c>
      <c r="AG2544">
        <v>2525</v>
      </c>
      <c r="AH2544">
        <v>1985</v>
      </c>
      <c r="AI2544">
        <v>101.91</v>
      </c>
      <c r="AJ2544" s="1">
        <v>-487.06565000000001</v>
      </c>
    </row>
    <row r="2545" spans="1:36" x14ac:dyDescent="0.2">
      <c r="A2545">
        <v>2526</v>
      </c>
      <c r="B2545">
        <v>1052</v>
      </c>
      <c r="C2545">
        <v>47.52</v>
      </c>
      <c r="D2545" s="1">
        <v>-541.24809000000005</v>
      </c>
      <c r="E2545">
        <v>2526</v>
      </c>
      <c r="F2545">
        <v>1575</v>
      </c>
      <c r="G2545">
        <v>66.72</v>
      </c>
      <c r="H2545" s="1">
        <v>-527.73634000000004</v>
      </c>
      <c r="I2545">
        <v>2526</v>
      </c>
      <c r="J2545">
        <v>1855</v>
      </c>
      <c r="K2545">
        <v>83.14</v>
      </c>
      <c r="L2545" s="1">
        <v>-509.20233999999999</v>
      </c>
      <c r="M2545">
        <v>2526</v>
      </c>
      <c r="N2545">
        <v>2067</v>
      </c>
      <c r="O2545">
        <v>92.2</v>
      </c>
      <c r="P2545" s="1">
        <v>-501.83791000000002</v>
      </c>
      <c r="Q2545">
        <v>2526</v>
      </c>
      <c r="R2545">
        <v>2263</v>
      </c>
      <c r="S2545">
        <v>96.08</v>
      </c>
      <c r="T2545" s="1">
        <v>-501.89380999999997</v>
      </c>
      <c r="U2545">
        <v>2526</v>
      </c>
      <c r="V2545">
        <v>2086</v>
      </c>
      <c r="W2545">
        <v>103.65</v>
      </c>
      <c r="X2545" s="1">
        <v>-488.26589999999999</v>
      </c>
      <c r="Y2545">
        <v>2526</v>
      </c>
      <c r="Z2545">
        <v>2431</v>
      </c>
      <c r="AA2545">
        <v>112.46</v>
      </c>
      <c r="AB2545" s="1">
        <v>-483.65812</v>
      </c>
      <c r="AC2545">
        <v>2526</v>
      </c>
      <c r="AD2545">
        <v>2062</v>
      </c>
      <c r="AE2545">
        <v>99.19</v>
      </c>
      <c r="AF2545" s="1">
        <v>-493.08355</v>
      </c>
      <c r="AG2545">
        <v>2526</v>
      </c>
      <c r="AH2545">
        <v>1997</v>
      </c>
      <c r="AI2545">
        <v>101.36</v>
      </c>
      <c r="AJ2545" s="1">
        <v>-487.34874000000002</v>
      </c>
    </row>
    <row r="2546" spans="1:36" x14ac:dyDescent="0.2">
      <c r="A2546">
        <v>2527</v>
      </c>
      <c r="B2546">
        <v>1047</v>
      </c>
      <c r="C2546">
        <v>47.88</v>
      </c>
      <c r="D2546" s="1">
        <v>-541.11910999999998</v>
      </c>
      <c r="E2546">
        <v>2527</v>
      </c>
      <c r="F2546">
        <v>1540</v>
      </c>
      <c r="G2546">
        <v>66.209999999999994</v>
      </c>
      <c r="H2546" s="1">
        <v>-526.73973000000001</v>
      </c>
      <c r="I2546">
        <v>2527</v>
      </c>
      <c r="J2546">
        <v>1876</v>
      </c>
      <c r="K2546">
        <v>82.79</v>
      </c>
      <c r="L2546" s="1">
        <v>-509.87623000000002</v>
      </c>
      <c r="M2546">
        <v>2527</v>
      </c>
      <c r="N2546">
        <v>2003</v>
      </c>
      <c r="O2546">
        <v>93.46</v>
      </c>
      <c r="P2546" s="1">
        <v>-499.98313000000002</v>
      </c>
      <c r="Q2546">
        <v>2527</v>
      </c>
      <c r="R2546">
        <v>2291</v>
      </c>
      <c r="S2546">
        <v>95.69</v>
      </c>
      <c r="T2546" s="1">
        <v>-502.70844</v>
      </c>
      <c r="U2546">
        <v>2527</v>
      </c>
      <c r="V2546">
        <v>2055</v>
      </c>
      <c r="W2546">
        <v>104.88</v>
      </c>
      <c r="X2546" s="1">
        <v>-487.33573000000001</v>
      </c>
      <c r="Y2546">
        <v>2527</v>
      </c>
      <c r="Z2546">
        <v>2366</v>
      </c>
      <c r="AA2546">
        <v>113.47</v>
      </c>
      <c r="AB2546" s="1">
        <v>-481.84751999999997</v>
      </c>
      <c r="AC2546">
        <v>2527</v>
      </c>
      <c r="AD2546">
        <v>2039</v>
      </c>
      <c r="AE2546">
        <v>98.96</v>
      </c>
      <c r="AF2546" s="1">
        <v>-492.43691000000001</v>
      </c>
      <c r="AG2546">
        <v>2527</v>
      </c>
      <c r="AH2546">
        <v>1988</v>
      </c>
      <c r="AI2546">
        <v>101.41</v>
      </c>
      <c r="AJ2546" s="1">
        <v>-487.1343</v>
      </c>
    </row>
    <row r="2547" spans="1:36" x14ac:dyDescent="0.2">
      <c r="A2547">
        <v>2528</v>
      </c>
      <c r="B2547">
        <v>1038</v>
      </c>
      <c r="C2547">
        <v>48.32</v>
      </c>
      <c r="D2547" s="1">
        <v>-540.84384999999997</v>
      </c>
      <c r="E2547">
        <v>2528</v>
      </c>
      <c r="F2547">
        <v>1526</v>
      </c>
      <c r="G2547">
        <v>65.33</v>
      </c>
      <c r="H2547" s="1">
        <v>-526.36359000000004</v>
      </c>
      <c r="I2547">
        <v>2528</v>
      </c>
      <c r="J2547">
        <v>1907</v>
      </c>
      <c r="K2547">
        <v>82.56</v>
      </c>
      <c r="L2547" s="1">
        <v>-510.71129000000002</v>
      </c>
      <c r="M2547">
        <v>2528</v>
      </c>
      <c r="N2547">
        <v>2008</v>
      </c>
      <c r="O2547">
        <v>93.34</v>
      </c>
      <c r="P2547" s="1">
        <v>-500.21962000000002</v>
      </c>
      <c r="Q2547">
        <v>2528</v>
      </c>
      <c r="R2547">
        <v>2288</v>
      </c>
      <c r="S2547">
        <v>95.68</v>
      </c>
      <c r="T2547" s="1">
        <v>-502.60939000000002</v>
      </c>
      <c r="U2547">
        <v>2528</v>
      </c>
      <c r="V2547">
        <v>2034</v>
      </c>
      <c r="W2547">
        <v>105.49</v>
      </c>
      <c r="X2547" s="1">
        <v>-486.68585000000002</v>
      </c>
      <c r="Y2547">
        <v>2528</v>
      </c>
      <c r="Z2547">
        <v>2301</v>
      </c>
      <c r="AA2547">
        <v>114.25</v>
      </c>
      <c r="AB2547" s="1">
        <v>-479.92790000000002</v>
      </c>
      <c r="AC2547">
        <v>2528</v>
      </c>
      <c r="AD2547">
        <v>2022</v>
      </c>
      <c r="AE2547">
        <v>98.6</v>
      </c>
      <c r="AF2547" s="1">
        <v>-491.86178000000001</v>
      </c>
      <c r="AG2547">
        <v>2528</v>
      </c>
      <c r="AH2547">
        <v>1954</v>
      </c>
      <c r="AI2547">
        <v>102.1</v>
      </c>
      <c r="AJ2547" s="1">
        <v>-486.19036999999997</v>
      </c>
    </row>
    <row r="2548" spans="1:36" x14ac:dyDescent="0.2">
      <c r="A2548">
        <v>2529</v>
      </c>
      <c r="B2548">
        <v>1029</v>
      </c>
      <c r="C2548">
        <v>48.61</v>
      </c>
      <c r="D2548" s="1">
        <v>-540.58624999999995</v>
      </c>
      <c r="E2548">
        <v>2529</v>
      </c>
      <c r="F2548">
        <v>1516</v>
      </c>
      <c r="G2548">
        <v>64.73</v>
      </c>
      <c r="H2548" s="1">
        <v>-526.1336</v>
      </c>
      <c r="I2548">
        <v>2529</v>
      </c>
      <c r="J2548">
        <v>1950</v>
      </c>
      <c r="K2548">
        <v>82.2</v>
      </c>
      <c r="L2548" s="1">
        <v>-511.90328</v>
      </c>
      <c r="M2548">
        <v>2529</v>
      </c>
      <c r="N2548">
        <v>2045</v>
      </c>
      <c r="O2548">
        <v>93.24</v>
      </c>
      <c r="P2548" s="1">
        <v>-501.32256999999998</v>
      </c>
      <c r="Q2548">
        <v>2529</v>
      </c>
      <c r="R2548">
        <v>2261</v>
      </c>
      <c r="S2548">
        <v>95.93</v>
      </c>
      <c r="T2548" s="1">
        <v>-501.83553000000001</v>
      </c>
      <c r="U2548">
        <v>2529</v>
      </c>
      <c r="V2548">
        <v>2050</v>
      </c>
      <c r="W2548">
        <v>104.86</v>
      </c>
      <c r="X2548" s="1">
        <v>-487.21730000000002</v>
      </c>
      <c r="Y2548">
        <v>2529</v>
      </c>
      <c r="Z2548">
        <v>2294</v>
      </c>
      <c r="AA2548">
        <v>113.41</v>
      </c>
      <c r="AB2548" s="1">
        <v>-479.65868</v>
      </c>
      <c r="AC2548">
        <v>2529</v>
      </c>
      <c r="AD2548">
        <v>2056</v>
      </c>
      <c r="AE2548">
        <v>97.47</v>
      </c>
      <c r="AF2548" s="1">
        <v>-492.83172999999999</v>
      </c>
      <c r="AG2548">
        <v>2529</v>
      </c>
      <c r="AH2548">
        <v>1902</v>
      </c>
      <c r="AI2548">
        <v>103.12</v>
      </c>
      <c r="AJ2548" s="1">
        <v>-484.66678999999999</v>
      </c>
    </row>
    <row r="2549" spans="1:36" x14ac:dyDescent="0.2">
      <c r="A2549">
        <v>2530</v>
      </c>
      <c r="B2549">
        <v>1025</v>
      </c>
      <c r="C2549">
        <v>48.66</v>
      </c>
      <c r="D2549" s="1">
        <v>-540.47289999999998</v>
      </c>
      <c r="E2549">
        <v>2530</v>
      </c>
      <c r="F2549">
        <v>1501</v>
      </c>
      <c r="G2549">
        <v>64.61</v>
      </c>
      <c r="H2549" s="1">
        <v>-525.67927999999995</v>
      </c>
      <c r="I2549">
        <v>2530</v>
      </c>
      <c r="J2549">
        <v>1995</v>
      </c>
      <c r="K2549">
        <v>82.04</v>
      </c>
      <c r="L2549" s="1">
        <v>-513.24174000000005</v>
      </c>
      <c r="M2549">
        <v>2530</v>
      </c>
      <c r="N2549">
        <v>2066</v>
      </c>
      <c r="O2549">
        <v>93.87</v>
      </c>
      <c r="P2549" s="1">
        <v>-501.92282999999998</v>
      </c>
      <c r="Q2549">
        <v>2530</v>
      </c>
      <c r="R2549">
        <v>2224</v>
      </c>
      <c r="S2549">
        <v>96.13</v>
      </c>
      <c r="T2549" s="1">
        <v>-500.81655000000001</v>
      </c>
      <c r="U2549">
        <v>2530</v>
      </c>
      <c r="V2549">
        <v>2066</v>
      </c>
      <c r="W2549">
        <v>104.33</v>
      </c>
      <c r="X2549" s="1">
        <v>-487.77919000000003</v>
      </c>
      <c r="Y2549">
        <v>2530</v>
      </c>
      <c r="Z2549">
        <v>2357</v>
      </c>
      <c r="AA2549">
        <v>111.15</v>
      </c>
      <c r="AB2549" s="1">
        <v>-481.59003999999999</v>
      </c>
      <c r="AC2549">
        <v>2530</v>
      </c>
      <c r="AD2549">
        <v>2121</v>
      </c>
      <c r="AE2549">
        <v>96.54</v>
      </c>
      <c r="AF2549" s="1">
        <v>-494.85637000000003</v>
      </c>
      <c r="AG2549">
        <v>2530</v>
      </c>
      <c r="AH2549">
        <v>1864</v>
      </c>
      <c r="AI2549">
        <v>103.65</v>
      </c>
      <c r="AJ2549" s="1">
        <v>-483.60619000000003</v>
      </c>
    </row>
    <row r="2550" spans="1:36" x14ac:dyDescent="0.2">
      <c r="A2550">
        <v>2531</v>
      </c>
      <c r="B2550">
        <v>1028</v>
      </c>
      <c r="C2550">
        <v>48.57</v>
      </c>
      <c r="D2550" s="1">
        <v>-540.56737999999996</v>
      </c>
      <c r="E2550">
        <v>2531</v>
      </c>
      <c r="F2550">
        <v>1496</v>
      </c>
      <c r="G2550">
        <v>64.709999999999994</v>
      </c>
      <c r="H2550" s="1">
        <v>-525.49323000000004</v>
      </c>
      <c r="I2550">
        <v>2531</v>
      </c>
      <c r="J2550">
        <v>2009</v>
      </c>
      <c r="K2550">
        <v>82.79</v>
      </c>
      <c r="L2550" s="1">
        <v>-513.60820000000001</v>
      </c>
      <c r="M2550">
        <v>2531</v>
      </c>
      <c r="N2550">
        <v>2054</v>
      </c>
      <c r="O2550">
        <v>95.58</v>
      </c>
      <c r="P2550" s="1">
        <v>-501.55757999999997</v>
      </c>
      <c r="Q2550">
        <v>2531</v>
      </c>
      <c r="R2550">
        <v>2182</v>
      </c>
      <c r="S2550">
        <v>96.45</v>
      </c>
      <c r="T2550" s="1">
        <v>-499.64362</v>
      </c>
      <c r="U2550">
        <v>2531</v>
      </c>
      <c r="V2550">
        <v>2037</v>
      </c>
      <c r="W2550">
        <v>104.7</v>
      </c>
      <c r="X2550" s="1">
        <v>-486.88035000000002</v>
      </c>
      <c r="Y2550">
        <v>2531</v>
      </c>
      <c r="Z2550">
        <v>2417</v>
      </c>
      <c r="AA2550">
        <v>109.2</v>
      </c>
      <c r="AB2550" s="1">
        <v>-483.25931000000003</v>
      </c>
      <c r="AC2550">
        <v>2531</v>
      </c>
      <c r="AD2550">
        <v>2141</v>
      </c>
      <c r="AE2550">
        <v>97.43</v>
      </c>
      <c r="AF2550" s="1">
        <v>-495.29243000000002</v>
      </c>
      <c r="AG2550">
        <v>2531</v>
      </c>
      <c r="AH2550">
        <v>1847</v>
      </c>
      <c r="AI2550">
        <v>104</v>
      </c>
      <c r="AJ2550" s="1">
        <v>-483.19945999999999</v>
      </c>
    </row>
    <row r="2551" spans="1:36" x14ac:dyDescent="0.2">
      <c r="A2551">
        <v>2532</v>
      </c>
      <c r="B2551">
        <v>1039</v>
      </c>
      <c r="C2551">
        <v>48.2</v>
      </c>
      <c r="D2551" s="1">
        <v>-540.87893999999994</v>
      </c>
      <c r="E2551">
        <v>2532</v>
      </c>
      <c r="F2551">
        <v>1521</v>
      </c>
      <c r="G2551">
        <v>64.56</v>
      </c>
      <c r="H2551" s="1">
        <v>-526.21752000000004</v>
      </c>
      <c r="I2551">
        <v>2532</v>
      </c>
      <c r="J2551">
        <v>1998</v>
      </c>
      <c r="K2551">
        <v>83.88</v>
      </c>
      <c r="L2551" s="1">
        <v>-513.27233999999999</v>
      </c>
      <c r="M2551">
        <v>2532</v>
      </c>
      <c r="N2551">
        <v>2037</v>
      </c>
      <c r="O2551">
        <v>96.81</v>
      </c>
      <c r="P2551" s="1">
        <v>-501.00889000000001</v>
      </c>
      <c r="Q2551">
        <v>2532</v>
      </c>
      <c r="R2551">
        <v>2143</v>
      </c>
      <c r="S2551">
        <v>96.84</v>
      </c>
      <c r="T2551" s="1">
        <v>-498.51848999999999</v>
      </c>
      <c r="U2551">
        <v>2532</v>
      </c>
      <c r="V2551">
        <v>2004</v>
      </c>
      <c r="W2551">
        <v>105.08</v>
      </c>
      <c r="X2551" s="1">
        <v>-485.85937999999999</v>
      </c>
      <c r="Y2551">
        <v>2532</v>
      </c>
      <c r="Z2551">
        <v>2457</v>
      </c>
      <c r="AA2551">
        <v>107.81</v>
      </c>
      <c r="AB2551" s="1">
        <v>-484.34201999999999</v>
      </c>
      <c r="AC2551">
        <v>2532</v>
      </c>
      <c r="AD2551">
        <v>2140</v>
      </c>
      <c r="AE2551">
        <v>98.75</v>
      </c>
      <c r="AF2551" s="1">
        <v>-495.23988000000003</v>
      </c>
      <c r="AG2551">
        <v>2532</v>
      </c>
      <c r="AH2551">
        <v>1833</v>
      </c>
      <c r="AI2551">
        <v>104.43</v>
      </c>
      <c r="AJ2551" s="1">
        <v>-482.83674999999999</v>
      </c>
    </row>
    <row r="2552" spans="1:36" x14ac:dyDescent="0.2">
      <c r="A2552">
        <v>2533</v>
      </c>
      <c r="B2552">
        <v>1056</v>
      </c>
      <c r="C2552">
        <v>47.63</v>
      </c>
      <c r="D2552" s="1">
        <v>-541.36026000000004</v>
      </c>
      <c r="E2552">
        <v>2533</v>
      </c>
      <c r="F2552">
        <v>1556</v>
      </c>
      <c r="G2552">
        <v>64.61</v>
      </c>
      <c r="H2552" s="1">
        <v>-527.27968999999996</v>
      </c>
      <c r="I2552">
        <v>2533</v>
      </c>
      <c r="J2552">
        <v>1980</v>
      </c>
      <c r="K2552">
        <v>84.79</v>
      </c>
      <c r="L2552" s="1">
        <v>-512.78512999999998</v>
      </c>
      <c r="M2552">
        <v>2533</v>
      </c>
      <c r="N2552">
        <v>2055</v>
      </c>
      <c r="O2552">
        <v>96.74</v>
      </c>
      <c r="P2552" s="1">
        <v>-501.52159999999998</v>
      </c>
      <c r="Q2552">
        <v>2533</v>
      </c>
      <c r="R2552">
        <v>2140</v>
      </c>
      <c r="S2552">
        <v>96.55</v>
      </c>
      <c r="T2552" s="1">
        <v>-498.38011</v>
      </c>
      <c r="U2552">
        <v>2533</v>
      </c>
      <c r="V2552">
        <v>2007</v>
      </c>
      <c r="W2552">
        <v>105.08</v>
      </c>
      <c r="X2552" s="1">
        <v>-486.01321999999999</v>
      </c>
      <c r="Y2552">
        <v>2533</v>
      </c>
      <c r="Z2552">
        <v>2475</v>
      </c>
      <c r="AA2552">
        <v>107.24</v>
      </c>
      <c r="AB2552" s="1">
        <v>-484.89085</v>
      </c>
      <c r="AC2552">
        <v>2533</v>
      </c>
      <c r="AD2552">
        <v>2139</v>
      </c>
      <c r="AE2552">
        <v>100.06</v>
      </c>
      <c r="AF2552" s="1">
        <v>-495.29944</v>
      </c>
      <c r="AG2552">
        <v>2533</v>
      </c>
      <c r="AH2552">
        <v>1817</v>
      </c>
      <c r="AI2552">
        <v>105.03</v>
      </c>
      <c r="AJ2552" s="1">
        <v>-482.35847999999999</v>
      </c>
    </row>
    <row r="2553" spans="1:36" x14ac:dyDescent="0.2">
      <c r="A2553">
        <v>2534</v>
      </c>
      <c r="B2553">
        <v>1071</v>
      </c>
      <c r="C2553">
        <v>47.15</v>
      </c>
      <c r="D2553" s="1">
        <v>-541.77697000000001</v>
      </c>
      <c r="E2553">
        <v>2534</v>
      </c>
      <c r="F2553">
        <v>1561</v>
      </c>
      <c r="G2553">
        <v>65.53</v>
      </c>
      <c r="H2553" s="1">
        <v>-527.42006000000003</v>
      </c>
      <c r="I2553">
        <v>2534</v>
      </c>
      <c r="J2553">
        <v>1950</v>
      </c>
      <c r="K2553">
        <v>85.62</v>
      </c>
      <c r="L2553" s="1">
        <v>-511.94526999999999</v>
      </c>
      <c r="M2553">
        <v>2534</v>
      </c>
      <c r="N2553">
        <v>2094</v>
      </c>
      <c r="O2553">
        <v>95.68</v>
      </c>
      <c r="P2553" s="1">
        <v>-502.73522000000003</v>
      </c>
      <c r="Q2553">
        <v>2534</v>
      </c>
      <c r="R2553">
        <v>2190</v>
      </c>
      <c r="S2553">
        <v>95.38</v>
      </c>
      <c r="T2553" s="1">
        <v>-499.82715000000002</v>
      </c>
      <c r="U2553">
        <v>2534</v>
      </c>
      <c r="V2553">
        <v>2028</v>
      </c>
      <c r="W2553">
        <v>105.21</v>
      </c>
      <c r="X2553" s="1">
        <v>-486.67354</v>
      </c>
      <c r="Y2553">
        <v>2534</v>
      </c>
      <c r="Z2553">
        <v>2443</v>
      </c>
      <c r="AA2553">
        <v>108.38</v>
      </c>
      <c r="AB2553" s="1">
        <v>-484.05466000000001</v>
      </c>
      <c r="AC2553">
        <v>2534</v>
      </c>
      <c r="AD2553">
        <v>2123</v>
      </c>
      <c r="AE2553">
        <v>101.22</v>
      </c>
      <c r="AF2553" s="1">
        <v>-494.77514000000002</v>
      </c>
      <c r="AG2553">
        <v>2534</v>
      </c>
      <c r="AH2553">
        <v>1816</v>
      </c>
      <c r="AI2553">
        <v>105.23</v>
      </c>
      <c r="AJ2553" s="1">
        <v>-482.35944999999998</v>
      </c>
    </row>
    <row r="2554" spans="1:36" x14ac:dyDescent="0.2">
      <c r="A2554">
        <v>2535</v>
      </c>
      <c r="B2554">
        <v>1074</v>
      </c>
      <c r="C2554">
        <v>46.87</v>
      </c>
      <c r="D2554" s="1">
        <v>-541.85555999999997</v>
      </c>
      <c r="E2554">
        <v>2535</v>
      </c>
      <c r="F2554">
        <v>1529</v>
      </c>
      <c r="G2554">
        <v>67.14</v>
      </c>
      <c r="H2554" s="1">
        <v>-526.46511999999996</v>
      </c>
      <c r="I2554">
        <v>2535</v>
      </c>
      <c r="J2554">
        <v>1922</v>
      </c>
      <c r="K2554">
        <v>86.12</v>
      </c>
      <c r="L2554" s="1">
        <v>-511.13709</v>
      </c>
      <c r="M2554">
        <v>2535</v>
      </c>
      <c r="N2554">
        <v>2110</v>
      </c>
      <c r="O2554">
        <v>94.65</v>
      </c>
      <c r="P2554" s="1">
        <v>-503.15525000000002</v>
      </c>
      <c r="Q2554">
        <v>2535</v>
      </c>
      <c r="R2554">
        <v>2266</v>
      </c>
      <c r="S2554">
        <v>94.12</v>
      </c>
      <c r="T2554" s="1">
        <v>-502.03818999999999</v>
      </c>
      <c r="U2554">
        <v>2535</v>
      </c>
      <c r="V2554">
        <v>2038</v>
      </c>
      <c r="W2554">
        <v>105.87</v>
      </c>
      <c r="X2554" s="1">
        <v>-486.88083999999998</v>
      </c>
      <c r="Y2554">
        <v>2535</v>
      </c>
      <c r="Z2554">
        <v>2361</v>
      </c>
      <c r="AA2554">
        <v>110.86</v>
      </c>
      <c r="AB2554" s="1">
        <v>-481.67360000000002</v>
      </c>
      <c r="AC2554">
        <v>2535</v>
      </c>
      <c r="AD2554">
        <v>2113</v>
      </c>
      <c r="AE2554">
        <v>101.28</v>
      </c>
      <c r="AF2554" s="1">
        <v>-494.54584</v>
      </c>
      <c r="AG2554">
        <v>2535</v>
      </c>
      <c r="AH2554">
        <v>1810</v>
      </c>
      <c r="AI2554">
        <v>105.53</v>
      </c>
      <c r="AJ2554" s="1">
        <v>-482.27393000000001</v>
      </c>
    </row>
    <row r="2555" spans="1:36" x14ac:dyDescent="0.2">
      <c r="A2555">
        <v>2536</v>
      </c>
      <c r="B2555">
        <v>1065</v>
      </c>
      <c r="C2555">
        <v>46.75</v>
      </c>
      <c r="D2555" s="1">
        <v>-541.60667999999998</v>
      </c>
      <c r="E2555">
        <v>2536</v>
      </c>
      <c r="F2555">
        <v>1482</v>
      </c>
      <c r="G2555">
        <v>68.819999999999993</v>
      </c>
      <c r="H2555" s="1">
        <v>-525.13597000000004</v>
      </c>
      <c r="I2555">
        <v>2536</v>
      </c>
      <c r="J2555">
        <v>1903</v>
      </c>
      <c r="K2555">
        <v>86.33</v>
      </c>
      <c r="L2555" s="1">
        <v>-510.63797</v>
      </c>
      <c r="M2555">
        <v>2536</v>
      </c>
      <c r="N2555">
        <v>2099</v>
      </c>
      <c r="O2555">
        <v>93.93</v>
      </c>
      <c r="P2555" s="1">
        <v>-502.78152999999998</v>
      </c>
      <c r="Q2555">
        <v>2536</v>
      </c>
      <c r="R2555">
        <v>2325</v>
      </c>
      <c r="S2555">
        <v>93.32</v>
      </c>
      <c r="T2555" s="1">
        <v>-503.70801999999998</v>
      </c>
      <c r="U2555">
        <v>2536</v>
      </c>
      <c r="V2555">
        <v>2051</v>
      </c>
      <c r="W2555">
        <v>106.29</v>
      </c>
      <c r="X2555" s="1">
        <v>-487.23617000000002</v>
      </c>
      <c r="Y2555">
        <v>2536</v>
      </c>
      <c r="Z2555">
        <v>2277</v>
      </c>
      <c r="AA2555">
        <v>113.45</v>
      </c>
      <c r="AB2555" s="1">
        <v>-479.27859999999998</v>
      </c>
      <c r="AC2555">
        <v>2536</v>
      </c>
      <c r="AD2555">
        <v>2105</v>
      </c>
      <c r="AE2555">
        <v>100.93</v>
      </c>
      <c r="AF2555" s="1">
        <v>-494.26828999999998</v>
      </c>
      <c r="AG2555">
        <v>2536</v>
      </c>
      <c r="AH2555">
        <v>1786</v>
      </c>
      <c r="AI2555">
        <v>106.03</v>
      </c>
      <c r="AJ2555" s="1">
        <v>-481.49340999999998</v>
      </c>
    </row>
    <row r="2556" spans="1:36" x14ac:dyDescent="0.2">
      <c r="A2556">
        <v>2537</v>
      </c>
      <c r="B2556">
        <v>1055</v>
      </c>
      <c r="C2556">
        <v>46.63</v>
      </c>
      <c r="D2556" s="1">
        <v>-541.30514000000005</v>
      </c>
      <c r="E2556">
        <v>2537</v>
      </c>
      <c r="F2556">
        <v>1444</v>
      </c>
      <c r="G2556">
        <v>69.98</v>
      </c>
      <c r="H2556" s="1">
        <v>-524.06235000000004</v>
      </c>
      <c r="I2556">
        <v>2537</v>
      </c>
      <c r="J2556">
        <v>1884</v>
      </c>
      <c r="K2556">
        <v>86.73</v>
      </c>
      <c r="L2556" s="1">
        <v>-510.09359000000001</v>
      </c>
      <c r="M2556">
        <v>2537</v>
      </c>
      <c r="N2556">
        <v>2091</v>
      </c>
      <c r="O2556">
        <v>93.2</v>
      </c>
      <c r="P2556" s="1">
        <v>-502.58674999999999</v>
      </c>
      <c r="Q2556">
        <v>2537</v>
      </c>
      <c r="R2556">
        <v>2343</v>
      </c>
      <c r="S2556">
        <v>93.31</v>
      </c>
      <c r="T2556" s="1">
        <v>-504.14580999999998</v>
      </c>
      <c r="U2556">
        <v>2537</v>
      </c>
      <c r="V2556">
        <v>2059</v>
      </c>
      <c r="W2556">
        <v>106.64</v>
      </c>
      <c r="X2556" s="1">
        <v>-487.60039999999998</v>
      </c>
      <c r="Y2556">
        <v>2537</v>
      </c>
      <c r="Z2556">
        <v>2223</v>
      </c>
      <c r="AA2556">
        <v>115.04</v>
      </c>
      <c r="AB2556" s="1">
        <v>-477.78737999999998</v>
      </c>
      <c r="AC2556">
        <v>2537</v>
      </c>
      <c r="AD2556">
        <v>2106</v>
      </c>
      <c r="AE2556">
        <v>100.22</v>
      </c>
      <c r="AF2556" s="1">
        <v>-494.34546999999998</v>
      </c>
      <c r="AG2556">
        <v>2537</v>
      </c>
      <c r="AH2556">
        <v>1789</v>
      </c>
      <c r="AI2556">
        <v>105.64</v>
      </c>
      <c r="AJ2556" s="1">
        <v>-481.53145999999998</v>
      </c>
    </row>
    <row r="2557" spans="1:36" x14ac:dyDescent="0.2">
      <c r="A2557">
        <v>2538</v>
      </c>
      <c r="B2557">
        <v>1051</v>
      </c>
      <c r="C2557">
        <v>46.32</v>
      </c>
      <c r="D2557" s="1">
        <v>-541.18583000000001</v>
      </c>
      <c r="E2557">
        <v>2538</v>
      </c>
      <c r="F2557">
        <v>1428</v>
      </c>
      <c r="G2557">
        <v>70.42</v>
      </c>
      <c r="H2557" s="1">
        <v>-523.58964000000003</v>
      </c>
      <c r="I2557">
        <v>2538</v>
      </c>
      <c r="J2557">
        <v>1871</v>
      </c>
      <c r="K2557">
        <v>87.16</v>
      </c>
      <c r="L2557" s="1">
        <v>-509.68261000000001</v>
      </c>
      <c r="M2557">
        <v>2538</v>
      </c>
      <c r="N2557">
        <v>2085</v>
      </c>
      <c r="O2557">
        <v>92.87</v>
      </c>
      <c r="P2557" s="1">
        <v>-502.43315999999999</v>
      </c>
      <c r="Q2557">
        <v>2538</v>
      </c>
      <c r="R2557">
        <v>2340</v>
      </c>
      <c r="S2557">
        <v>93.56</v>
      </c>
      <c r="T2557" s="1">
        <v>-504.03188999999998</v>
      </c>
      <c r="U2557">
        <v>2538</v>
      </c>
      <c r="V2557">
        <v>2016</v>
      </c>
      <c r="W2557">
        <v>107.86</v>
      </c>
      <c r="X2557" s="1">
        <v>-486.35570000000001</v>
      </c>
      <c r="Y2557">
        <v>2538</v>
      </c>
      <c r="Z2557">
        <v>2194</v>
      </c>
      <c r="AA2557">
        <v>115.77</v>
      </c>
      <c r="AB2557" s="1">
        <v>-477.01037000000002</v>
      </c>
      <c r="AC2557">
        <v>2538</v>
      </c>
      <c r="AD2557">
        <v>2112</v>
      </c>
      <c r="AE2557">
        <v>99.62</v>
      </c>
      <c r="AF2557" s="1">
        <v>-494.47115000000002</v>
      </c>
      <c r="AG2557">
        <v>2538</v>
      </c>
      <c r="AH2557">
        <v>1833</v>
      </c>
      <c r="AI2557">
        <v>104.43</v>
      </c>
      <c r="AJ2557" s="1">
        <v>-482.82693</v>
      </c>
    </row>
    <row r="2558" spans="1:36" x14ac:dyDescent="0.2">
      <c r="A2558">
        <v>2539</v>
      </c>
      <c r="B2558">
        <v>1052</v>
      </c>
      <c r="C2558">
        <v>46.01</v>
      </c>
      <c r="D2558" s="1">
        <v>-541.24468999999999</v>
      </c>
      <c r="E2558">
        <v>2539</v>
      </c>
      <c r="F2558">
        <v>1439</v>
      </c>
      <c r="G2558">
        <v>70.010000000000005</v>
      </c>
      <c r="H2558" s="1">
        <v>-523.92418999999995</v>
      </c>
      <c r="I2558">
        <v>2539</v>
      </c>
      <c r="J2558">
        <v>1885</v>
      </c>
      <c r="K2558">
        <v>87.23</v>
      </c>
      <c r="L2558" s="1">
        <v>-510.07985000000002</v>
      </c>
      <c r="M2558">
        <v>2539</v>
      </c>
      <c r="N2558">
        <v>2072</v>
      </c>
      <c r="O2558">
        <v>92.98</v>
      </c>
      <c r="P2558" s="1">
        <v>-502.05781999999999</v>
      </c>
      <c r="Q2558">
        <v>2539</v>
      </c>
      <c r="R2558">
        <v>2338</v>
      </c>
      <c r="S2558">
        <v>93.94</v>
      </c>
      <c r="T2558" s="1">
        <v>-503.99918000000002</v>
      </c>
      <c r="U2558">
        <v>2539</v>
      </c>
      <c r="V2558">
        <v>1947</v>
      </c>
      <c r="W2558">
        <v>109.12</v>
      </c>
      <c r="X2558" s="1">
        <v>-484.27551</v>
      </c>
      <c r="Y2558">
        <v>2539</v>
      </c>
      <c r="Z2558">
        <v>2179</v>
      </c>
      <c r="AA2558">
        <v>115.99</v>
      </c>
      <c r="AB2558" s="1">
        <v>-476.52935000000002</v>
      </c>
      <c r="AC2558">
        <v>2539</v>
      </c>
      <c r="AD2558">
        <v>2131</v>
      </c>
      <c r="AE2558">
        <v>99.07</v>
      </c>
      <c r="AF2558" s="1">
        <v>-495.02233000000001</v>
      </c>
      <c r="AG2558">
        <v>2539</v>
      </c>
      <c r="AH2558">
        <v>1888</v>
      </c>
      <c r="AI2558">
        <v>103.36</v>
      </c>
      <c r="AJ2558" s="1">
        <v>-484.40401000000003</v>
      </c>
    </row>
    <row r="2559" spans="1:36" x14ac:dyDescent="0.2">
      <c r="A2559">
        <v>2540</v>
      </c>
      <c r="B2559">
        <v>1057</v>
      </c>
      <c r="C2559">
        <v>45.73</v>
      </c>
      <c r="D2559" s="1">
        <v>-541.38016000000005</v>
      </c>
      <c r="E2559">
        <v>2540</v>
      </c>
      <c r="F2559">
        <v>1468</v>
      </c>
      <c r="G2559">
        <v>69.2</v>
      </c>
      <c r="H2559" s="1">
        <v>-524.76601000000005</v>
      </c>
      <c r="I2559">
        <v>2540</v>
      </c>
      <c r="J2559">
        <v>1924</v>
      </c>
      <c r="K2559">
        <v>86.88</v>
      </c>
      <c r="L2559" s="1">
        <v>-511.26269000000002</v>
      </c>
      <c r="M2559">
        <v>2540</v>
      </c>
      <c r="N2559">
        <v>2055</v>
      </c>
      <c r="O2559">
        <v>93.4</v>
      </c>
      <c r="P2559" s="1">
        <v>-501.60638999999998</v>
      </c>
      <c r="Q2559">
        <v>2540</v>
      </c>
      <c r="R2559">
        <v>2337</v>
      </c>
      <c r="S2559">
        <v>94.24</v>
      </c>
      <c r="T2559" s="1">
        <v>-503.96238</v>
      </c>
      <c r="U2559">
        <v>2540</v>
      </c>
      <c r="V2559">
        <v>1919</v>
      </c>
      <c r="W2559">
        <v>109.51</v>
      </c>
      <c r="X2559" s="1">
        <v>-483.50547</v>
      </c>
      <c r="Y2559">
        <v>2540</v>
      </c>
      <c r="Z2559">
        <v>2202</v>
      </c>
      <c r="AA2559">
        <v>115.14</v>
      </c>
      <c r="AB2559" s="1">
        <v>-477.17066</v>
      </c>
      <c r="AC2559">
        <v>2540</v>
      </c>
      <c r="AD2559">
        <v>2154</v>
      </c>
      <c r="AE2559">
        <v>98.76</v>
      </c>
      <c r="AF2559" s="1">
        <v>-495.68920000000003</v>
      </c>
      <c r="AG2559">
        <v>2540</v>
      </c>
      <c r="AH2559">
        <v>1918</v>
      </c>
      <c r="AI2559">
        <v>103.12</v>
      </c>
      <c r="AJ2559" s="1">
        <v>-485.25666999999999</v>
      </c>
    </row>
    <row r="2560" spans="1:36" x14ac:dyDescent="0.2">
      <c r="A2560">
        <v>2541</v>
      </c>
      <c r="B2560">
        <v>1062</v>
      </c>
      <c r="C2560">
        <v>45.55</v>
      </c>
      <c r="D2560" s="1">
        <v>-541.52563999999995</v>
      </c>
      <c r="E2560">
        <v>2541</v>
      </c>
      <c r="F2560">
        <v>1495</v>
      </c>
      <c r="G2560">
        <v>68.25</v>
      </c>
      <c r="H2560" s="1">
        <v>-525.52534000000003</v>
      </c>
      <c r="I2560">
        <v>2541</v>
      </c>
      <c r="J2560">
        <v>1942</v>
      </c>
      <c r="K2560">
        <v>87.07</v>
      </c>
      <c r="L2560" s="1">
        <v>-511.85714000000002</v>
      </c>
      <c r="M2560">
        <v>2541</v>
      </c>
      <c r="N2560">
        <v>2034</v>
      </c>
      <c r="O2560">
        <v>94.08</v>
      </c>
      <c r="P2560" s="1">
        <v>-501.02244000000002</v>
      </c>
      <c r="Q2560">
        <v>2541</v>
      </c>
      <c r="R2560">
        <v>2341</v>
      </c>
      <c r="S2560">
        <v>94.31</v>
      </c>
      <c r="T2560" s="1">
        <v>-504.14294999999998</v>
      </c>
      <c r="U2560">
        <v>2541</v>
      </c>
      <c r="V2560">
        <v>1935</v>
      </c>
      <c r="W2560">
        <v>109.22</v>
      </c>
      <c r="X2560" s="1">
        <v>-484.02352999999999</v>
      </c>
      <c r="Y2560">
        <v>2541</v>
      </c>
      <c r="Z2560">
        <v>2254</v>
      </c>
      <c r="AA2560">
        <v>113.88</v>
      </c>
      <c r="AB2560" s="1">
        <v>-478.62529999999998</v>
      </c>
      <c r="AC2560">
        <v>2541</v>
      </c>
      <c r="AD2560">
        <v>2159</v>
      </c>
      <c r="AE2560">
        <v>98.78</v>
      </c>
      <c r="AF2560" s="1">
        <v>-495.79162000000002</v>
      </c>
      <c r="AG2560">
        <v>2541</v>
      </c>
      <c r="AH2560">
        <v>1911</v>
      </c>
      <c r="AI2560">
        <v>103.8</v>
      </c>
      <c r="AJ2560" s="1">
        <v>-484.96485999999999</v>
      </c>
    </row>
    <row r="2561" spans="1:36" x14ac:dyDescent="0.2">
      <c r="A2561">
        <v>2542</v>
      </c>
      <c r="B2561">
        <v>1071</v>
      </c>
      <c r="C2561">
        <v>45.45</v>
      </c>
      <c r="D2561" s="1">
        <v>-541.75095999999996</v>
      </c>
      <c r="E2561">
        <v>2542</v>
      </c>
      <c r="F2561">
        <v>1517</v>
      </c>
      <c r="G2561">
        <v>67.27</v>
      </c>
      <c r="H2561" s="1">
        <v>-526.12123999999994</v>
      </c>
      <c r="I2561">
        <v>2542</v>
      </c>
      <c r="J2561">
        <v>1904</v>
      </c>
      <c r="K2561">
        <v>88.01</v>
      </c>
      <c r="L2561" s="1">
        <v>-510.72816999999998</v>
      </c>
      <c r="M2561">
        <v>2542</v>
      </c>
      <c r="N2561">
        <v>2026</v>
      </c>
      <c r="O2561">
        <v>94.65</v>
      </c>
      <c r="P2561" s="1">
        <v>-500.68970000000002</v>
      </c>
      <c r="Q2561">
        <v>2542</v>
      </c>
      <c r="R2561">
        <v>2319</v>
      </c>
      <c r="S2561">
        <v>94.84</v>
      </c>
      <c r="T2561" s="1">
        <v>-503.60541000000001</v>
      </c>
      <c r="U2561">
        <v>2542</v>
      </c>
      <c r="V2561">
        <v>1965</v>
      </c>
      <c r="W2561">
        <v>109.1</v>
      </c>
      <c r="X2561" s="1">
        <v>-484.91989000000001</v>
      </c>
      <c r="Y2561">
        <v>2542</v>
      </c>
      <c r="Z2561">
        <v>2313</v>
      </c>
      <c r="AA2561">
        <v>112.76</v>
      </c>
      <c r="AB2561" s="1">
        <v>-480.33458999999999</v>
      </c>
      <c r="AC2561">
        <v>2542</v>
      </c>
      <c r="AD2561">
        <v>2155</v>
      </c>
      <c r="AE2561">
        <v>98.7</v>
      </c>
      <c r="AF2561" s="1">
        <v>-495.63323000000003</v>
      </c>
      <c r="AG2561">
        <v>2542</v>
      </c>
      <c r="AH2561">
        <v>1889</v>
      </c>
      <c r="AI2561">
        <v>104.67</v>
      </c>
      <c r="AJ2561" s="1">
        <v>-484.31031999999999</v>
      </c>
    </row>
    <row r="2562" spans="1:36" x14ac:dyDescent="0.2">
      <c r="A2562">
        <v>2543</v>
      </c>
      <c r="B2562">
        <v>1088</v>
      </c>
      <c r="C2562">
        <v>45.25</v>
      </c>
      <c r="D2562" s="1">
        <v>-542.23181</v>
      </c>
      <c r="E2562">
        <v>2543</v>
      </c>
      <c r="F2562">
        <v>1541</v>
      </c>
      <c r="G2562">
        <v>66.25</v>
      </c>
      <c r="H2562" s="1">
        <v>-526.79447000000005</v>
      </c>
      <c r="I2562">
        <v>2543</v>
      </c>
      <c r="J2562">
        <v>1849</v>
      </c>
      <c r="K2562">
        <v>88.76</v>
      </c>
      <c r="L2562" s="1">
        <v>-509.07265000000001</v>
      </c>
      <c r="M2562">
        <v>2543</v>
      </c>
      <c r="N2562">
        <v>2076</v>
      </c>
      <c r="O2562">
        <v>94.26</v>
      </c>
      <c r="P2562" s="1">
        <v>-502.10789</v>
      </c>
      <c r="Q2562">
        <v>2543</v>
      </c>
      <c r="R2562">
        <v>2250</v>
      </c>
      <c r="S2562">
        <v>95.96</v>
      </c>
      <c r="T2562" s="1">
        <v>-501.55885999999998</v>
      </c>
      <c r="U2562">
        <v>2543</v>
      </c>
      <c r="V2562">
        <v>1975</v>
      </c>
      <c r="W2562">
        <v>109.52</v>
      </c>
      <c r="X2562" s="1">
        <v>-485.21866999999997</v>
      </c>
      <c r="Y2562">
        <v>2543</v>
      </c>
      <c r="Z2562">
        <v>2339</v>
      </c>
      <c r="AA2562">
        <v>112.34</v>
      </c>
      <c r="AB2562" s="1">
        <v>-481.08677999999998</v>
      </c>
      <c r="AC2562">
        <v>2543</v>
      </c>
      <c r="AD2562">
        <v>2161</v>
      </c>
      <c r="AE2562">
        <v>98.3</v>
      </c>
      <c r="AF2562" s="1">
        <v>-495.79275000000001</v>
      </c>
      <c r="AG2562">
        <v>2543</v>
      </c>
      <c r="AH2562">
        <v>1877</v>
      </c>
      <c r="AI2562">
        <v>105.22</v>
      </c>
      <c r="AJ2562" s="1">
        <v>-483.97494999999998</v>
      </c>
    </row>
    <row r="2563" spans="1:36" x14ac:dyDescent="0.2">
      <c r="A2563">
        <v>2544</v>
      </c>
      <c r="B2563">
        <v>1111</v>
      </c>
      <c r="C2563">
        <v>44.94</v>
      </c>
      <c r="D2563" s="1">
        <v>-542.88744999999994</v>
      </c>
      <c r="E2563">
        <v>2544</v>
      </c>
      <c r="F2563">
        <v>1563</v>
      </c>
      <c r="G2563">
        <v>65.37</v>
      </c>
      <c r="H2563" s="1">
        <v>-527.43497000000002</v>
      </c>
      <c r="I2563">
        <v>2544</v>
      </c>
      <c r="J2563">
        <v>1837</v>
      </c>
      <c r="K2563">
        <v>88.21</v>
      </c>
      <c r="L2563" s="1">
        <v>-508.79376999999999</v>
      </c>
      <c r="M2563">
        <v>2544</v>
      </c>
      <c r="N2563">
        <v>2171</v>
      </c>
      <c r="O2563">
        <v>93.43</v>
      </c>
      <c r="P2563" s="1">
        <v>-504.89648999999997</v>
      </c>
      <c r="Q2563">
        <v>2544</v>
      </c>
      <c r="R2563">
        <v>2198</v>
      </c>
      <c r="S2563">
        <v>96.16</v>
      </c>
      <c r="T2563" s="1">
        <v>-499.94360999999998</v>
      </c>
      <c r="U2563">
        <v>2544</v>
      </c>
      <c r="V2563">
        <v>1962</v>
      </c>
      <c r="W2563">
        <v>110.13</v>
      </c>
      <c r="X2563" s="1">
        <v>-484.79840000000002</v>
      </c>
      <c r="Y2563">
        <v>2544</v>
      </c>
      <c r="Z2563">
        <v>2312</v>
      </c>
      <c r="AA2563">
        <v>112.89</v>
      </c>
      <c r="AB2563" s="1">
        <v>-480.27402999999998</v>
      </c>
      <c r="AC2563">
        <v>2544</v>
      </c>
      <c r="AD2563">
        <v>2180</v>
      </c>
      <c r="AE2563">
        <v>97.67</v>
      </c>
      <c r="AF2563" s="1">
        <v>-496.33647999999999</v>
      </c>
      <c r="AG2563">
        <v>2544</v>
      </c>
      <c r="AH2563">
        <v>1886</v>
      </c>
      <c r="AI2563">
        <v>105.1</v>
      </c>
      <c r="AJ2563" s="1">
        <v>-484.23329000000001</v>
      </c>
    </row>
    <row r="2564" spans="1:36" x14ac:dyDescent="0.2">
      <c r="A2564">
        <v>2545</v>
      </c>
      <c r="B2564">
        <v>1128</v>
      </c>
      <c r="C2564">
        <v>44.86</v>
      </c>
      <c r="D2564" s="1">
        <v>-543.39332000000002</v>
      </c>
      <c r="E2564">
        <v>2545</v>
      </c>
      <c r="F2564">
        <v>1579</v>
      </c>
      <c r="G2564">
        <v>64.7</v>
      </c>
      <c r="H2564" s="1">
        <v>-527.85940000000005</v>
      </c>
      <c r="I2564">
        <v>2545</v>
      </c>
      <c r="J2564">
        <v>1853</v>
      </c>
      <c r="K2564">
        <v>87.2</v>
      </c>
      <c r="L2564" s="1">
        <v>-509.30367000000001</v>
      </c>
      <c r="M2564">
        <v>2545</v>
      </c>
      <c r="N2564">
        <v>2245</v>
      </c>
      <c r="O2564">
        <v>93.29</v>
      </c>
      <c r="P2564" s="1">
        <v>-507.00103999999999</v>
      </c>
      <c r="Q2564">
        <v>2545</v>
      </c>
      <c r="R2564">
        <v>2214</v>
      </c>
      <c r="S2564">
        <v>94.97</v>
      </c>
      <c r="T2564" s="1">
        <v>-500.58485000000002</v>
      </c>
      <c r="U2564">
        <v>2545</v>
      </c>
      <c r="V2564">
        <v>1955</v>
      </c>
      <c r="W2564">
        <v>110.41</v>
      </c>
      <c r="X2564" s="1">
        <v>-484.62858</v>
      </c>
      <c r="Y2564">
        <v>2545</v>
      </c>
      <c r="Z2564">
        <v>2264</v>
      </c>
      <c r="AA2564">
        <v>113.52</v>
      </c>
      <c r="AB2564" s="1">
        <v>-478.88533000000001</v>
      </c>
      <c r="AC2564">
        <v>2545</v>
      </c>
      <c r="AD2564">
        <v>2199</v>
      </c>
      <c r="AE2564">
        <v>97.19</v>
      </c>
      <c r="AF2564" s="1">
        <v>-496.97651999999999</v>
      </c>
      <c r="AG2564">
        <v>2545</v>
      </c>
      <c r="AH2564">
        <v>1910</v>
      </c>
      <c r="AI2564">
        <v>104.33</v>
      </c>
      <c r="AJ2564" s="1">
        <v>-484.92781000000002</v>
      </c>
    </row>
    <row r="2565" spans="1:36" x14ac:dyDescent="0.2">
      <c r="A2565">
        <v>2546</v>
      </c>
      <c r="B2565">
        <v>1132</v>
      </c>
      <c r="C2565">
        <v>45.09</v>
      </c>
      <c r="D2565" s="1">
        <v>-543.48832000000004</v>
      </c>
      <c r="E2565">
        <v>2546</v>
      </c>
      <c r="F2565">
        <v>1597</v>
      </c>
      <c r="G2565">
        <v>63.96</v>
      </c>
      <c r="H2565" s="1">
        <v>-528.32583</v>
      </c>
      <c r="I2565">
        <v>2546</v>
      </c>
      <c r="J2565">
        <v>1870</v>
      </c>
      <c r="K2565">
        <v>86.25</v>
      </c>
      <c r="L2565" s="1">
        <v>-509.75232</v>
      </c>
      <c r="M2565">
        <v>2546</v>
      </c>
      <c r="N2565">
        <v>2268</v>
      </c>
      <c r="O2565">
        <v>94.14</v>
      </c>
      <c r="P2565" s="1">
        <v>-507.59638000000001</v>
      </c>
      <c r="Q2565">
        <v>2546</v>
      </c>
      <c r="R2565">
        <v>2228</v>
      </c>
      <c r="S2565">
        <v>94.17</v>
      </c>
      <c r="T2565" s="1">
        <v>-501.11912999999998</v>
      </c>
      <c r="U2565">
        <v>2546</v>
      </c>
      <c r="V2565">
        <v>1959</v>
      </c>
      <c r="W2565">
        <v>110.51</v>
      </c>
      <c r="X2565" s="1">
        <v>-484.74646000000001</v>
      </c>
      <c r="Y2565">
        <v>2546</v>
      </c>
      <c r="Z2565">
        <v>2226</v>
      </c>
      <c r="AA2565">
        <v>113.79</v>
      </c>
      <c r="AB2565" s="1">
        <v>-477.84526</v>
      </c>
      <c r="AC2565">
        <v>2546</v>
      </c>
      <c r="AD2565">
        <v>2177</v>
      </c>
      <c r="AE2565">
        <v>97.77</v>
      </c>
      <c r="AF2565" s="1">
        <v>-496.41237999999998</v>
      </c>
      <c r="AG2565">
        <v>2546</v>
      </c>
      <c r="AH2565">
        <v>1950</v>
      </c>
      <c r="AI2565">
        <v>103.01</v>
      </c>
      <c r="AJ2565" s="1">
        <v>-486.00036</v>
      </c>
    </row>
    <row r="2566" spans="1:36" x14ac:dyDescent="0.2">
      <c r="A2566">
        <v>2547</v>
      </c>
      <c r="B2566">
        <v>1119</v>
      </c>
      <c r="C2566">
        <v>45.61</v>
      </c>
      <c r="D2566" s="1">
        <v>-543.13021000000003</v>
      </c>
      <c r="E2566">
        <v>2547</v>
      </c>
      <c r="F2566">
        <v>1624</v>
      </c>
      <c r="G2566">
        <v>63.11</v>
      </c>
      <c r="H2566" s="1">
        <v>-529.08630000000005</v>
      </c>
      <c r="I2566">
        <v>2547</v>
      </c>
      <c r="J2566">
        <v>1887</v>
      </c>
      <c r="K2566">
        <v>85.58</v>
      </c>
      <c r="L2566" s="1">
        <v>-510.24617000000001</v>
      </c>
      <c r="M2566">
        <v>2547</v>
      </c>
      <c r="N2566">
        <v>2253</v>
      </c>
      <c r="O2566">
        <v>95.19</v>
      </c>
      <c r="P2566" s="1">
        <v>-507.14460000000003</v>
      </c>
      <c r="Q2566">
        <v>2547</v>
      </c>
      <c r="R2566">
        <v>2172</v>
      </c>
      <c r="S2566">
        <v>94.82</v>
      </c>
      <c r="T2566" s="1">
        <v>-499.50040999999999</v>
      </c>
      <c r="U2566">
        <v>2547</v>
      </c>
      <c r="V2566">
        <v>1965</v>
      </c>
      <c r="W2566">
        <v>110.33</v>
      </c>
      <c r="X2566" s="1">
        <v>-484.87259</v>
      </c>
      <c r="Y2566">
        <v>2547</v>
      </c>
      <c r="Z2566">
        <v>2206</v>
      </c>
      <c r="AA2566">
        <v>113.77</v>
      </c>
      <c r="AB2566" s="1">
        <v>-477.29923000000002</v>
      </c>
      <c r="AC2566">
        <v>2547</v>
      </c>
      <c r="AD2566">
        <v>2109</v>
      </c>
      <c r="AE2566">
        <v>99.22</v>
      </c>
      <c r="AF2566" s="1">
        <v>-494.38362999999998</v>
      </c>
      <c r="AG2566">
        <v>2547</v>
      </c>
      <c r="AH2566">
        <v>2005</v>
      </c>
      <c r="AI2566">
        <v>101.47</v>
      </c>
      <c r="AJ2566" s="1">
        <v>-487.63963000000001</v>
      </c>
    </row>
    <row r="2567" spans="1:36" x14ac:dyDescent="0.2">
      <c r="A2567">
        <v>2548</v>
      </c>
      <c r="B2567">
        <v>1094</v>
      </c>
      <c r="C2567">
        <v>46.29</v>
      </c>
      <c r="D2567" s="1">
        <v>-542.41396999999995</v>
      </c>
      <c r="E2567">
        <v>2548</v>
      </c>
      <c r="F2567">
        <v>1660</v>
      </c>
      <c r="G2567">
        <v>62.21</v>
      </c>
      <c r="H2567" s="1">
        <v>-530.12460999999996</v>
      </c>
      <c r="I2567">
        <v>2548</v>
      </c>
      <c r="J2567">
        <v>1896</v>
      </c>
      <c r="K2567">
        <v>85.53</v>
      </c>
      <c r="L2567" s="1">
        <v>-510.53832999999997</v>
      </c>
      <c r="M2567">
        <v>2548</v>
      </c>
      <c r="N2567">
        <v>2214</v>
      </c>
      <c r="O2567">
        <v>96.45</v>
      </c>
      <c r="P2567" s="1">
        <v>-506.11025999999998</v>
      </c>
      <c r="Q2567">
        <v>2548</v>
      </c>
      <c r="R2567">
        <v>2070</v>
      </c>
      <c r="S2567">
        <v>96.16</v>
      </c>
      <c r="T2567" s="1">
        <v>-496.51380999999998</v>
      </c>
      <c r="U2567">
        <v>2548</v>
      </c>
      <c r="V2567">
        <v>1987</v>
      </c>
      <c r="W2567">
        <v>109.5</v>
      </c>
      <c r="X2567" s="1">
        <v>-485.53647000000001</v>
      </c>
      <c r="Y2567">
        <v>2548</v>
      </c>
      <c r="Z2567">
        <v>2202</v>
      </c>
      <c r="AA2567">
        <v>113.56</v>
      </c>
      <c r="AB2567" s="1">
        <v>-477.19788</v>
      </c>
      <c r="AC2567">
        <v>2548</v>
      </c>
      <c r="AD2567">
        <v>2056</v>
      </c>
      <c r="AE2567">
        <v>100.26</v>
      </c>
      <c r="AF2567" s="1">
        <v>-492.82083</v>
      </c>
      <c r="AG2567">
        <v>2548</v>
      </c>
      <c r="AH2567">
        <v>2025</v>
      </c>
      <c r="AI2567">
        <v>101.48</v>
      </c>
      <c r="AJ2567" s="1">
        <v>-488.29023999999998</v>
      </c>
    </row>
    <row r="2568" spans="1:36" x14ac:dyDescent="0.2">
      <c r="A2568">
        <v>2549</v>
      </c>
      <c r="B2568">
        <v>1060</v>
      </c>
      <c r="C2568">
        <v>47.34</v>
      </c>
      <c r="D2568" s="1">
        <v>-541.47095999999999</v>
      </c>
      <c r="E2568">
        <v>2549</v>
      </c>
      <c r="F2568">
        <v>1684</v>
      </c>
      <c r="G2568">
        <v>61.84</v>
      </c>
      <c r="H2568" s="1">
        <v>-530.82839999999999</v>
      </c>
      <c r="I2568">
        <v>2549</v>
      </c>
      <c r="J2568">
        <v>1878</v>
      </c>
      <c r="K2568">
        <v>86.08</v>
      </c>
      <c r="L2568" s="1">
        <v>-509.98939000000001</v>
      </c>
      <c r="M2568">
        <v>2549</v>
      </c>
      <c r="N2568">
        <v>2154</v>
      </c>
      <c r="O2568">
        <v>97.85</v>
      </c>
      <c r="P2568" s="1">
        <v>-504.36622</v>
      </c>
      <c r="Q2568">
        <v>2549</v>
      </c>
      <c r="R2568">
        <v>1992</v>
      </c>
      <c r="S2568">
        <v>96.91</v>
      </c>
      <c r="T2568" s="1">
        <v>-494.25236999999998</v>
      </c>
      <c r="U2568">
        <v>2549</v>
      </c>
      <c r="V2568">
        <v>2004</v>
      </c>
      <c r="W2568">
        <v>108.5</v>
      </c>
      <c r="X2568" s="1">
        <v>-486.07319999999999</v>
      </c>
      <c r="Y2568">
        <v>2549</v>
      </c>
      <c r="Z2568">
        <v>2205</v>
      </c>
      <c r="AA2568">
        <v>113.3</v>
      </c>
      <c r="AB2568" s="1">
        <v>-477.33078</v>
      </c>
      <c r="AC2568">
        <v>2549</v>
      </c>
      <c r="AD2568">
        <v>2068</v>
      </c>
      <c r="AE2568">
        <v>99.98</v>
      </c>
      <c r="AF2568" s="1">
        <v>-493.19553000000002</v>
      </c>
      <c r="AG2568">
        <v>2549</v>
      </c>
      <c r="AH2568">
        <v>1975</v>
      </c>
      <c r="AI2568">
        <v>103.19</v>
      </c>
      <c r="AJ2568" s="1">
        <v>-486.79264000000001</v>
      </c>
    </row>
    <row r="2569" spans="1:36" x14ac:dyDescent="0.2">
      <c r="A2569">
        <v>2550</v>
      </c>
      <c r="B2569">
        <v>1024</v>
      </c>
      <c r="C2569">
        <v>48.3</v>
      </c>
      <c r="D2569" s="1">
        <v>-540.44586000000004</v>
      </c>
      <c r="E2569">
        <v>2550</v>
      </c>
      <c r="F2569">
        <v>1679</v>
      </c>
      <c r="G2569">
        <v>62.33</v>
      </c>
      <c r="H2569" s="1">
        <v>-530.67282999999998</v>
      </c>
      <c r="I2569">
        <v>2550</v>
      </c>
      <c r="J2569">
        <v>1856</v>
      </c>
      <c r="K2569">
        <v>86.53</v>
      </c>
      <c r="L2569" s="1">
        <v>-509.29867000000002</v>
      </c>
      <c r="M2569">
        <v>2550</v>
      </c>
      <c r="N2569">
        <v>2114</v>
      </c>
      <c r="O2569">
        <v>98.55</v>
      </c>
      <c r="P2569" s="1">
        <v>-503.1343</v>
      </c>
      <c r="Q2569">
        <v>2550</v>
      </c>
      <c r="R2569">
        <v>1981</v>
      </c>
      <c r="S2569">
        <v>96.56</v>
      </c>
      <c r="T2569" s="1">
        <v>-494.05829999999997</v>
      </c>
      <c r="U2569">
        <v>2550</v>
      </c>
      <c r="V2569">
        <v>1994</v>
      </c>
      <c r="W2569">
        <v>107.91</v>
      </c>
      <c r="X2569" s="1">
        <v>-485.67149999999998</v>
      </c>
      <c r="Y2569">
        <v>2550</v>
      </c>
      <c r="Z2569">
        <v>2198</v>
      </c>
      <c r="AA2569">
        <v>113.21</v>
      </c>
      <c r="AB2569" s="1">
        <v>-477.11489</v>
      </c>
      <c r="AC2569">
        <v>2550</v>
      </c>
      <c r="AD2569">
        <v>2139</v>
      </c>
      <c r="AE2569">
        <v>98.67</v>
      </c>
      <c r="AF2569" s="1">
        <v>-495.28527000000003</v>
      </c>
      <c r="AG2569">
        <v>2550</v>
      </c>
      <c r="AH2569">
        <v>1908</v>
      </c>
      <c r="AI2569">
        <v>105.42</v>
      </c>
      <c r="AJ2569" s="1">
        <v>-484.82542000000001</v>
      </c>
    </row>
    <row r="2570" spans="1:36" x14ac:dyDescent="0.2">
      <c r="A2570">
        <v>2551</v>
      </c>
      <c r="B2570">
        <v>994</v>
      </c>
      <c r="C2570">
        <v>49.05</v>
      </c>
      <c r="D2570" s="1">
        <v>-539.59901000000002</v>
      </c>
      <c r="E2570">
        <v>2551</v>
      </c>
      <c r="F2570">
        <v>1649</v>
      </c>
      <c r="G2570">
        <v>63.53</v>
      </c>
      <c r="H2570" s="1">
        <v>-529.81942000000004</v>
      </c>
      <c r="I2570">
        <v>2551</v>
      </c>
      <c r="J2570">
        <v>1863</v>
      </c>
      <c r="K2570">
        <v>86.21</v>
      </c>
      <c r="L2570" s="1">
        <v>-509.52656000000002</v>
      </c>
      <c r="M2570">
        <v>2551</v>
      </c>
      <c r="N2570">
        <v>2148</v>
      </c>
      <c r="O2570">
        <v>97.77</v>
      </c>
      <c r="P2570" s="1">
        <v>-504.15890999999999</v>
      </c>
      <c r="Q2570">
        <v>2551</v>
      </c>
      <c r="R2570">
        <v>2002</v>
      </c>
      <c r="S2570">
        <v>96.29</v>
      </c>
      <c r="T2570" s="1">
        <v>-494.67502000000002</v>
      </c>
      <c r="U2570">
        <v>2551</v>
      </c>
      <c r="V2570">
        <v>1987</v>
      </c>
      <c r="W2570">
        <v>107.3</v>
      </c>
      <c r="X2570" s="1">
        <v>-485.51377000000002</v>
      </c>
      <c r="Y2570">
        <v>2551</v>
      </c>
      <c r="Z2570">
        <v>2187</v>
      </c>
      <c r="AA2570">
        <v>112.79</v>
      </c>
      <c r="AB2570" s="1">
        <v>-476.79861</v>
      </c>
      <c r="AC2570">
        <v>2551</v>
      </c>
      <c r="AD2570">
        <v>2208</v>
      </c>
      <c r="AE2570">
        <v>97.53</v>
      </c>
      <c r="AF2570" s="1">
        <v>-497.28665999999998</v>
      </c>
      <c r="AG2570">
        <v>2551</v>
      </c>
      <c r="AH2570">
        <v>1885</v>
      </c>
      <c r="AI2570">
        <v>106.62</v>
      </c>
      <c r="AJ2570" s="1">
        <v>-484.20643999999999</v>
      </c>
    </row>
    <row r="2571" spans="1:36" x14ac:dyDescent="0.2">
      <c r="A2571">
        <v>2552</v>
      </c>
      <c r="B2571">
        <v>981</v>
      </c>
      <c r="C2571">
        <v>49.38</v>
      </c>
      <c r="D2571" s="1">
        <v>-539.23740999999995</v>
      </c>
      <c r="E2571">
        <v>2552</v>
      </c>
      <c r="F2571">
        <v>1607</v>
      </c>
      <c r="G2571">
        <v>65.09</v>
      </c>
      <c r="H2571" s="1">
        <v>-528.64972999999998</v>
      </c>
      <c r="I2571">
        <v>2552</v>
      </c>
      <c r="J2571">
        <v>1887</v>
      </c>
      <c r="K2571">
        <v>85.77</v>
      </c>
      <c r="L2571" s="1">
        <v>-510.27274</v>
      </c>
      <c r="M2571">
        <v>2552</v>
      </c>
      <c r="N2571">
        <v>2235</v>
      </c>
      <c r="O2571">
        <v>96.25</v>
      </c>
      <c r="P2571" s="1">
        <v>-506.63247000000001</v>
      </c>
      <c r="Q2571">
        <v>2552</v>
      </c>
      <c r="R2571">
        <v>2021</v>
      </c>
      <c r="S2571">
        <v>96.39</v>
      </c>
      <c r="T2571" s="1">
        <v>-495.19027</v>
      </c>
      <c r="U2571">
        <v>2552</v>
      </c>
      <c r="V2571">
        <v>1989</v>
      </c>
      <c r="W2571">
        <v>106.82</v>
      </c>
      <c r="X2571" s="1">
        <v>-485.54038000000003</v>
      </c>
      <c r="Y2571">
        <v>2552</v>
      </c>
      <c r="Z2571">
        <v>2192</v>
      </c>
      <c r="AA2571">
        <v>111.67</v>
      </c>
      <c r="AB2571" s="1">
        <v>-476.87556000000001</v>
      </c>
      <c r="AC2571">
        <v>2552</v>
      </c>
      <c r="AD2571">
        <v>2224</v>
      </c>
      <c r="AE2571">
        <v>97.43</v>
      </c>
      <c r="AF2571" s="1">
        <v>-497.72606999999999</v>
      </c>
      <c r="AG2571">
        <v>2552</v>
      </c>
      <c r="AH2571">
        <v>1906</v>
      </c>
      <c r="AI2571">
        <v>106.71</v>
      </c>
      <c r="AJ2571" s="1">
        <v>-484.81666000000001</v>
      </c>
    </row>
    <row r="2572" spans="1:36" x14ac:dyDescent="0.2">
      <c r="A2572">
        <v>2553</v>
      </c>
      <c r="B2572">
        <v>986</v>
      </c>
      <c r="C2572">
        <v>49.26</v>
      </c>
      <c r="D2572" s="1">
        <v>-539.39673000000005</v>
      </c>
      <c r="E2572">
        <v>2553</v>
      </c>
      <c r="F2572">
        <v>1569</v>
      </c>
      <c r="G2572">
        <v>66.61</v>
      </c>
      <c r="H2572" s="1">
        <v>-527.53895</v>
      </c>
      <c r="I2572">
        <v>2553</v>
      </c>
      <c r="J2572">
        <v>1890</v>
      </c>
      <c r="K2572">
        <v>85.98</v>
      </c>
      <c r="L2572" s="1">
        <v>-510.37898999999999</v>
      </c>
      <c r="M2572">
        <v>2553</v>
      </c>
      <c r="N2572">
        <v>2324</v>
      </c>
      <c r="O2572">
        <v>94.72</v>
      </c>
      <c r="P2572" s="1">
        <v>-509.17327</v>
      </c>
      <c r="Q2572">
        <v>2553</v>
      </c>
      <c r="R2572">
        <v>2034</v>
      </c>
      <c r="S2572">
        <v>96.8</v>
      </c>
      <c r="T2572" s="1">
        <v>-495.55174</v>
      </c>
      <c r="U2572">
        <v>2553</v>
      </c>
      <c r="V2572">
        <v>1998</v>
      </c>
      <c r="W2572">
        <v>106.36</v>
      </c>
      <c r="X2572" s="1">
        <v>-485.80074000000002</v>
      </c>
      <c r="Y2572">
        <v>2553</v>
      </c>
      <c r="Z2572">
        <v>2232</v>
      </c>
      <c r="AA2572">
        <v>109.48</v>
      </c>
      <c r="AB2572" s="1">
        <v>-478.00420000000003</v>
      </c>
      <c r="AC2572">
        <v>2553</v>
      </c>
      <c r="AD2572">
        <v>2188</v>
      </c>
      <c r="AE2572">
        <v>97.85</v>
      </c>
      <c r="AF2572" s="1">
        <v>-496.67248000000001</v>
      </c>
      <c r="AG2572">
        <v>2553</v>
      </c>
      <c r="AH2572">
        <v>1960</v>
      </c>
      <c r="AI2572">
        <v>105.74</v>
      </c>
      <c r="AJ2572" s="1">
        <v>-486.31950999999998</v>
      </c>
    </row>
    <row r="2573" spans="1:36" x14ac:dyDescent="0.2">
      <c r="A2573">
        <v>2554</v>
      </c>
      <c r="B2573">
        <v>1000</v>
      </c>
      <c r="C2573">
        <v>48.84</v>
      </c>
      <c r="D2573" s="1">
        <v>-539.80940999999996</v>
      </c>
      <c r="E2573">
        <v>2554</v>
      </c>
      <c r="F2573">
        <v>1549</v>
      </c>
      <c r="G2573">
        <v>67.510000000000005</v>
      </c>
      <c r="H2573" s="1">
        <v>-526.97823000000005</v>
      </c>
      <c r="I2573">
        <v>2554</v>
      </c>
      <c r="J2573">
        <v>1869</v>
      </c>
      <c r="K2573">
        <v>86.64</v>
      </c>
      <c r="L2573" s="1">
        <v>-509.70785999999998</v>
      </c>
      <c r="M2573">
        <v>2554</v>
      </c>
      <c r="N2573">
        <v>2377</v>
      </c>
      <c r="O2573">
        <v>93.67</v>
      </c>
      <c r="P2573" s="1">
        <v>-510.71757000000002</v>
      </c>
      <c r="Q2573">
        <v>2554</v>
      </c>
      <c r="R2573">
        <v>2043</v>
      </c>
      <c r="S2573">
        <v>97.19</v>
      </c>
      <c r="T2573" s="1">
        <v>-495.76958000000002</v>
      </c>
      <c r="U2573">
        <v>2554</v>
      </c>
      <c r="V2573">
        <v>2017</v>
      </c>
      <c r="W2573">
        <v>105.75</v>
      </c>
      <c r="X2573" s="1">
        <v>-486.39722</v>
      </c>
      <c r="Y2573">
        <v>2554</v>
      </c>
      <c r="Z2573">
        <v>2286</v>
      </c>
      <c r="AA2573">
        <v>107.22</v>
      </c>
      <c r="AB2573" s="1">
        <v>-479.6114</v>
      </c>
      <c r="AC2573">
        <v>2554</v>
      </c>
      <c r="AD2573">
        <v>2127</v>
      </c>
      <c r="AE2573">
        <v>98.52</v>
      </c>
      <c r="AF2573" s="1">
        <v>-494.95810999999998</v>
      </c>
      <c r="AG2573">
        <v>2554</v>
      </c>
      <c r="AH2573">
        <v>2029</v>
      </c>
      <c r="AI2573">
        <v>104.11</v>
      </c>
      <c r="AJ2573" s="1">
        <v>-488.30027000000001</v>
      </c>
    </row>
    <row r="2574" spans="1:36" x14ac:dyDescent="0.2">
      <c r="A2574">
        <v>2555</v>
      </c>
      <c r="B2574">
        <v>1016</v>
      </c>
      <c r="C2574">
        <v>48.43</v>
      </c>
      <c r="D2574" s="1">
        <v>-540.24887999999999</v>
      </c>
      <c r="E2574">
        <v>2555</v>
      </c>
      <c r="F2574">
        <v>1560</v>
      </c>
      <c r="G2574">
        <v>67.5</v>
      </c>
      <c r="H2574" s="1">
        <v>-527.31052999999997</v>
      </c>
      <c r="I2574">
        <v>2555</v>
      </c>
      <c r="J2574">
        <v>1849</v>
      </c>
      <c r="K2574">
        <v>86.88</v>
      </c>
      <c r="L2574" s="1">
        <v>-509.13337000000001</v>
      </c>
      <c r="M2574">
        <v>2555</v>
      </c>
      <c r="N2574">
        <v>2364</v>
      </c>
      <c r="O2574">
        <v>93.6</v>
      </c>
      <c r="P2574" s="1">
        <v>-510.33075000000002</v>
      </c>
      <c r="Q2574">
        <v>2555</v>
      </c>
      <c r="R2574">
        <v>2051</v>
      </c>
      <c r="S2574">
        <v>97.47</v>
      </c>
      <c r="T2574" s="1">
        <v>-496.02235000000002</v>
      </c>
      <c r="U2574">
        <v>2555</v>
      </c>
      <c r="V2574">
        <v>2022</v>
      </c>
      <c r="W2574">
        <v>105.29</v>
      </c>
      <c r="X2574" s="1">
        <v>-486.53494000000001</v>
      </c>
      <c r="Y2574">
        <v>2555</v>
      </c>
      <c r="Z2574">
        <v>2304</v>
      </c>
      <c r="AA2574">
        <v>106.12</v>
      </c>
      <c r="AB2574" s="1">
        <v>-480.06777</v>
      </c>
      <c r="AC2574">
        <v>2555</v>
      </c>
      <c r="AD2574">
        <v>2062</v>
      </c>
      <c r="AE2574">
        <v>99.12</v>
      </c>
      <c r="AF2574" s="1">
        <v>-493.11297999999999</v>
      </c>
      <c r="AG2574">
        <v>2555</v>
      </c>
      <c r="AH2574">
        <v>2072</v>
      </c>
      <c r="AI2574">
        <v>102.94</v>
      </c>
      <c r="AJ2574" s="1">
        <v>-489.53465999999997</v>
      </c>
    </row>
    <row r="2575" spans="1:36" x14ac:dyDescent="0.2">
      <c r="A2575">
        <v>2556</v>
      </c>
      <c r="B2575">
        <v>1030</v>
      </c>
      <c r="C2575">
        <v>48.02</v>
      </c>
      <c r="D2575" s="1">
        <v>-540.63913000000002</v>
      </c>
      <c r="E2575">
        <v>2556</v>
      </c>
      <c r="F2575">
        <v>1589</v>
      </c>
      <c r="G2575">
        <v>66.88</v>
      </c>
      <c r="H2575" s="1">
        <v>-528.18966999999998</v>
      </c>
      <c r="I2575">
        <v>2556</v>
      </c>
      <c r="J2575">
        <v>1846</v>
      </c>
      <c r="K2575">
        <v>86.34</v>
      </c>
      <c r="L2575" s="1">
        <v>-509.03503000000001</v>
      </c>
      <c r="M2575">
        <v>2556</v>
      </c>
      <c r="N2575">
        <v>2297</v>
      </c>
      <c r="O2575">
        <v>94.16</v>
      </c>
      <c r="P2575" s="1">
        <v>-508.40418</v>
      </c>
      <c r="Q2575">
        <v>2556</v>
      </c>
      <c r="R2575">
        <v>2051</v>
      </c>
      <c r="S2575">
        <v>97.8</v>
      </c>
      <c r="T2575" s="1">
        <v>-496.05813999999998</v>
      </c>
      <c r="U2575">
        <v>2556</v>
      </c>
      <c r="V2575">
        <v>2002</v>
      </c>
      <c r="W2575">
        <v>105</v>
      </c>
      <c r="X2575" s="1">
        <v>-485.95170999999999</v>
      </c>
      <c r="Y2575">
        <v>2556</v>
      </c>
      <c r="Z2575">
        <v>2283</v>
      </c>
      <c r="AA2575">
        <v>106.32</v>
      </c>
      <c r="AB2575" s="1">
        <v>-479.42041</v>
      </c>
      <c r="AC2575">
        <v>2556</v>
      </c>
      <c r="AD2575">
        <v>2021</v>
      </c>
      <c r="AE2575">
        <v>99.69</v>
      </c>
      <c r="AF2575" s="1">
        <v>-491.93693000000002</v>
      </c>
      <c r="AG2575">
        <v>2556</v>
      </c>
      <c r="AH2575">
        <v>2070</v>
      </c>
      <c r="AI2575">
        <v>102.56</v>
      </c>
      <c r="AJ2575" s="1">
        <v>-489.41861</v>
      </c>
    </row>
    <row r="2576" spans="1:36" x14ac:dyDescent="0.2">
      <c r="A2576">
        <v>2557</v>
      </c>
      <c r="B2576">
        <v>1040</v>
      </c>
      <c r="C2576">
        <v>47.68</v>
      </c>
      <c r="D2576" s="1">
        <v>-540.92840000000001</v>
      </c>
      <c r="E2576">
        <v>2557</v>
      </c>
      <c r="F2576">
        <v>1607</v>
      </c>
      <c r="G2576">
        <v>66.11</v>
      </c>
      <c r="H2576" s="1">
        <v>-528.70513000000005</v>
      </c>
      <c r="I2576">
        <v>2557</v>
      </c>
      <c r="J2576">
        <v>1857</v>
      </c>
      <c r="K2576">
        <v>84.99</v>
      </c>
      <c r="L2576" s="1">
        <v>-509.35413</v>
      </c>
      <c r="M2576">
        <v>2557</v>
      </c>
      <c r="N2576">
        <v>2200</v>
      </c>
      <c r="O2576">
        <v>95.05</v>
      </c>
      <c r="P2576" s="1">
        <v>-505.69150999999999</v>
      </c>
      <c r="Q2576">
        <v>2557</v>
      </c>
      <c r="R2576">
        <v>2028</v>
      </c>
      <c r="S2576">
        <v>98.42</v>
      </c>
      <c r="T2576" s="1">
        <v>-495.45465999999999</v>
      </c>
      <c r="U2576">
        <v>2557</v>
      </c>
      <c r="V2576">
        <v>1975</v>
      </c>
      <c r="W2576">
        <v>104.59</v>
      </c>
      <c r="X2576" s="1">
        <v>-485.18662</v>
      </c>
      <c r="Y2576">
        <v>2557</v>
      </c>
      <c r="Z2576">
        <v>2265</v>
      </c>
      <c r="AA2576">
        <v>106.93</v>
      </c>
      <c r="AB2576" s="1">
        <v>-478.88049000000001</v>
      </c>
      <c r="AC2576">
        <v>2557</v>
      </c>
      <c r="AD2576">
        <v>2022</v>
      </c>
      <c r="AE2576">
        <v>100.12</v>
      </c>
      <c r="AF2576" s="1">
        <v>-491.95580999999999</v>
      </c>
      <c r="AG2576">
        <v>2557</v>
      </c>
      <c r="AH2576">
        <v>2036</v>
      </c>
      <c r="AI2576">
        <v>102.83</v>
      </c>
      <c r="AJ2576" s="1">
        <v>-488.4178</v>
      </c>
    </row>
    <row r="2577" spans="1:36" x14ac:dyDescent="0.2">
      <c r="A2577">
        <v>2558</v>
      </c>
      <c r="B2577">
        <v>1041</v>
      </c>
      <c r="C2577">
        <v>47.6</v>
      </c>
      <c r="D2577" s="1">
        <v>-540.97434999999996</v>
      </c>
      <c r="E2577">
        <v>2558</v>
      </c>
      <c r="F2577">
        <v>1596</v>
      </c>
      <c r="G2577">
        <v>65.489999999999995</v>
      </c>
      <c r="H2577" s="1">
        <v>-528.38775999999996</v>
      </c>
      <c r="I2577">
        <v>2558</v>
      </c>
      <c r="J2577">
        <v>1869</v>
      </c>
      <c r="K2577">
        <v>83.26</v>
      </c>
      <c r="L2577" s="1">
        <v>-509.73225000000002</v>
      </c>
      <c r="M2577">
        <v>2558</v>
      </c>
      <c r="N2577">
        <v>2099</v>
      </c>
      <c r="O2577">
        <v>95.73</v>
      </c>
      <c r="P2577" s="1">
        <v>-502.80576000000002</v>
      </c>
      <c r="Q2577">
        <v>2558</v>
      </c>
      <c r="R2577">
        <v>1976</v>
      </c>
      <c r="S2577">
        <v>99.36</v>
      </c>
      <c r="T2577" s="1">
        <v>-493.95668000000001</v>
      </c>
      <c r="U2577">
        <v>2558</v>
      </c>
      <c r="V2577">
        <v>1957</v>
      </c>
      <c r="W2577">
        <v>104.11</v>
      </c>
      <c r="X2577" s="1">
        <v>-484.64053000000001</v>
      </c>
      <c r="Y2577">
        <v>2558</v>
      </c>
      <c r="Z2577">
        <v>2273</v>
      </c>
      <c r="AA2577">
        <v>107.61</v>
      </c>
      <c r="AB2577" s="1">
        <v>-479.09967999999998</v>
      </c>
      <c r="AC2577">
        <v>2558</v>
      </c>
      <c r="AD2577">
        <v>2067</v>
      </c>
      <c r="AE2577">
        <v>100.32</v>
      </c>
      <c r="AF2577" s="1">
        <v>-493.25306</v>
      </c>
      <c r="AG2577">
        <v>2558</v>
      </c>
      <c r="AH2577">
        <v>2005</v>
      </c>
      <c r="AI2577">
        <v>103.11</v>
      </c>
      <c r="AJ2577" s="1">
        <v>-487.49459999999999</v>
      </c>
    </row>
    <row r="2578" spans="1:36" x14ac:dyDescent="0.2">
      <c r="A2578">
        <v>2559</v>
      </c>
      <c r="B2578">
        <v>1031</v>
      </c>
      <c r="C2578">
        <v>47.73</v>
      </c>
      <c r="D2578" s="1">
        <v>-540.68691000000001</v>
      </c>
      <c r="E2578">
        <v>2559</v>
      </c>
      <c r="F2578">
        <v>1558</v>
      </c>
      <c r="G2578">
        <v>65.180000000000007</v>
      </c>
      <c r="H2578" s="1">
        <v>-527.29647999999997</v>
      </c>
      <c r="I2578">
        <v>2559</v>
      </c>
      <c r="J2578">
        <v>1857</v>
      </c>
      <c r="K2578">
        <v>82.2</v>
      </c>
      <c r="L2578" s="1">
        <v>-509.39994999999999</v>
      </c>
      <c r="M2578">
        <v>2559</v>
      </c>
      <c r="N2578">
        <v>2034</v>
      </c>
      <c r="O2578">
        <v>95.58</v>
      </c>
      <c r="P2578" s="1">
        <v>-500.96544</v>
      </c>
      <c r="Q2578">
        <v>2559</v>
      </c>
      <c r="R2578">
        <v>1932</v>
      </c>
      <c r="S2578">
        <v>99.65</v>
      </c>
      <c r="T2578" s="1">
        <v>-492.60100999999997</v>
      </c>
      <c r="U2578">
        <v>2559</v>
      </c>
      <c r="V2578">
        <v>1970</v>
      </c>
      <c r="W2578">
        <v>103.27</v>
      </c>
      <c r="X2578" s="1">
        <v>-484.94164999999998</v>
      </c>
      <c r="Y2578">
        <v>2559</v>
      </c>
      <c r="Z2578">
        <v>2316</v>
      </c>
      <c r="AA2578">
        <v>107.91</v>
      </c>
      <c r="AB2578" s="1">
        <v>-480.33582999999999</v>
      </c>
      <c r="AC2578">
        <v>2559</v>
      </c>
      <c r="AD2578">
        <v>2126</v>
      </c>
      <c r="AE2578">
        <v>100.69</v>
      </c>
      <c r="AF2578" s="1">
        <v>-494.99525999999997</v>
      </c>
      <c r="AG2578">
        <v>2559</v>
      </c>
      <c r="AH2578">
        <v>2006</v>
      </c>
      <c r="AI2578">
        <v>103.04</v>
      </c>
      <c r="AJ2578" s="1">
        <v>-487.55284</v>
      </c>
    </row>
    <row r="2579" spans="1:36" x14ac:dyDescent="0.2">
      <c r="A2579">
        <v>2560</v>
      </c>
      <c r="B2579">
        <v>1013</v>
      </c>
      <c r="C2579">
        <v>47.97</v>
      </c>
      <c r="D2579" s="1">
        <v>-540.17093</v>
      </c>
      <c r="E2579">
        <v>2560</v>
      </c>
      <c r="F2579">
        <v>1513</v>
      </c>
      <c r="G2579">
        <v>65</v>
      </c>
      <c r="H2579" s="1">
        <v>-525.99343999999996</v>
      </c>
      <c r="I2579">
        <v>2560</v>
      </c>
      <c r="J2579">
        <v>1822</v>
      </c>
      <c r="K2579">
        <v>81.900000000000006</v>
      </c>
      <c r="L2579" s="1">
        <v>-508.36257000000001</v>
      </c>
      <c r="M2579">
        <v>2560</v>
      </c>
      <c r="N2579">
        <v>2018</v>
      </c>
      <c r="O2579">
        <v>94.7</v>
      </c>
      <c r="P2579" s="1">
        <v>-500.59291999999999</v>
      </c>
      <c r="Q2579">
        <v>2560</v>
      </c>
      <c r="R2579">
        <v>1949</v>
      </c>
      <c r="S2579">
        <v>98.37</v>
      </c>
      <c r="T2579" s="1">
        <v>-493.15165999999999</v>
      </c>
      <c r="U2579">
        <v>2560</v>
      </c>
      <c r="V2579">
        <v>2026</v>
      </c>
      <c r="W2579">
        <v>101.82</v>
      </c>
      <c r="X2579" s="1">
        <v>-486.56556</v>
      </c>
      <c r="Y2579">
        <v>2560</v>
      </c>
      <c r="Z2579">
        <v>2366</v>
      </c>
      <c r="AA2579">
        <v>108.28</v>
      </c>
      <c r="AB2579" s="1">
        <v>-481.82621999999998</v>
      </c>
      <c r="AC2579">
        <v>2560</v>
      </c>
      <c r="AD2579">
        <v>2154</v>
      </c>
      <c r="AE2579">
        <v>101.64</v>
      </c>
      <c r="AF2579" s="1">
        <v>-495.74169000000001</v>
      </c>
      <c r="AG2579">
        <v>2560</v>
      </c>
      <c r="AH2579">
        <v>2013</v>
      </c>
      <c r="AI2579">
        <v>103.23</v>
      </c>
      <c r="AJ2579" s="1">
        <v>-487.82436999999999</v>
      </c>
    </row>
    <row r="2580" spans="1:36" x14ac:dyDescent="0.2">
      <c r="A2580">
        <v>2561</v>
      </c>
      <c r="B2580">
        <v>998</v>
      </c>
      <c r="C2580">
        <v>48.06</v>
      </c>
      <c r="D2580" s="1">
        <v>-539.73855000000003</v>
      </c>
      <c r="E2580">
        <v>2561</v>
      </c>
      <c r="F2580">
        <v>1486</v>
      </c>
      <c r="G2580">
        <v>64.61</v>
      </c>
      <c r="H2580" s="1">
        <v>-525.23902999999996</v>
      </c>
      <c r="I2580">
        <v>2561</v>
      </c>
      <c r="J2580">
        <v>1799</v>
      </c>
      <c r="K2580">
        <v>81.73</v>
      </c>
      <c r="L2580" s="1">
        <v>-507.60383999999999</v>
      </c>
      <c r="M2580">
        <v>2561</v>
      </c>
      <c r="N2580">
        <v>2020</v>
      </c>
      <c r="O2580">
        <v>93.74</v>
      </c>
      <c r="P2580" s="1">
        <v>-500.73351000000002</v>
      </c>
      <c r="Q2580">
        <v>2561</v>
      </c>
      <c r="R2580">
        <v>1995</v>
      </c>
      <c r="S2580">
        <v>96.83</v>
      </c>
      <c r="T2580" s="1">
        <v>-494.53503999999998</v>
      </c>
      <c r="U2580">
        <v>2561</v>
      </c>
      <c r="V2580">
        <v>2087</v>
      </c>
      <c r="W2580">
        <v>100.8</v>
      </c>
      <c r="X2580" s="1">
        <v>-488.40032000000002</v>
      </c>
      <c r="Y2580">
        <v>2561</v>
      </c>
      <c r="Z2580">
        <v>2378</v>
      </c>
      <c r="AA2580">
        <v>109.39</v>
      </c>
      <c r="AB2580" s="1">
        <v>-482.16613000000001</v>
      </c>
      <c r="AC2580">
        <v>2561</v>
      </c>
      <c r="AD2580">
        <v>2152</v>
      </c>
      <c r="AE2580">
        <v>102.91</v>
      </c>
      <c r="AF2580" s="1">
        <v>-495.59377000000001</v>
      </c>
      <c r="AG2580">
        <v>2561</v>
      </c>
      <c r="AH2580">
        <v>1990</v>
      </c>
      <c r="AI2580">
        <v>104.4</v>
      </c>
      <c r="AJ2580" s="1">
        <v>-487.16160000000002</v>
      </c>
    </row>
    <row r="2581" spans="1:36" x14ac:dyDescent="0.2">
      <c r="A2581">
        <v>2562</v>
      </c>
      <c r="B2581">
        <v>994</v>
      </c>
      <c r="C2581">
        <v>47.95</v>
      </c>
      <c r="D2581" s="1">
        <v>-539.63842</v>
      </c>
      <c r="E2581">
        <v>2562</v>
      </c>
      <c r="F2581">
        <v>1483</v>
      </c>
      <c r="G2581">
        <v>64.209999999999994</v>
      </c>
      <c r="H2581" s="1">
        <v>-525.17395999999997</v>
      </c>
      <c r="I2581">
        <v>2562</v>
      </c>
      <c r="J2581">
        <v>1828</v>
      </c>
      <c r="K2581">
        <v>80.97</v>
      </c>
      <c r="L2581" s="1">
        <v>-508.42770000000002</v>
      </c>
      <c r="M2581">
        <v>2562</v>
      </c>
      <c r="N2581">
        <v>1992</v>
      </c>
      <c r="O2581">
        <v>93.75</v>
      </c>
      <c r="P2581" s="1">
        <v>-499.92998999999998</v>
      </c>
      <c r="Q2581">
        <v>2562</v>
      </c>
      <c r="R2581">
        <v>2017</v>
      </c>
      <c r="S2581">
        <v>95.93</v>
      </c>
      <c r="T2581" s="1">
        <v>-495.14337999999998</v>
      </c>
      <c r="U2581">
        <v>2562</v>
      </c>
      <c r="V2581">
        <v>2088</v>
      </c>
      <c r="W2581">
        <v>101.38</v>
      </c>
      <c r="X2581" s="1">
        <v>-488.41527000000002</v>
      </c>
      <c r="Y2581">
        <v>2562</v>
      </c>
      <c r="Z2581">
        <v>2349</v>
      </c>
      <c r="AA2581">
        <v>110.82</v>
      </c>
      <c r="AB2581" s="1">
        <v>-481.28152999999998</v>
      </c>
      <c r="AC2581">
        <v>2562</v>
      </c>
      <c r="AD2581">
        <v>2154</v>
      </c>
      <c r="AE2581">
        <v>103.64</v>
      </c>
      <c r="AF2581" s="1">
        <v>-495.72642000000002</v>
      </c>
      <c r="AG2581">
        <v>2562</v>
      </c>
      <c r="AH2581">
        <v>1948</v>
      </c>
      <c r="AI2581">
        <v>105.96</v>
      </c>
      <c r="AJ2581" s="1">
        <v>-485.88382000000001</v>
      </c>
    </row>
    <row r="2582" spans="1:36" x14ac:dyDescent="0.2">
      <c r="A2582">
        <v>2563</v>
      </c>
      <c r="B2582">
        <v>1003</v>
      </c>
      <c r="C2582">
        <v>47.66</v>
      </c>
      <c r="D2582" s="1">
        <v>-539.89400000000001</v>
      </c>
      <c r="E2582">
        <v>2563</v>
      </c>
      <c r="F2582">
        <v>1496</v>
      </c>
      <c r="G2582">
        <v>63.85</v>
      </c>
      <c r="H2582" s="1">
        <v>-525.51837999999998</v>
      </c>
      <c r="I2582">
        <v>2563</v>
      </c>
      <c r="J2582">
        <v>1904</v>
      </c>
      <c r="K2582">
        <v>79.77</v>
      </c>
      <c r="L2582" s="1">
        <v>-510.66127</v>
      </c>
      <c r="M2582">
        <v>2563</v>
      </c>
      <c r="N2582">
        <v>1941</v>
      </c>
      <c r="O2582">
        <v>94.34</v>
      </c>
      <c r="P2582" s="1">
        <v>-498.46874000000003</v>
      </c>
      <c r="Q2582">
        <v>2563</v>
      </c>
      <c r="R2582">
        <v>2013</v>
      </c>
      <c r="S2582">
        <v>95.61</v>
      </c>
      <c r="T2582" s="1">
        <v>-494.95463000000001</v>
      </c>
      <c r="U2582">
        <v>2563</v>
      </c>
      <c r="V2582">
        <v>2031</v>
      </c>
      <c r="W2582">
        <v>103.19</v>
      </c>
      <c r="X2582" s="1">
        <v>-486.69920999999999</v>
      </c>
      <c r="Y2582">
        <v>2563</v>
      </c>
      <c r="Z2582">
        <v>2315</v>
      </c>
      <c r="AA2582">
        <v>111.91</v>
      </c>
      <c r="AB2582" s="1">
        <v>-480.28811999999999</v>
      </c>
      <c r="AC2582">
        <v>2563</v>
      </c>
      <c r="AD2582">
        <v>2144</v>
      </c>
      <c r="AE2582">
        <v>104.56</v>
      </c>
      <c r="AF2582" s="1">
        <v>-495.47163999999998</v>
      </c>
      <c r="AG2582">
        <v>2563</v>
      </c>
      <c r="AH2582">
        <v>1933</v>
      </c>
      <c r="AI2582">
        <v>106.84</v>
      </c>
      <c r="AJ2582" s="1">
        <v>-485.44017000000002</v>
      </c>
    </row>
    <row r="2583" spans="1:36" x14ac:dyDescent="0.2">
      <c r="A2583">
        <v>2564</v>
      </c>
      <c r="B2583">
        <v>1021</v>
      </c>
      <c r="C2583">
        <v>47.21</v>
      </c>
      <c r="D2583" s="1">
        <v>-540.39988000000005</v>
      </c>
      <c r="E2583">
        <v>2564</v>
      </c>
      <c r="F2583">
        <v>1518</v>
      </c>
      <c r="G2583">
        <v>63.62</v>
      </c>
      <c r="H2583" s="1">
        <v>-526.16183000000001</v>
      </c>
      <c r="I2583">
        <v>2564</v>
      </c>
      <c r="J2583">
        <v>1976</v>
      </c>
      <c r="K2583">
        <v>79.06</v>
      </c>
      <c r="L2583" s="1">
        <v>-512.72397999999998</v>
      </c>
      <c r="M2583">
        <v>2564</v>
      </c>
      <c r="N2583">
        <v>1889</v>
      </c>
      <c r="O2583">
        <v>95.02</v>
      </c>
      <c r="P2583" s="1">
        <v>-497.00139999999999</v>
      </c>
      <c r="Q2583">
        <v>2564</v>
      </c>
      <c r="R2583">
        <v>2012</v>
      </c>
      <c r="S2583">
        <v>95.21</v>
      </c>
      <c r="T2583" s="1">
        <v>-494.90309000000002</v>
      </c>
      <c r="U2583">
        <v>2564</v>
      </c>
      <c r="V2583">
        <v>1978</v>
      </c>
      <c r="W2583">
        <v>104.99</v>
      </c>
      <c r="X2583" s="1">
        <v>-485.23068999999998</v>
      </c>
      <c r="Y2583">
        <v>2564</v>
      </c>
      <c r="Z2583">
        <v>2299</v>
      </c>
      <c r="AA2583">
        <v>112.23</v>
      </c>
      <c r="AB2583" s="1">
        <v>-479.84849000000003</v>
      </c>
      <c r="AC2583">
        <v>2564</v>
      </c>
      <c r="AD2583">
        <v>2111</v>
      </c>
      <c r="AE2583">
        <v>105.74</v>
      </c>
      <c r="AF2583" s="1">
        <v>-494.44641000000001</v>
      </c>
      <c r="AG2583">
        <v>2564</v>
      </c>
      <c r="AH2583">
        <v>1968</v>
      </c>
      <c r="AI2583">
        <v>106.84</v>
      </c>
      <c r="AJ2583" s="1">
        <v>-486.48545999999999</v>
      </c>
    </row>
    <row r="2584" spans="1:36" x14ac:dyDescent="0.2">
      <c r="A2584">
        <v>2565</v>
      </c>
      <c r="B2584">
        <v>1044</v>
      </c>
      <c r="C2584">
        <v>46.72</v>
      </c>
      <c r="D2584" s="1">
        <v>-541.0462</v>
      </c>
      <c r="E2584">
        <v>2565</v>
      </c>
      <c r="F2584">
        <v>1540</v>
      </c>
      <c r="G2584">
        <v>63.58</v>
      </c>
      <c r="H2584" s="1">
        <v>-526.79648999999995</v>
      </c>
      <c r="I2584">
        <v>2565</v>
      </c>
      <c r="J2584">
        <v>2008</v>
      </c>
      <c r="K2584">
        <v>79.3</v>
      </c>
      <c r="L2584" s="1">
        <v>-513.62802999999997</v>
      </c>
      <c r="M2584">
        <v>2565</v>
      </c>
      <c r="N2584">
        <v>1861</v>
      </c>
      <c r="O2584">
        <v>95.51</v>
      </c>
      <c r="P2584" s="1">
        <v>-496.20713999999998</v>
      </c>
      <c r="Q2584">
        <v>2565</v>
      </c>
      <c r="R2584">
        <v>2022</v>
      </c>
      <c r="S2584">
        <v>94.89</v>
      </c>
      <c r="T2584" s="1">
        <v>-495.20526999999998</v>
      </c>
      <c r="U2584">
        <v>2565</v>
      </c>
      <c r="V2584">
        <v>1951</v>
      </c>
      <c r="W2584">
        <v>106.55</v>
      </c>
      <c r="X2584" s="1">
        <v>-484.46850000000001</v>
      </c>
      <c r="Y2584">
        <v>2565</v>
      </c>
      <c r="Z2584">
        <v>2299</v>
      </c>
      <c r="AA2584">
        <v>112.14</v>
      </c>
      <c r="AB2584" s="1">
        <v>-479.86442</v>
      </c>
      <c r="AC2584">
        <v>2565</v>
      </c>
      <c r="AD2584">
        <v>2100</v>
      </c>
      <c r="AE2584">
        <v>106.24</v>
      </c>
      <c r="AF2584" s="1">
        <v>-494.14173</v>
      </c>
      <c r="AG2584">
        <v>2565</v>
      </c>
      <c r="AH2584">
        <v>2020</v>
      </c>
      <c r="AI2584">
        <v>106.61</v>
      </c>
      <c r="AJ2584" s="1">
        <v>-488.01690000000002</v>
      </c>
    </row>
    <row r="2585" spans="1:36" x14ac:dyDescent="0.2">
      <c r="A2585">
        <v>2566</v>
      </c>
      <c r="B2585">
        <v>1063</v>
      </c>
      <c r="C2585">
        <v>46.26</v>
      </c>
      <c r="D2585" s="1">
        <v>-541.60365999999999</v>
      </c>
      <c r="E2585">
        <v>2566</v>
      </c>
      <c r="F2585">
        <v>1546</v>
      </c>
      <c r="G2585">
        <v>63.94</v>
      </c>
      <c r="H2585" s="1">
        <v>-526.97469000000001</v>
      </c>
      <c r="I2585">
        <v>2566</v>
      </c>
      <c r="J2585">
        <v>1983</v>
      </c>
      <c r="K2585">
        <v>80.760000000000005</v>
      </c>
      <c r="L2585" s="1">
        <v>-512.95583999999997</v>
      </c>
      <c r="M2585">
        <v>2566</v>
      </c>
      <c r="N2585">
        <v>1876</v>
      </c>
      <c r="O2585">
        <v>95.35</v>
      </c>
      <c r="P2585" s="1">
        <v>-496.59748000000002</v>
      </c>
      <c r="Q2585">
        <v>2566</v>
      </c>
      <c r="R2585">
        <v>2051</v>
      </c>
      <c r="S2585">
        <v>94.65</v>
      </c>
      <c r="T2585" s="1">
        <v>-495.93682000000001</v>
      </c>
      <c r="U2585">
        <v>2566</v>
      </c>
      <c r="V2585">
        <v>1964</v>
      </c>
      <c r="W2585">
        <v>107.33</v>
      </c>
      <c r="X2585" s="1">
        <v>-484.76715000000002</v>
      </c>
      <c r="Y2585">
        <v>2566</v>
      </c>
      <c r="Z2585">
        <v>2306</v>
      </c>
      <c r="AA2585">
        <v>112.04</v>
      </c>
      <c r="AB2585" s="1">
        <v>-480.08544000000001</v>
      </c>
      <c r="AC2585">
        <v>2566</v>
      </c>
      <c r="AD2585">
        <v>2111</v>
      </c>
      <c r="AE2585">
        <v>106.31</v>
      </c>
      <c r="AF2585" s="1">
        <v>-494.50240000000002</v>
      </c>
      <c r="AG2585">
        <v>2566</v>
      </c>
      <c r="AH2585">
        <v>2042</v>
      </c>
      <c r="AI2585">
        <v>106.89</v>
      </c>
      <c r="AJ2585" s="1">
        <v>-488.6302</v>
      </c>
    </row>
    <row r="2586" spans="1:36" x14ac:dyDescent="0.2">
      <c r="A2586">
        <v>2567</v>
      </c>
      <c r="B2586">
        <v>1068</v>
      </c>
      <c r="C2586">
        <v>46.08</v>
      </c>
      <c r="D2586" s="1">
        <v>-541.75582999999995</v>
      </c>
      <c r="E2586">
        <v>2567</v>
      </c>
      <c r="F2586">
        <v>1538</v>
      </c>
      <c r="G2586">
        <v>64.41</v>
      </c>
      <c r="H2586" s="1">
        <v>-526.71421999999995</v>
      </c>
      <c r="I2586">
        <v>2567</v>
      </c>
      <c r="J2586">
        <v>1909</v>
      </c>
      <c r="K2586">
        <v>83.03</v>
      </c>
      <c r="L2586" s="1">
        <v>-510.82933000000003</v>
      </c>
      <c r="M2586">
        <v>2567</v>
      </c>
      <c r="N2586">
        <v>1925</v>
      </c>
      <c r="O2586">
        <v>94.69</v>
      </c>
      <c r="P2586" s="1">
        <v>-498.05243999999999</v>
      </c>
      <c r="Q2586">
        <v>2567</v>
      </c>
      <c r="R2586">
        <v>2111</v>
      </c>
      <c r="S2586">
        <v>94.32</v>
      </c>
      <c r="T2586" s="1">
        <v>-497.65436</v>
      </c>
      <c r="U2586">
        <v>2567</v>
      </c>
      <c r="V2586">
        <v>2035</v>
      </c>
      <c r="W2586">
        <v>106.99</v>
      </c>
      <c r="X2586" s="1">
        <v>-486.86489</v>
      </c>
      <c r="Y2586">
        <v>2567</v>
      </c>
      <c r="Z2586">
        <v>2305</v>
      </c>
      <c r="AA2586">
        <v>112.06</v>
      </c>
      <c r="AB2586" s="1">
        <v>-480.05855000000003</v>
      </c>
      <c r="AC2586">
        <v>2567</v>
      </c>
      <c r="AD2586">
        <v>2132</v>
      </c>
      <c r="AE2586">
        <v>106.1</v>
      </c>
      <c r="AF2586" s="1">
        <v>-495.03519999999997</v>
      </c>
      <c r="AG2586">
        <v>2567</v>
      </c>
      <c r="AH2586">
        <v>2036</v>
      </c>
      <c r="AI2586">
        <v>107.45</v>
      </c>
      <c r="AJ2586" s="1">
        <v>-488.45404000000002</v>
      </c>
    </row>
    <row r="2587" spans="1:36" x14ac:dyDescent="0.2">
      <c r="A2587">
        <v>2568</v>
      </c>
      <c r="B2587">
        <v>1057</v>
      </c>
      <c r="C2587">
        <v>46.08</v>
      </c>
      <c r="D2587" s="1">
        <v>-541.41922</v>
      </c>
      <c r="E2587">
        <v>2568</v>
      </c>
      <c r="F2587">
        <v>1523</v>
      </c>
      <c r="G2587">
        <v>64.89</v>
      </c>
      <c r="H2587" s="1">
        <v>-526.30376999999999</v>
      </c>
      <c r="I2587">
        <v>2568</v>
      </c>
      <c r="J2587">
        <v>1833</v>
      </c>
      <c r="K2587">
        <v>85.02</v>
      </c>
      <c r="L2587" s="1">
        <v>-508.63126</v>
      </c>
      <c r="M2587">
        <v>2568</v>
      </c>
      <c r="N2587">
        <v>1972</v>
      </c>
      <c r="O2587">
        <v>94.14</v>
      </c>
      <c r="P2587" s="1">
        <v>-499.38823000000002</v>
      </c>
      <c r="Q2587">
        <v>2568</v>
      </c>
      <c r="R2587">
        <v>2183</v>
      </c>
      <c r="S2587">
        <v>94.36</v>
      </c>
      <c r="T2587" s="1">
        <v>-499.73593</v>
      </c>
      <c r="U2587">
        <v>2568</v>
      </c>
      <c r="V2587">
        <v>2102</v>
      </c>
      <c r="W2587">
        <v>106.99</v>
      </c>
      <c r="X2587" s="1">
        <v>-488.86165</v>
      </c>
      <c r="Y2587">
        <v>2568</v>
      </c>
      <c r="Z2587">
        <v>2290</v>
      </c>
      <c r="AA2587">
        <v>112.51</v>
      </c>
      <c r="AB2587" s="1">
        <v>-479.65123</v>
      </c>
      <c r="AC2587">
        <v>2568</v>
      </c>
      <c r="AD2587">
        <v>2171</v>
      </c>
      <c r="AE2587">
        <v>105.09</v>
      </c>
      <c r="AF2587" s="1">
        <v>-496.11529999999999</v>
      </c>
      <c r="AG2587">
        <v>2568</v>
      </c>
      <c r="AH2587">
        <v>2014</v>
      </c>
      <c r="AI2587">
        <v>108.03</v>
      </c>
      <c r="AJ2587" s="1">
        <v>-487.86255999999997</v>
      </c>
    </row>
    <row r="2588" spans="1:36" x14ac:dyDescent="0.2">
      <c r="A2588">
        <v>2569</v>
      </c>
      <c r="B2588">
        <v>1039</v>
      </c>
      <c r="C2588">
        <v>46.07</v>
      </c>
      <c r="D2588" s="1">
        <v>-540.89671999999996</v>
      </c>
      <c r="E2588">
        <v>2569</v>
      </c>
      <c r="F2588">
        <v>1503</v>
      </c>
      <c r="G2588">
        <v>65.2</v>
      </c>
      <c r="H2588" s="1">
        <v>-525.74675000000002</v>
      </c>
      <c r="I2588">
        <v>2569</v>
      </c>
      <c r="J2588">
        <v>1807</v>
      </c>
      <c r="K2588">
        <v>85.8</v>
      </c>
      <c r="L2588" s="1">
        <v>-507.90904999999998</v>
      </c>
      <c r="M2588">
        <v>2569</v>
      </c>
      <c r="N2588">
        <v>2003</v>
      </c>
      <c r="O2588">
        <v>93.68</v>
      </c>
      <c r="P2588" s="1">
        <v>-500.17365999999998</v>
      </c>
      <c r="Q2588">
        <v>2569</v>
      </c>
      <c r="R2588">
        <v>2226</v>
      </c>
      <c r="S2588">
        <v>95.21</v>
      </c>
      <c r="T2588" s="1">
        <v>-500.96836999999999</v>
      </c>
      <c r="U2588">
        <v>2569</v>
      </c>
      <c r="V2588">
        <v>2100</v>
      </c>
      <c r="W2588">
        <v>108.28</v>
      </c>
      <c r="X2588" s="1">
        <v>-488.79021999999998</v>
      </c>
      <c r="Y2588">
        <v>2569</v>
      </c>
      <c r="Z2588">
        <v>2264</v>
      </c>
      <c r="AA2588">
        <v>113.22</v>
      </c>
      <c r="AB2588" s="1">
        <v>-478.91034000000002</v>
      </c>
      <c r="AC2588">
        <v>2569</v>
      </c>
      <c r="AD2588">
        <v>2230</v>
      </c>
      <c r="AE2588">
        <v>103.52</v>
      </c>
      <c r="AF2588" s="1">
        <v>-497.86164000000002</v>
      </c>
      <c r="AG2588">
        <v>2569</v>
      </c>
      <c r="AH2588">
        <v>1989</v>
      </c>
      <c r="AI2588">
        <v>108.3</v>
      </c>
      <c r="AJ2588" s="1">
        <v>-487.077</v>
      </c>
    </row>
    <row r="2589" spans="1:36" x14ac:dyDescent="0.2">
      <c r="A2589">
        <v>2570</v>
      </c>
      <c r="B2589">
        <v>1027</v>
      </c>
      <c r="C2589">
        <v>45.96</v>
      </c>
      <c r="D2589" s="1">
        <v>-540.55014000000006</v>
      </c>
      <c r="E2589">
        <v>2570</v>
      </c>
      <c r="F2589">
        <v>1475</v>
      </c>
      <c r="G2589">
        <v>65.73</v>
      </c>
      <c r="H2589" s="1">
        <v>-524.97284999999999</v>
      </c>
      <c r="I2589">
        <v>2570</v>
      </c>
      <c r="J2589">
        <v>1835</v>
      </c>
      <c r="K2589">
        <v>85.28</v>
      </c>
      <c r="L2589" s="1">
        <v>-508.75423000000001</v>
      </c>
      <c r="M2589">
        <v>2570</v>
      </c>
      <c r="N2589">
        <v>2031</v>
      </c>
      <c r="O2589">
        <v>92.93</v>
      </c>
      <c r="P2589" s="1">
        <v>-500.94995999999998</v>
      </c>
      <c r="Q2589">
        <v>2570</v>
      </c>
      <c r="R2589">
        <v>2226</v>
      </c>
      <c r="S2589">
        <v>96.5</v>
      </c>
      <c r="T2589" s="1">
        <v>-500.92036000000002</v>
      </c>
      <c r="U2589">
        <v>2570</v>
      </c>
      <c r="V2589">
        <v>2035</v>
      </c>
      <c r="W2589">
        <v>110.34</v>
      </c>
      <c r="X2589" s="1">
        <v>-486.90316999999999</v>
      </c>
      <c r="Y2589">
        <v>2570</v>
      </c>
      <c r="Z2589">
        <v>2238</v>
      </c>
      <c r="AA2589">
        <v>113.6</v>
      </c>
      <c r="AB2589" s="1">
        <v>-478.16906</v>
      </c>
      <c r="AC2589">
        <v>2570</v>
      </c>
      <c r="AD2589">
        <v>2266</v>
      </c>
      <c r="AE2589">
        <v>102.32</v>
      </c>
      <c r="AF2589" s="1">
        <v>-498.94157999999999</v>
      </c>
      <c r="AG2589">
        <v>2570</v>
      </c>
      <c r="AH2589">
        <v>2002</v>
      </c>
      <c r="AI2589">
        <v>107.38</v>
      </c>
      <c r="AJ2589" s="1">
        <v>-487.48694</v>
      </c>
    </row>
    <row r="2590" spans="1:36" x14ac:dyDescent="0.2">
      <c r="A2590">
        <v>2571</v>
      </c>
      <c r="B2590">
        <v>1026</v>
      </c>
      <c r="C2590">
        <v>45.64</v>
      </c>
      <c r="D2590" s="1">
        <v>-540.52982999999995</v>
      </c>
      <c r="E2590">
        <v>2571</v>
      </c>
      <c r="F2590">
        <v>1450</v>
      </c>
      <c r="G2590">
        <v>66.25</v>
      </c>
      <c r="H2590" s="1">
        <v>-524.22288000000003</v>
      </c>
      <c r="I2590">
        <v>2571</v>
      </c>
      <c r="J2590">
        <v>1887</v>
      </c>
      <c r="K2590">
        <v>84.19</v>
      </c>
      <c r="L2590" s="1">
        <v>-510.2636</v>
      </c>
      <c r="M2590">
        <v>2571</v>
      </c>
      <c r="N2590">
        <v>2059</v>
      </c>
      <c r="O2590">
        <v>92.35</v>
      </c>
      <c r="P2590" s="1">
        <v>-501.72699999999998</v>
      </c>
      <c r="Q2590">
        <v>2571</v>
      </c>
      <c r="R2590">
        <v>2214</v>
      </c>
      <c r="S2590">
        <v>97.43</v>
      </c>
      <c r="T2590" s="1">
        <v>-500.57958000000002</v>
      </c>
      <c r="U2590">
        <v>2571</v>
      </c>
      <c r="V2590">
        <v>1956</v>
      </c>
      <c r="W2590">
        <v>111.98</v>
      </c>
      <c r="X2590" s="1">
        <v>-484.60039999999998</v>
      </c>
      <c r="Y2590">
        <v>2571</v>
      </c>
      <c r="Z2590">
        <v>2218</v>
      </c>
      <c r="AA2590">
        <v>113.8</v>
      </c>
      <c r="AB2590" s="1">
        <v>-477.59992</v>
      </c>
      <c r="AC2590">
        <v>2571</v>
      </c>
      <c r="AD2590">
        <v>2236</v>
      </c>
      <c r="AE2590">
        <v>102.2</v>
      </c>
      <c r="AF2590" s="1">
        <v>-498.03422</v>
      </c>
      <c r="AG2590">
        <v>2571</v>
      </c>
      <c r="AH2590">
        <v>2028</v>
      </c>
      <c r="AI2590">
        <v>106.06</v>
      </c>
      <c r="AJ2590" s="1">
        <v>-488.32247000000001</v>
      </c>
    </row>
    <row r="2591" spans="1:36" x14ac:dyDescent="0.2">
      <c r="A2591">
        <v>2572</v>
      </c>
      <c r="B2591">
        <v>1034</v>
      </c>
      <c r="C2591">
        <v>45.31</v>
      </c>
      <c r="D2591" s="1">
        <v>-540.75777000000005</v>
      </c>
      <c r="E2591">
        <v>2572</v>
      </c>
      <c r="F2591">
        <v>1444</v>
      </c>
      <c r="G2591">
        <v>66.45</v>
      </c>
      <c r="H2591" s="1">
        <v>-524.05354</v>
      </c>
      <c r="I2591">
        <v>2572</v>
      </c>
      <c r="J2591">
        <v>1930</v>
      </c>
      <c r="K2591">
        <v>83.28</v>
      </c>
      <c r="L2591" s="1">
        <v>-511.46010999999999</v>
      </c>
      <c r="M2591">
        <v>2572</v>
      </c>
      <c r="N2591">
        <v>2076</v>
      </c>
      <c r="O2591">
        <v>92.14</v>
      </c>
      <c r="P2591" s="1">
        <v>-502.2362</v>
      </c>
      <c r="Q2591">
        <v>2572</v>
      </c>
      <c r="R2591">
        <v>2208</v>
      </c>
      <c r="S2591">
        <v>97.82</v>
      </c>
      <c r="T2591" s="1">
        <v>-500.43401999999998</v>
      </c>
      <c r="U2591">
        <v>2572</v>
      </c>
      <c r="V2591">
        <v>1926</v>
      </c>
      <c r="W2591">
        <v>111.94</v>
      </c>
      <c r="X2591" s="1">
        <v>-483.72804000000002</v>
      </c>
      <c r="Y2591">
        <v>2572</v>
      </c>
      <c r="Z2591">
        <v>2214</v>
      </c>
      <c r="AA2591">
        <v>113.61</v>
      </c>
      <c r="AB2591" s="1">
        <v>-477.42930999999999</v>
      </c>
      <c r="AC2591">
        <v>2572</v>
      </c>
      <c r="AD2591">
        <v>2178</v>
      </c>
      <c r="AE2591">
        <v>102.28</v>
      </c>
      <c r="AF2591" s="1">
        <v>-496.27800999999999</v>
      </c>
      <c r="AG2591">
        <v>2572</v>
      </c>
      <c r="AH2591">
        <v>2039</v>
      </c>
      <c r="AI2591">
        <v>104.85</v>
      </c>
      <c r="AJ2591" s="1">
        <v>-488.42433</v>
      </c>
    </row>
    <row r="2592" spans="1:36" x14ac:dyDescent="0.2">
      <c r="A2592">
        <v>2573</v>
      </c>
      <c r="B2592">
        <v>1046</v>
      </c>
      <c r="C2592">
        <v>45.07</v>
      </c>
      <c r="D2592" s="1">
        <v>-541.10510999999997</v>
      </c>
      <c r="E2592">
        <v>2573</v>
      </c>
      <c r="F2592">
        <v>1462</v>
      </c>
      <c r="G2592">
        <v>66.349999999999994</v>
      </c>
      <c r="H2592" s="1">
        <v>-524.57210999999995</v>
      </c>
      <c r="I2592">
        <v>2573</v>
      </c>
      <c r="J2592">
        <v>1949</v>
      </c>
      <c r="K2592">
        <v>82.74</v>
      </c>
      <c r="L2592" s="1">
        <v>-511.95017999999999</v>
      </c>
      <c r="M2592">
        <v>2573</v>
      </c>
      <c r="N2592">
        <v>2065</v>
      </c>
      <c r="O2592">
        <v>92.83</v>
      </c>
      <c r="P2592" s="1">
        <v>-501.95024000000001</v>
      </c>
      <c r="Q2592">
        <v>2573</v>
      </c>
      <c r="R2592">
        <v>2204</v>
      </c>
      <c r="S2592">
        <v>97.83</v>
      </c>
      <c r="T2592" s="1">
        <v>-500.30991999999998</v>
      </c>
      <c r="U2592">
        <v>2573</v>
      </c>
      <c r="V2592">
        <v>1965</v>
      </c>
      <c r="W2592">
        <v>110.1</v>
      </c>
      <c r="X2592" s="1">
        <v>-484.88573000000002</v>
      </c>
      <c r="Y2592">
        <v>2573</v>
      </c>
      <c r="Z2592">
        <v>2244</v>
      </c>
      <c r="AA2592">
        <v>112.72</v>
      </c>
      <c r="AB2592" s="1">
        <v>-478.27722999999997</v>
      </c>
      <c r="AC2592">
        <v>2573</v>
      </c>
      <c r="AD2592">
        <v>2150</v>
      </c>
      <c r="AE2592">
        <v>101.44</v>
      </c>
      <c r="AF2592" s="1">
        <v>-495.54838000000001</v>
      </c>
      <c r="AG2592">
        <v>2573</v>
      </c>
      <c r="AH2592">
        <v>2084</v>
      </c>
      <c r="AI2592">
        <v>102.62</v>
      </c>
      <c r="AJ2592" s="1">
        <v>-489.80299000000002</v>
      </c>
    </row>
    <row r="2593" spans="1:36" x14ac:dyDescent="0.2">
      <c r="A2593">
        <v>2574</v>
      </c>
      <c r="B2593">
        <v>1057</v>
      </c>
      <c r="C2593">
        <v>45.09</v>
      </c>
      <c r="D2593" s="1">
        <v>-541.41603999999995</v>
      </c>
      <c r="E2593">
        <v>2574</v>
      </c>
      <c r="F2593">
        <v>1498</v>
      </c>
      <c r="G2593">
        <v>65.97</v>
      </c>
      <c r="H2593" s="1">
        <v>-525.58567000000005</v>
      </c>
      <c r="I2593">
        <v>2574</v>
      </c>
      <c r="J2593">
        <v>1947</v>
      </c>
      <c r="K2593">
        <v>82.6</v>
      </c>
      <c r="L2593" s="1">
        <v>-511.89726999999999</v>
      </c>
      <c r="M2593">
        <v>2574</v>
      </c>
      <c r="N2593">
        <v>2027</v>
      </c>
      <c r="O2593">
        <v>94.18</v>
      </c>
      <c r="P2593" s="1">
        <v>-500.83145999999999</v>
      </c>
      <c r="Q2593">
        <v>2574</v>
      </c>
      <c r="R2593">
        <v>2213</v>
      </c>
      <c r="S2593">
        <v>97.65</v>
      </c>
      <c r="T2593" s="1">
        <v>-500.52381000000003</v>
      </c>
      <c r="U2593">
        <v>2574</v>
      </c>
      <c r="V2593">
        <v>2032</v>
      </c>
      <c r="W2593">
        <v>107.76</v>
      </c>
      <c r="X2593" s="1">
        <v>-486.82132999999999</v>
      </c>
      <c r="Y2593">
        <v>2574</v>
      </c>
      <c r="Z2593">
        <v>2299</v>
      </c>
      <c r="AA2593">
        <v>111.77</v>
      </c>
      <c r="AB2593" s="1">
        <v>-479.93750999999997</v>
      </c>
      <c r="AC2593">
        <v>2574</v>
      </c>
      <c r="AD2593">
        <v>2150</v>
      </c>
      <c r="AE2593">
        <v>100.29</v>
      </c>
      <c r="AF2593" s="1">
        <v>-495.59983999999997</v>
      </c>
      <c r="AG2593">
        <v>2574</v>
      </c>
      <c r="AH2593">
        <v>2128</v>
      </c>
      <c r="AI2593">
        <v>100.87</v>
      </c>
      <c r="AJ2593" s="1">
        <v>-491.07985000000002</v>
      </c>
    </row>
    <row r="2594" spans="1:36" x14ac:dyDescent="0.2">
      <c r="A2594">
        <v>2575</v>
      </c>
      <c r="B2594">
        <v>1060</v>
      </c>
      <c r="C2594">
        <v>45.48</v>
      </c>
      <c r="D2594" s="1">
        <v>-541.50516000000005</v>
      </c>
      <c r="E2594">
        <v>2575</v>
      </c>
      <c r="F2594">
        <v>1546</v>
      </c>
      <c r="G2594">
        <v>65.37</v>
      </c>
      <c r="H2594" s="1">
        <v>-526.92853000000002</v>
      </c>
      <c r="I2594">
        <v>2575</v>
      </c>
      <c r="J2594">
        <v>1936</v>
      </c>
      <c r="K2594">
        <v>82.75</v>
      </c>
      <c r="L2594" s="1">
        <v>-511.57474000000002</v>
      </c>
      <c r="M2594">
        <v>2575</v>
      </c>
      <c r="N2594">
        <v>1993</v>
      </c>
      <c r="O2594">
        <v>95.39</v>
      </c>
      <c r="P2594" s="1">
        <v>-499.85088999999999</v>
      </c>
      <c r="Q2594">
        <v>2575</v>
      </c>
      <c r="R2594">
        <v>2241</v>
      </c>
      <c r="S2594">
        <v>97.03</v>
      </c>
      <c r="T2594" s="1">
        <v>-501.37711999999999</v>
      </c>
      <c r="U2594">
        <v>2575</v>
      </c>
      <c r="V2594">
        <v>2077</v>
      </c>
      <c r="W2594">
        <v>106.05</v>
      </c>
      <c r="X2594" s="1">
        <v>-488.12849999999997</v>
      </c>
      <c r="Y2594">
        <v>2575</v>
      </c>
      <c r="Z2594">
        <v>2329</v>
      </c>
      <c r="AA2594">
        <v>111.74</v>
      </c>
      <c r="AB2594" s="1">
        <v>-480.83614999999998</v>
      </c>
      <c r="AC2594">
        <v>2575</v>
      </c>
      <c r="AD2594">
        <v>2167</v>
      </c>
      <c r="AE2594">
        <v>99.05</v>
      </c>
      <c r="AF2594" s="1">
        <v>-496.00112000000001</v>
      </c>
      <c r="AG2594">
        <v>2575</v>
      </c>
      <c r="AH2594">
        <v>2125</v>
      </c>
      <c r="AI2594">
        <v>100.41</v>
      </c>
      <c r="AJ2594" s="1">
        <v>-490.93101999999999</v>
      </c>
    </row>
    <row r="2595" spans="1:36" x14ac:dyDescent="0.2">
      <c r="A2595">
        <v>2576</v>
      </c>
      <c r="B2595">
        <v>1051</v>
      </c>
      <c r="C2595">
        <v>46.33</v>
      </c>
      <c r="D2595" s="1">
        <v>-541.25301000000002</v>
      </c>
      <c r="E2595">
        <v>2576</v>
      </c>
      <c r="F2595">
        <v>1587</v>
      </c>
      <c r="G2595">
        <v>65.02</v>
      </c>
      <c r="H2595" s="1">
        <v>-528.10330999999996</v>
      </c>
      <c r="I2595">
        <v>2576</v>
      </c>
      <c r="J2595">
        <v>1926</v>
      </c>
      <c r="K2595">
        <v>82.78</v>
      </c>
      <c r="L2595" s="1">
        <v>-511.29491999999999</v>
      </c>
      <c r="M2595">
        <v>2576</v>
      </c>
      <c r="N2595">
        <v>1984</v>
      </c>
      <c r="O2595">
        <v>95.95</v>
      </c>
      <c r="P2595" s="1">
        <v>-499.56677999999999</v>
      </c>
      <c r="Q2595">
        <v>2576</v>
      </c>
      <c r="R2595">
        <v>2263</v>
      </c>
      <c r="S2595">
        <v>96.91</v>
      </c>
      <c r="T2595" s="1">
        <v>-502.01146</v>
      </c>
      <c r="U2595">
        <v>2576</v>
      </c>
      <c r="V2595">
        <v>2066</v>
      </c>
      <c r="W2595">
        <v>105.6</v>
      </c>
      <c r="X2595" s="1">
        <v>-487.77888000000002</v>
      </c>
      <c r="Y2595">
        <v>2576</v>
      </c>
      <c r="Z2595">
        <v>2309</v>
      </c>
      <c r="AA2595">
        <v>112.78</v>
      </c>
      <c r="AB2595" s="1">
        <v>-480.18495999999999</v>
      </c>
      <c r="AC2595">
        <v>2576</v>
      </c>
      <c r="AD2595">
        <v>2213</v>
      </c>
      <c r="AE2595">
        <v>97.73</v>
      </c>
      <c r="AF2595" s="1">
        <v>-497.36374000000001</v>
      </c>
      <c r="AG2595">
        <v>2576</v>
      </c>
      <c r="AH2595">
        <v>2091</v>
      </c>
      <c r="AI2595">
        <v>100.69</v>
      </c>
      <c r="AJ2595" s="1">
        <v>-489.94141999999999</v>
      </c>
    </row>
    <row r="2596" spans="1:36" x14ac:dyDescent="0.2">
      <c r="A2596">
        <v>2577</v>
      </c>
      <c r="B2596">
        <v>1034</v>
      </c>
      <c r="C2596">
        <v>47.4</v>
      </c>
      <c r="D2596" s="1">
        <v>-540.75220999999999</v>
      </c>
      <c r="E2596">
        <v>2577</v>
      </c>
      <c r="F2596">
        <v>1601</v>
      </c>
      <c r="G2596">
        <v>65.06</v>
      </c>
      <c r="H2596" s="1">
        <v>-528.51867000000004</v>
      </c>
      <c r="I2596">
        <v>2577</v>
      </c>
      <c r="J2596">
        <v>1931</v>
      </c>
      <c r="K2596">
        <v>82.65</v>
      </c>
      <c r="L2596" s="1">
        <v>-511.40786000000003</v>
      </c>
      <c r="M2596">
        <v>2577</v>
      </c>
      <c r="N2596">
        <v>2013</v>
      </c>
      <c r="O2596">
        <v>95.42</v>
      </c>
      <c r="P2596" s="1">
        <v>-500.36741000000001</v>
      </c>
      <c r="Q2596">
        <v>2577</v>
      </c>
      <c r="R2596">
        <v>2256</v>
      </c>
      <c r="S2596">
        <v>97.16</v>
      </c>
      <c r="T2596" s="1">
        <v>-501.79658000000001</v>
      </c>
      <c r="U2596">
        <v>2577</v>
      </c>
      <c r="V2596">
        <v>2016</v>
      </c>
      <c r="W2596">
        <v>105.93</v>
      </c>
      <c r="X2596" s="1">
        <v>-486.30945000000003</v>
      </c>
      <c r="Y2596">
        <v>2577</v>
      </c>
      <c r="Z2596">
        <v>2280</v>
      </c>
      <c r="AA2596">
        <v>113.89</v>
      </c>
      <c r="AB2596" s="1">
        <v>-479.26835</v>
      </c>
      <c r="AC2596">
        <v>2577</v>
      </c>
      <c r="AD2596">
        <v>2243</v>
      </c>
      <c r="AE2596">
        <v>97.3</v>
      </c>
      <c r="AF2596" s="1">
        <v>-498.27240999999998</v>
      </c>
      <c r="AG2596">
        <v>2577</v>
      </c>
      <c r="AH2596">
        <v>2065</v>
      </c>
      <c r="AI2596">
        <v>101.2</v>
      </c>
      <c r="AJ2596" s="1">
        <v>-489.16181999999998</v>
      </c>
    </row>
    <row r="2597" spans="1:36" x14ac:dyDescent="0.2">
      <c r="A2597">
        <v>2578</v>
      </c>
      <c r="B2597">
        <v>1022</v>
      </c>
      <c r="C2597">
        <v>48.27</v>
      </c>
      <c r="D2597" s="1">
        <v>-540.39512000000002</v>
      </c>
      <c r="E2597">
        <v>2578</v>
      </c>
      <c r="F2597">
        <v>1586</v>
      </c>
      <c r="G2597">
        <v>65.61</v>
      </c>
      <c r="H2597" s="1">
        <v>-528.05350999999996</v>
      </c>
      <c r="I2597">
        <v>2578</v>
      </c>
      <c r="J2597">
        <v>1956</v>
      </c>
      <c r="K2597">
        <v>82.32</v>
      </c>
      <c r="L2597" s="1">
        <v>-512.14179999999999</v>
      </c>
      <c r="M2597">
        <v>2578</v>
      </c>
      <c r="N2597">
        <v>2074</v>
      </c>
      <c r="O2597">
        <v>94.28</v>
      </c>
      <c r="P2597" s="1">
        <v>-502.13348000000002</v>
      </c>
      <c r="Q2597">
        <v>2578</v>
      </c>
      <c r="R2597">
        <v>2216</v>
      </c>
      <c r="S2597">
        <v>97.64</v>
      </c>
      <c r="T2597" s="1">
        <v>-500.66122999999999</v>
      </c>
      <c r="U2597">
        <v>2578</v>
      </c>
      <c r="V2597">
        <v>1971</v>
      </c>
      <c r="W2597">
        <v>106.07</v>
      </c>
      <c r="X2597" s="1">
        <v>-485.01787999999999</v>
      </c>
      <c r="Y2597">
        <v>2578</v>
      </c>
      <c r="Z2597">
        <v>2287</v>
      </c>
      <c r="AA2597">
        <v>114.23</v>
      </c>
      <c r="AB2597" s="1">
        <v>-479.51481000000001</v>
      </c>
      <c r="AC2597">
        <v>2578</v>
      </c>
      <c r="AD2597">
        <v>2226</v>
      </c>
      <c r="AE2597">
        <v>97.97</v>
      </c>
      <c r="AF2597" s="1">
        <v>-497.67916000000002</v>
      </c>
      <c r="AG2597">
        <v>2578</v>
      </c>
      <c r="AH2597">
        <v>2070</v>
      </c>
      <c r="AI2597">
        <v>101.59</v>
      </c>
      <c r="AJ2597" s="1">
        <v>-489.35906</v>
      </c>
    </row>
    <row r="2598" spans="1:36" x14ac:dyDescent="0.2">
      <c r="A2598">
        <v>2579</v>
      </c>
      <c r="B2598">
        <v>1028</v>
      </c>
      <c r="C2598">
        <v>48.56</v>
      </c>
      <c r="D2598" s="1">
        <v>-540.56947000000002</v>
      </c>
      <c r="E2598">
        <v>2579</v>
      </c>
      <c r="F2598">
        <v>1558</v>
      </c>
      <c r="G2598">
        <v>66.16</v>
      </c>
      <c r="H2598" s="1">
        <v>-527.23874000000001</v>
      </c>
      <c r="I2598">
        <v>2579</v>
      </c>
      <c r="J2598">
        <v>1987</v>
      </c>
      <c r="K2598">
        <v>82.06</v>
      </c>
      <c r="L2598" s="1">
        <v>-513.01257999999996</v>
      </c>
      <c r="M2598">
        <v>2579</v>
      </c>
      <c r="N2598">
        <v>2128</v>
      </c>
      <c r="O2598">
        <v>93.19</v>
      </c>
      <c r="P2598" s="1">
        <v>-503.75178</v>
      </c>
      <c r="Q2598">
        <v>2579</v>
      </c>
      <c r="R2598">
        <v>2162</v>
      </c>
      <c r="S2598">
        <v>97.85</v>
      </c>
      <c r="T2598" s="1">
        <v>-499.13499999999999</v>
      </c>
      <c r="U2598">
        <v>2579</v>
      </c>
      <c r="V2598">
        <v>1947</v>
      </c>
      <c r="W2598">
        <v>105.9</v>
      </c>
      <c r="X2598" s="1">
        <v>-484.37578999999999</v>
      </c>
      <c r="Y2598">
        <v>2579</v>
      </c>
      <c r="Z2598">
        <v>2315</v>
      </c>
      <c r="AA2598">
        <v>114.42</v>
      </c>
      <c r="AB2598" s="1">
        <v>-480.34777000000003</v>
      </c>
      <c r="AC2598">
        <v>2579</v>
      </c>
      <c r="AD2598">
        <v>2217</v>
      </c>
      <c r="AE2598">
        <v>98.08</v>
      </c>
      <c r="AF2598" s="1">
        <v>-497.34203000000002</v>
      </c>
      <c r="AG2598">
        <v>2579</v>
      </c>
      <c r="AH2598">
        <v>2091</v>
      </c>
      <c r="AI2598">
        <v>102.14</v>
      </c>
      <c r="AJ2598" s="1">
        <v>-490.08368999999999</v>
      </c>
    </row>
    <row r="2599" spans="1:36" x14ac:dyDescent="0.2">
      <c r="A2599">
        <v>2580</v>
      </c>
      <c r="B2599">
        <v>1044</v>
      </c>
      <c r="C2599">
        <v>48.65</v>
      </c>
      <c r="D2599" s="1">
        <v>-541.06487000000004</v>
      </c>
      <c r="E2599">
        <v>2580</v>
      </c>
      <c r="F2599">
        <v>1541</v>
      </c>
      <c r="G2599">
        <v>66.27</v>
      </c>
      <c r="H2599" s="1">
        <v>-526.76406999999995</v>
      </c>
      <c r="I2599">
        <v>2580</v>
      </c>
      <c r="J2599">
        <v>2011</v>
      </c>
      <c r="K2599">
        <v>81.98</v>
      </c>
      <c r="L2599" s="1">
        <v>-513.67508999999995</v>
      </c>
      <c r="M2599">
        <v>2580</v>
      </c>
      <c r="N2599">
        <v>2125</v>
      </c>
      <c r="O2599">
        <v>93.17</v>
      </c>
      <c r="P2599" s="1">
        <v>-503.66293999999999</v>
      </c>
      <c r="Q2599">
        <v>2580</v>
      </c>
      <c r="R2599">
        <v>2120</v>
      </c>
      <c r="S2599">
        <v>97.33</v>
      </c>
      <c r="T2599" s="1">
        <v>-497.89765999999997</v>
      </c>
      <c r="U2599">
        <v>2580</v>
      </c>
      <c r="V2599">
        <v>1928</v>
      </c>
      <c r="W2599">
        <v>105.31</v>
      </c>
      <c r="X2599" s="1">
        <v>-483.88979999999998</v>
      </c>
      <c r="Y2599">
        <v>2580</v>
      </c>
      <c r="Z2599">
        <v>2336</v>
      </c>
      <c r="AA2599">
        <v>114.89</v>
      </c>
      <c r="AB2599" s="1">
        <v>-480.91530999999998</v>
      </c>
      <c r="AC2599">
        <v>2580</v>
      </c>
      <c r="AD2599">
        <v>2255</v>
      </c>
      <c r="AE2599">
        <v>97.22</v>
      </c>
      <c r="AF2599" s="1">
        <v>-498.50429000000003</v>
      </c>
      <c r="AG2599">
        <v>2580</v>
      </c>
      <c r="AH2599">
        <v>2078</v>
      </c>
      <c r="AI2599">
        <v>103.56</v>
      </c>
      <c r="AJ2599" s="1">
        <v>-489.78282999999999</v>
      </c>
    </row>
    <row r="2600" spans="1:36" x14ac:dyDescent="0.2">
      <c r="A2600">
        <v>2581</v>
      </c>
      <c r="B2600">
        <v>1058</v>
      </c>
      <c r="C2600">
        <v>48.6</v>
      </c>
      <c r="D2600" s="1">
        <v>-541.43920000000003</v>
      </c>
      <c r="E2600">
        <v>2581</v>
      </c>
      <c r="F2600">
        <v>1537</v>
      </c>
      <c r="G2600">
        <v>66.099999999999994</v>
      </c>
      <c r="H2600" s="1">
        <v>-526.69516999999996</v>
      </c>
      <c r="I2600">
        <v>2581</v>
      </c>
      <c r="J2600">
        <v>2022</v>
      </c>
      <c r="K2600">
        <v>82.22</v>
      </c>
      <c r="L2600" s="1">
        <v>-514.01320999999996</v>
      </c>
      <c r="M2600">
        <v>2581</v>
      </c>
      <c r="N2600">
        <v>2072</v>
      </c>
      <c r="O2600">
        <v>93.99</v>
      </c>
      <c r="P2600" s="1">
        <v>-502.0129</v>
      </c>
      <c r="Q2600">
        <v>2581</v>
      </c>
      <c r="R2600">
        <v>2123</v>
      </c>
      <c r="S2600">
        <v>95.88</v>
      </c>
      <c r="T2600" s="1">
        <v>-497.94758999999999</v>
      </c>
      <c r="U2600">
        <v>2581</v>
      </c>
      <c r="V2600">
        <v>1909</v>
      </c>
      <c r="W2600">
        <v>104.55</v>
      </c>
      <c r="X2600" s="1">
        <v>-483.32186000000002</v>
      </c>
      <c r="Y2600">
        <v>2581</v>
      </c>
      <c r="Z2600">
        <v>2342</v>
      </c>
      <c r="AA2600">
        <v>115.61</v>
      </c>
      <c r="AB2600" s="1">
        <v>-481.08327000000003</v>
      </c>
      <c r="AC2600">
        <v>2581</v>
      </c>
      <c r="AD2600">
        <v>2299</v>
      </c>
      <c r="AE2600">
        <v>96.64</v>
      </c>
      <c r="AF2600" s="1">
        <v>-499.79584999999997</v>
      </c>
      <c r="AG2600">
        <v>2581</v>
      </c>
      <c r="AH2600">
        <v>2005</v>
      </c>
      <c r="AI2600">
        <v>105.71</v>
      </c>
      <c r="AJ2600" s="1">
        <v>-487.69492000000002</v>
      </c>
    </row>
    <row r="2601" spans="1:36" x14ac:dyDescent="0.2">
      <c r="A2601">
        <v>2582</v>
      </c>
      <c r="B2601">
        <v>1067</v>
      </c>
      <c r="C2601">
        <v>48.44</v>
      </c>
      <c r="D2601" s="1">
        <v>-541.66510000000005</v>
      </c>
      <c r="E2601">
        <v>2582</v>
      </c>
      <c r="F2601">
        <v>1536</v>
      </c>
      <c r="G2601">
        <v>65.77</v>
      </c>
      <c r="H2601" s="1">
        <v>-526.67215999999996</v>
      </c>
      <c r="I2601">
        <v>2582</v>
      </c>
      <c r="J2601">
        <v>2007</v>
      </c>
      <c r="K2601">
        <v>82.59</v>
      </c>
      <c r="L2601" s="1">
        <v>-513.63235999999995</v>
      </c>
      <c r="M2601">
        <v>2582</v>
      </c>
      <c r="N2601">
        <v>2032</v>
      </c>
      <c r="O2601">
        <v>94.35</v>
      </c>
      <c r="P2601" s="1">
        <v>-500.93421999999998</v>
      </c>
      <c r="Q2601">
        <v>2582</v>
      </c>
      <c r="R2601">
        <v>2180</v>
      </c>
      <c r="S2601">
        <v>93.62</v>
      </c>
      <c r="T2601" s="1">
        <v>-499.59395000000001</v>
      </c>
      <c r="U2601">
        <v>2582</v>
      </c>
      <c r="V2601">
        <v>1899</v>
      </c>
      <c r="W2601">
        <v>103.51</v>
      </c>
      <c r="X2601" s="1">
        <v>-483.03262000000001</v>
      </c>
      <c r="Y2601">
        <v>2582</v>
      </c>
      <c r="Z2601">
        <v>2335</v>
      </c>
      <c r="AA2601">
        <v>116.4</v>
      </c>
      <c r="AB2601" s="1">
        <v>-480.8954</v>
      </c>
      <c r="AC2601">
        <v>2582</v>
      </c>
      <c r="AD2601">
        <v>2305</v>
      </c>
      <c r="AE2601">
        <v>96.87</v>
      </c>
      <c r="AF2601" s="1">
        <v>-499.94121000000001</v>
      </c>
      <c r="AG2601">
        <v>2582</v>
      </c>
      <c r="AH2601">
        <v>1925</v>
      </c>
      <c r="AI2601">
        <v>107.15</v>
      </c>
      <c r="AJ2601" s="1">
        <v>-485.24115999999998</v>
      </c>
    </row>
    <row r="2602" spans="1:36" x14ac:dyDescent="0.2">
      <c r="A2602">
        <v>2583</v>
      </c>
      <c r="B2602">
        <v>1075</v>
      </c>
      <c r="C2602">
        <v>48.17</v>
      </c>
      <c r="D2602" s="1">
        <v>-541.89940000000001</v>
      </c>
      <c r="E2602">
        <v>2583</v>
      </c>
      <c r="F2602">
        <v>1541</v>
      </c>
      <c r="G2602">
        <v>65.38</v>
      </c>
      <c r="H2602" s="1">
        <v>-526.77407000000005</v>
      </c>
      <c r="I2602">
        <v>2583</v>
      </c>
      <c r="J2602">
        <v>1965</v>
      </c>
      <c r="K2602">
        <v>83.23</v>
      </c>
      <c r="L2602" s="1">
        <v>-512.40691000000004</v>
      </c>
      <c r="M2602">
        <v>2583</v>
      </c>
      <c r="N2602">
        <v>2010</v>
      </c>
      <c r="O2602">
        <v>94.6</v>
      </c>
      <c r="P2602" s="1">
        <v>-500.33172999999999</v>
      </c>
      <c r="Q2602">
        <v>2583</v>
      </c>
      <c r="R2602">
        <v>2253</v>
      </c>
      <c r="S2602">
        <v>91.7</v>
      </c>
      <c r="T2602" s="1">
        <v>-501.74158999999997</v>
      </c>
      <c r="U2602">
        <v>2583</v>
      </c>
      <c r="V2602">
        <v>1893</v>
      </c>
      <c r="W2602">
        <v>102.48</v>
      </c>
      <c r="X2602" s="1">
        <v>-482.89393000000001</v>
      </c>
      <c r="Y2602">
        <v>2583</v>
      </c>
      <c r="Z2602">
        <v>2314</v>
      </c>
      <c r="AA2602">
        <v>117.22</v>
      </c>
      <c r="AB2602" s="1">
        <v>-480.35473000000002</v>
      </c>
      <c r="AC2602">
        <v>2583</v>
      </c>
      <c r="AD2602">
        <v>2269</v>
      </c>
      <c r="AE2602">
        <v>98.08</v>
      </c>
      <c r="AF2602" s="1">
        <v>-498.88589000000002</v>
      </c>
      <c r="AG2602">
        <v>2583</v>
      </c>
      <c r="AH2602">
        <v>1926</v>
      </c>
      <c r="AI2602">
        <v>106.23</v>
      </c>
      <c r="AJ2602" s="1">
        <v>-485.32069000000001</v>
      </c>
    </row>
    <row r="2603" spans="1:36" x14ac:dyDescent="0.2">
      <c r="A2603">
        <v>2584</v>
      </c>
      <c r="B2603">
        <v>1085</v>
      </c>
      <c r="C2603">
        <v>47.83</v>
      </c>
      <c r="D2603" s="1">
        <v>-542.17463999999995</v>
      </c>
      <c r="E2603">
        <v>2584</v>
      </c>
      <c r="F2603">
        <v>1559</v>
      </c>
      <c r="G2603">
        <v>64.709999999999994</v>
      </c>
      <c r="H2603" s="1">
        <v>-527.29462000000001</v>
      </c>
      <c r="I2603">
        <v>2584</v>
      </c>
      <c r="J2603">
        <v>1926</v>
      </c>
      <c r="K2603">
        <v>83.37</v>
      </c>
      <c r="L2603" s="1">
        <v>-511.26870000000002</v>
      </c>
      <c r="M2603">
        <v>2584</v>
      </c>
      <c r="N2603">
        <v>2000</v>
      </c>
      <c r="O2603">
        <v>94.68</v>
      </c>
      <c r="P2603" s="1">
        <v>-500.03122000000002</v>
      </c>
      <c r="Q2603">
        <v>2584</v>
      </c>
      <c r="R2603">
        <v>2292</v>
      </c>
      <c r="S2603">
        <v>91.05</v>
      </c>
      <c r="T2603" s="1">
        <v>-502.82918999999998</v>
      </c>
      <c r="U2603">
        <v>2584</v>
      </c>
      <c r="V2603">
        <v>1885</v>
      </c>
      <c r="W2603">
        <v>101.69</v>
      </c>
      <c r="X2603" s="1">
        <v>-482.59717999999998</v>
      </c>
      <c r="Y2603">
        <v>2584</v>
      </c>
      <c r="Z2603">
        <v>2272</v>
      </c>
      <c r="AA2603">
        <v>118.29</v>
      </c>
      <c r="AB2603" s="1">
        <v>-479.17482000000001</v>
      </c>
      <c r="AC2603">
        <v>2584</v>
      </c>
      <c r="AD2603">
        <v>2208</v>
      </c>
      <c r="AE2603">
        <v>99.67</v>
      </c>
      <c r="AF2603" s="1">
        <v>-497.18427000000003</v>
      </c>
      <c r="AG2603">
        <v>2584</v>
      </c>
      <c r="AH2603">
        <v>1993</v>
      </c>
      <c r="AI2603">
        <v>104.02</v>
      </c>
      <c r="AJ2603" s="1">
        <v>-487.29428000000001</v>
      </c>
    </row>
    <row r="2604" spans="1:36" x14ac:dyDescent="0.2">
      <c r="A2604">
        <v>2585</v>
      </c>
      <c r="B2604">
        <v>1090</v>
      </c>
      <c r="C2604">
        <v>47.62</v>
      </c>
      <c r="D2604" s="1">
        <v>-542.31976999999995</v>
      </c>
      <c r="E2604">
        <v>2585</v>
      </c>
      <c r="F2604">
        <v>1586</v>
      </c>
      <c r="G2604">
        <v>63.97</v>
      </c>
      <c r="H2604" s="1">
        <v>-528.08574999999996</v>
      </c>
      <c r="I2604">
        <v>2585</v>
      </c>
      <c r="J2604">
        <v>1930</v>
      </c>
      <c r="K2604">
        <v>82.64</v>
      </c>
      <c r="L2604" s="1">
        <v>-511.34561000000002</v>
      </c>
      <c r="M2604">
        <v>2585</v>
      </c>
      <c r="N2604">
        <v>2018</v>
      </c>
      <c r="O2604">
        <v>94.3</v>
      </c>
      <c r="P2604" s="1">
        <v>-500.53600999999998</v>
      </c>
      <c r="Q2604">
        <v>2585</v>
      </c>
      <c r="R2604">
        <v>2281</v>
      </c>
      <c r="S2604">
        <v>91.81</v>
      </c>
      <c r="T2604" s="1">
        <v>-502.49104</v>
      </c>
      <c r="U2604">
        <v>2585</v>
      </c>
      <c r="V2604">
        <v>1904</v>
      </c>
      <c r="W2604">
        <v>100.62</v>
      </c>
      <c r="X2604" s="1">
        <v>-483.13535999999999</v>
      </c>
      <c r="Y2604">
        <v>2585</v>
      </c>
      <c r="Z2604">
        <v>2230</v>
      </c>
      <c r="AA2604">
        <v>119.16</v>
      </c>
      <c r="AB2604" s="1">
        <v>-477.94540999999998</v>
      </c>
      <c r="AC2604">
        <v>2585</v>
      </c>
      <c r="AD2604">
        <v>2133</v>
      </c>
      <c r="AE2604">
        <v>101.42</v>
      </c>
      <c r="AF2604" s="1">
        <v>-495.07659000000001</v>
      </c>
      <c r="AG2604">
        <v>2585</v>
      </c>
      <c r="AH2604">
        <v>2057</v>
      </c>
      <c r="AI2604">
        <v>102.05</v>
      </c>
      <c r="AJ2604" s="1">
        <v>-489.11480999999998</v>
      </c>
    </row>
    <row r="2605" spans="1:36" x14ac:dyDescent="0.2">
      <c r="A2605">
        <v>2586</v>
      </c>
      <c r="B2605">
        <v>1086</v>
      </c>
      <c r="C2605">
        <v>47.68</v>
      </c>
      <c r="D2605" s="1">
        <v>-542.19601999999998</v>
      </c>
      <c r="E2605">
        <v>2586</v>
      </c>
      <c r="F2605">
        <v>1609</v>
      </c>
      <c r="G2605">
        <v>63.31</v>
      </c>
      <c r="H2605" s="1">
        <v>-528.73617000000002</v>
      </c>
      <c r="I2605">
        <v>2586</v>
      </c>
      <c r="J2605">
        <v>1973</v>
      </c>
      <c r="K2605">
        <v>81.37</v>
      </c>
      <c r="L2605" s="1">
        <v>-512.64193</v>
      </c>
      <c r="M2605">
        <v>2586</v>
      </c>
      <c r="N2605">
        <v>2055</v>
      </c>
      <c r="O2605">
        <v>93.73</v>
      </c>
      <c r="P2605" s="1">
        <v>-501.66061999999999</v>
      </c>
      <c r="Q2605">
        <v>2586</v>
      </c>
      <c r="R2605">
        <v>2239</v>
      </c>
      <c r="S2605">
        <v>93.5</v>
      </c>
      <c r="T2605" s="1">
        <v>-501.27560999999997</v>
      </c>
      <c r="U2605">
        <v>2586</v>
      </c>
      <c r="V2605">
        <v>1946</v>
      </c>
      <c r="W2605">
        <v>99.49</v>
      </c>
      <c r="X2605" s="1">
        <v>-484.40908999999999</v>
      </c>
      <c r="Y2605">
        <v>2586</v>
      </c>
      <c r="Z2605">
        <v>2202</v>
      </c>
      <c r="AA2605">
        <v>119.59</v>
      </c>
      <c r="AB2605" s="1">
        <v>-477.24714999999998</v>
      </c>
      <c r="AC2605">
        <v>2586</v>
      </c>
      <c r="AD2605">
        <v>2080</v>
      </c>
      <c r="AE2605">
        <v>102.58</v>
      </c>
      <c r="AF2605" s="1">
        <v>-493.44049999999999</v>
      </c>
      <c r="AG2605">
        <v>2586</v>
      </c>
      <c r="AH2605">
        <v>2088</v>
      </c>
      <c r="AI2605">
        <v>100.79</v>
      </c>
      <c r="AJ2605" s="1">
        <v>-489.95508999999998</v>
      </c>
    </row>
    <row r="2606" spans="1:36" x14ac:dyDescent="0.2">
      <c r="A2606">
        <v>2587</v>
      </c>
      <c r="B2606">
        <v>1079</v>
      </c>
      <c r="C2606">
        <v>47.81</v>
      </c>
      <c r="D2606" s="1">
        <v>-541.98413000000005</v>
      </c>
      <c r="E2606">
        <v>2587</v>
      </c>
      <c r="F2606">
        <v>1614</v>
      </c>
      <c r="G2606">
        <v>62.94</v>
      </c>
      <c r="H2606" s="1">
        <v>-528.87734999999998</v>
      </c>
      <c r="I2606">
        <v>2587</v>
      </c>
      <c r="J2606">
        <v>2022</v>
      </c>
      <c r="K2606">
        <v>80.239999999999995</v>
      </c>
      <c r="L2606" s="1">
        <v>-514.01106000000004</v>
      </c>
      <c r="M2606">
        <v>2587</v>
      </c>
      <c r="N2606">
        <v>2075</v>
      </c>
      <c r="O2606">
        <v>93.63</v>
      </c>
      <c r="P2606" s="1">
        <v>-502.23191000000003</v>
      </c>
      <c r="Q2606">
        <v>2587</v>
      </c>
      <c r="R2606">
        <v>2204</v>
      </c>
      <c r="S2606">
        <v>95.2</v>
      </c>
      <c r="T2606" s="1">
        <v>-500.28627999999998</v>
      </c>
      <c r="U2606">
        <v>2587</v>
      </c>
      <c r="V2606">
        <v>1968</v>
      </c>
      <c r="W2606">
        <v>99.11</v>
      </c>
      <c r="X2606" s="1">
        <v>-485.03570000000002</v>
      </c>
      <c r="Y2606">
        <v>2587</v>
      </c>
      <c r="Z2606">
        <v>2163</v>
      </c>
      <c r="AA2606">
        <v>120.24</v>
      </c>
      <c r="AB2606" s="1">
        <v>-476.19668000000001</v>
      </c>
      <c r="AC2606">
        <v>2587</v>
      </c>
      <c r="AD2606">
        <v>2110</v>
      </c>
      <c r="AE2606">
        <v>101.87</v>
      </c>
      <c r="AF2606" s="1">
        <v>-494.39906999999999</v>
      </c>
      <c r="AG2606">
        <v>2587</v>
      </c>
      <c r="AH2606">
        <v>2084</v>
      </c>
      <c r="AI2606">
        <v>100.48</v>
      </c>
      <c r="AJ2606" s="1">
        <v>-489.80385000000001</v>
      </c>
    </row>
    <row r="2607" spans="1:36" x14ac:dyDescent="0.2">
      <c r="A2607">
        <v>2588</v>
      </c>
      <c r="B2607">
        <v>1077</v>
      </c>
      <c r="C2607">
        <v>47.92</v>
      </c>
      <c r="D2607" s="1">
        <v>-541.92457000000002</v>
      </c>
      <c r="E2607">
        <v>2588</v>
      </c>
      <c r="F2607">
        <v>1598</v>
      </c>
      <c r="G2607">
        <v>62.96</v>
      </c>
      <c r="H2607" s="1">
        <v>-528.41851999999994</v>
      </c>
      <c r="I2607">
        <v>2588</v>
      </c>
      <c r="J2607">
        <v>2057</v>
      </c>
      <c r="K2607">
        <v>79.739999999999995</v>
      </c>
      <c r="L2607" s="1">
        <v>-514.94710999999995</v>
      </c>
      <c r="M2607">
        <v>2588</v>
      </c>
      <c r="N2607">
        <v>2074</v>
      </c>
      <c r="O2607">
        <v>93.88</v>
      </c>
      <c r="P2607" s="1">
        <v>-502.18689000000001</v>
      </c>
      <c r="Q2607">
        <v>2588</v>
      </c>
      <c r="R2607">
        <v>2188</v>
      </c>
      <c r="S2607">
        <v>96.83</v>
      </c>
      <c r="T2607" s="1">
        <v>-499.83073999999999</v>
      </c>
      <c r="U2607">
        <v>2588</v>
      </c>
      <c r="V2607">
        <v>1956</v>
      </c>
      <c r="W2607">
        <v>99.46</v>
      </c>
      <c r="X2607" s="1">
        <v>-484.64922000000001</v>
      </c>
      <c r="Y2607">
        <v>2588</v>
      </c>
      <c r="Z2607">
        <v>2106</v>
      </c>
      <c r="AA2607">
        <v>121.05</v>
      </c>
      <c r="AB2607" s="1">
        <v>-474.47134999999997</v>
      </c>
      <c r="AC2607">
        <v>2588</v>
      </c>
      <c r="AD2607">
        <v>2175</v>
      </c>
      <c r="AE2607">
        <v>100.7</v>
      </c>
      <c r="AF2607" s="1">
        <v>-496.44697000000002</v>
      </c>
      <c r="AG2607">
        <v>2588</v>
      </c>
      <c r="AH2607">
        <v>2068</v>
      </c>
      <c r="AI2607">
        <v>100.68</v>
      </c>
      <c r="AJ2607" s="1">
        <v>-489.31315000000001</v>
      </c>
    </row>
    <row r="2608" spans="1:36" x14ac:dyDescent="0.2">
      <c r="A2608">
        <v>2589</v>
      </c>
      <c r="B2608">
        <v>1075</v>
      </c>
      <c r="C2608">
        <v>48.12</v>
      </c>
      <c r="D2608" s="1">
        <v>-541.90543000000002</v>
      </c>
      <c r="E2608">
        <v>2589</v>
      </c>
      <c r="F2608">
        <v>1571</v>
      </c>
      <c r="G2608">
        <v>63.18</v>
      </c>
      <c r="H2608" s="1">
        <v>-527.64354000000003</v>
      </c>
      <c r="I2608">
        <v>2589</v>
      </c>
      <c r="J2608">
        <v>2088</v>
      </c>
      <c r="K2608">
        <v>79.41</v>
      </c>
      <c r="L2608" s="1">
        <v>-515.82023000000004</v>
      </c>
      <c r="M2608">
        <v>2589</v>
      </c>
      <c r="N2608">
        <v>2051</v>
      </c>
      <c r="O2608">
        <v>94.7</v>
      </c>
      <c r="P2608" s="1">
        <v>-501.60203999999999</v>
      </c>
      <c r="Q2608">
        <v>2589</v>
      </c>
      <c r="R2608">
        <v>2195</v>
      </c>
      <c r="S2608">
        <v>97.88</v>
      </c>
      <c r="T2608" s="1">
        <v>-500.01071000000002</v>
      </c>
      <c r="U2608">
        <v>2589</v>
      </c>
      <c r="V2608">
        <v>1930</v>
      </c>
      <c r="W2608">
        <v>99.85</v>
      </c>
      <c r="X2608" s="1">
        <v>-483.88706000000002</v>
      </c>
      <c r="Y2608">
        <v>2589</v>
      </c>
      <c r="Z2608">
        <v>2089</v>
      </c>
      <c r="AA2608">
        <v>120.72</v>
      </c>
      <c r="AB2608" s="1">
        <v>-473.98360000000002</v>
      </c>
      <c r="AC2608">
        <v>2589</v>
      </c>
      <c r="AD2608">
        <v>2173</v>
      </c>
      <c r="AE2608">
        <v>100.91</v>
      </c>
      <c r="AF2608" s="1">
        <v>-496.28491000000002</v>
      </c>
      <c r="AG2608">
        <v>2589</v>
      </c>
      <c r="AH2608">
        <v>2062</v>
      </c>
      <c r="AI2608">
        <v>100.94</v>
      </c>
      <c r="AJ2608" s="1">
        <v>-489.19366000000002</v>
      </c>
    </row>
    <row r="2609" spans="1:36" x14ac:dyDescent="0.2">
      <c r="A2609">
        <v>2590</v>
      </c>
      <c r="B2609">
        <v>1065</v>
      </c>
      <c r="C2609">
        <v>48.62</v>
      </c>
      <c r="D2609" s="1">
        <v>-541.62531999999999</v>
      </c>
      <c r="E2609">
        <v>2590</v>
      </c>
      <c r="F2609">
        <v>1546</v>
      </c>
      <c r="G2609">
        <v>63.48</v>
      </c>
      <c r="H2609" s="1">
        <v>-526.93706999999995</v>
      </c>
      <c r="I2609">
        <v>2590</v>
      </c>
      <c r="J2609">
        <v>2105</v>
      </c>
      <c r="K2609">
        <v>79.64</v>
      </c>
      <c r="L2609" s="1">
        <v>-516.35582999999997</v>
      </c>
      <c r="M2609">
        <v>2590</v>
      </c>
      <c r="N2609">
        <v>2004</v>
      </c>
      <c r="O2609">
        <v>96.22</v>
      </c>
      <c r="P2609" s="1">
        <v>-500.23982000000001</v>
      </c>
      <c r="Q2609">
        <v>2590</v>
      </c>
      <c r="R2609">
        <v>2223</v>
      </c>
      <c r="S2609">
        <v>98.2</v>
      </c>
      <c r="T2609" s="1">
        <v>-500.84251999999998</v>
      </c>
      <c r="U2609">
        <v>2590</v>
      </c>
      <c r="V2609">
        <v>1915</v>
      </c>
      <c r="W2609">
        <v>99.93</v>
      </c>
      <c r="X2609" s="1">
        <v>-483.50072999999998</v>
      </c>
      <c r="Y2609">
        <v>2590</v>
      </c>
      <c r="Z2609">
        <v>2127</v>
      </c>
      <c r="AA2609">
        <v>119.56</v>
      </c>
      <c r="AB2609" s="1">
        <v>-475.13265999999999</v>
      </c>
      <c r="AC2609">
        <v>2590</v>
      </c>
      <c r="AD2609">
        <v>2133</v>
      </c>
      <c r="AE2609">
        <v>101.1</v>
      </c>
      <c r="AF2609" s="1">
        <v>-495.03625</v>
      </c>
      <c r="AG2609">
        <v>2590</v>
      </c>
      <c r="AH2609">
        <v>2047</v>
      </c>
      <c r="AI2609">
        <v>101.76</v>
      </c>
      <c r="AJ2609" s="1">
        <v>-488.85219999999998</v>
      </c>
    </row>
    <row r="2610" spans="1:36" x14ac:dyDescent="0.2">
      <c r="A2610">
        <v>2591</v>
      </c>
      <c r="B2610">
        <v>1038</v>
      </c>
      <c r="C2610">
        <v>49.53</v>
      </c>
      <c r="D2610" s="1">
        <v>-540.89345000000003</v>
      </c>
      <c r="E2610">
        <v>2591</v>
      </c>
      <c r="F2610">
        <v>1528</v>
      </c>
      <c r="G2610">
        <v>63.89</v>
      </c>
      <c r="H2610" s="1">
        <v>-526.45032000000003</v>
      </c>
      <c r="I2610">
        <v>2591</v>
      </c>
      <c r="J2610">
        <v>2076</v>
      </c>
      <c r="K2610">
        <v>80.83</v>
      </c>
      <c r="L2610" s="1">
        <v>-515.57489999999996</v>
      </c>
      <c r="M2610">
        <v>2591</v>
      </c>
      <c r="N2610">
        <v>1971</v>
      </c>
      <c r="O2610">
        <v>97.36</v>
      </c>
      <c r="P2610" s="1">
        <v>-499.28973000000002</v>
      </c>
      <c r="Q2610">
        <v>2591</v>
      </c>
      <c r="R2610">
        <v>2244</v>
      </c>
      <c r="S2610">
        <v>98.23</v>
      </c>
      <c r="T2610" s="1">
        <v>-501.49455999999998</v>
      </c>
      <c r="U2610">
        <v>2591</v>
      </c>
      <c r="V2610">
        <v>1896</v>
      </c>
      <c r="W2610">
        <v>100.09</v>
      </c>
      <c r="X2610" s="1">
        <v>-483.01154000000002</v>
      </c>
      <c r="Y2610">
        <v>2591</v>
      </c>
      <c r="Z2610">
        <v>2175</v>
      </c>
      <c r="AA2610">
        <v>118.44</v>
      </c>
      <c r="AB2610" s="1">
        <v>-476.51022999999998</v>
      </c>
      <c r="AC2610">
        <v>2591</v>
      </c>
      <c r="AD2610">
        <v>2108</v>
      </c>
      <c r="AE2610">
        <v>100.63</v>
      </c>
      <c r="AF2610" s="1">
        <v>-494.49811999999997</v>
      </c>
      <c r="AG2610">
        <v>2591</v>
      </c>
      <c r="AH2610">
        <v>1991</v>
      </c>
      <c r="AI2610">
        <v>103.6</v>
      </c>
      <c r="AJ2610" s="1">
        <v>-487.29347000000001</v>
      </c>
    </row>
    <row r="2611" spans="1:36" x14ac:dyDescent="0.2">
      <c r="A2611">
        <v>2592</v>
      </c>
      <c r="B2611">
        <v>999</v>
      </c>
      <c r="C2611">
        <v>50.6</v>
      </c>
      <c r="D2611" s="1">
        <v>-539.76837999999998</v>
      </c>
      <c r="E2611">
        <v>2592</v>
      </c>
      <c r="F2611">
        <v>1521</v>
      </c>
      <c r="G2611">
        <v>64.319999999999993</v>
      </c>
      <c r="H2611" s="1">
        <v>-526.23729000000003</v>
      </c>
      <c r="I2611">
        <v>2592</v>
      </c>
      <c r="J2611">
        <v>2006</v>
      </c>
      <c r="K2611">
        <v>82.43</v>
      </c>
      <c r="L2611" s="1">
        <v>-513.50715000000002</v>
      </c>
      <c r="M2611">
        <v>2592</v>
      </c>
      <c r="N2611">
        <v>1958</v>
      </c>
      <c r="O2611">
        <v>98</v>
      </c>
      <c r="P2611" s="1">
        <v>-498.97651999999999</v>
      </c>
      <c r="Q2611">
        <v>2592</v>
      </c>
      <c r="R2611">
        <v>2229</v>
      </c>
      <c r="S2611">
        <v>98.57</v>
      </c>
      <c r="T2611" s="1">
        <v>-501.06324000000001</v>
      </c>
      <c r="U2611">
        <v>2592</v>
      </c>
      <c r="V2611">
        <v>1870</v>
      </c>
      <c r="W2611">
        <v>100.47</v>
      </c>
      <c r="X2611" s="1">
        <v>-482.21557999999999</v>
      </c>
      <c r="Y2611">
        <v>2592</v>
      </c>
      <c r="Z2611">
        <v>2201</v>
      </c>
      <c r="AA2611">
        <v>118.12</v>
      </c>
      <c r="AB2611" s="1">
        <v>-477.24250999999998</v>
      </c>
      <c r="AC2611">
        <v>2592</v>
      </c>
      <c r="AD2611">
        <v>2059</v>
      </c>
      <c r="AE2611">
        <v>100.57</v>
      </c>
      <c r="AF2611" s="1">
        <v>-493.07272</v>
      </c>
      <c r="AG2611">
        <v>2592</v>
      </c>
      <c r="AH2611">
        <v>1903</v>
      </c>
      <c r="AI2611">
        <v>106.09</v>
      </c>
      <c r="AJ2611" s="1">
        <v>-484.73433</v>
      </c>
    </row>
    <row r="2612" spans="1:36" x14ac:dyDescent="0.2">
      <c r="A2612">
        <v>2593</v>
      </c>
      <c r="B2612">
        <v>962</v>
      </c>
      <c r="C2612">
        <v>51.4</v>
      </c>
      <c r="D2612" s="1">
        <v>-538.68173000000002</v>
      </c>
      <c r="E2612">
        <v>2593</v>
      </c>
      <c r="F2612">
        <v>1526</v>
      </c>
      <c r="G2612">
        <v>64.61</v>
      </c>
      <c r="H2612" s="1">
        <v>-526.38863000000003</v>
      </c>
      <c r="I2612">
        <v>2593</v>
      </c>
      <c r="J2612">
        <v>1954</v>
      </c>
      <c r="K2612">
        <v>83.02</v>
      </c>
      <c r="L2612" s="1">
        <v>-512.10280999999998</v>
      </c>
      <c r="M2612">
        <v>2593</v>
      </c>
      <c r="N2612">
        <v>1949</v>
      </c>
      <c r="O2612">
        <v>98.11</v>
      </c>
      <c r="P2612" s="1">
        <v>-498.65663999999998</v>
      </c>
      <c r="Q2612">
        <v>2593</v>
      </c>
      <c r="R2612">
        <v>2180</v>
      </c>
      <c r="S2612">
        <v>99.08</v>
      </c>
      <c r="T2612" s="1">
        <v>-499.64695</v>
      </c>
      <c r="U2612">
        <v>2593</v>
      </c>
      <c r="V2612">
        <v>1868</v>
      </c>
      <c r="W2612">
        <v>100.4</v>
      </c>
      <c r="X2612" s="1">
        <v>-482.16269</v>
      </c>
      <c r="Y2612">
        <v>2593</v>
      </c>
      <c r="Z2612">
        <v>2203</v>
      </c>
      <c r="AA2612">
        <v>118.32</v>
      </c>
      <c r="AB2612" s="1">
        <v>-477.22838000000002</v>
      </c>
      <c r="AC2612">
        <v>2593</v>
      </c>
      <c r="AD2612">
        <v>2021</v>
      </c>
      <c r="AE2612">
        <v>100.09</v>
      </c>
      <c r="AF2612" s="1">
        <v>-491.82938000000001</v>
      </c>
      <c r="AG2612">
        <v>2593</v>
      </c>
      <c r="AH2612">
        <v>1849</v>
      </c>
      <c r="AI2612">
        <v>107.59</v>
      </c>
      <c r="AJ2612" s="1">
        <v>-483.14859000000001</v>
      </c>
    </row>
    <row r="2613" spans="1:36" x14ac:dyDescent="0.2">
      <c r="A2613">
        <v>2594</v>
      </c>
      <c r="B2613">
        <v>947</v>
      </c>
      <c r="C2613">
        <v>51.61</v>
      </c>
      <c r="D2613" s="1">
        <v>-538.27581999999995</v>
      </c>
      <c r="E2613">
        <v>2594</v>
      </c>
      <c r="F2613">
        <v>1542</v>
      </c>
      <c r="G2613">
        <v>64.8</v>
      </c>
      <c r="H2613" s="1">
        <v>-526.86127999999997</v>
      </c>
      <c r="I2613">
        <v>2594</v>
      </c>
      <c r="J2613">
        <v>1924</v>
      </c>
      <c r="K2613">
        <v>83.17</v>
      </c>
      <c r="L2613" s="1">
        <v>-511.30153999999999</v>
      </c>
      <c r="M2613">
        <v>2594</v>
      </c>
      <c r="N2613">
        <v>1964</v>
      </c>
      <c r="O2613">
        <v>97.51</v>
      </c>
      <c r="P2613" s="1">
        <v>-499.07233000000002</v>
      </c>
      <c r="Q2613">
        <v>2594</v>
      </c>
      <c r="R2613">
        <v>2129</v>
      </c>
      <c r="S2613">
        <v>99.34</v>
      </c>
      <c r="T2613" s="1">
        <v>-498.23322999999999</v>
      </c>
      <c r="U2613">
        <v>2594</v>
      </c>
      <c r="V2613">
        <v>1896</v>
      </c>
      <c r="W2613">
        <v>100</v>
      </c>
      <c r="X2613" s="1">
        <v>-483.01105999999999</v>
      </c>
      <c r="Y2613">
        <v>2594</v>
      </c>
      <c r="Z2613">
        <v>2205</v>
      </c>
      <c r="AA2613">
        <v>118.25</v>
      </c>
      <c r="AB2613" s="1">
        <v>-477.30635000000001</v>
      </c>
      <c r="AC2613">
        <v>2594</v>
      </c>
      <c r="AD2613">
        <v>2048</v>
      </c>
      <c r="AE2613">
        <v>98.58</v>
      </c>
      <c r="AF2613" s="1">
        <v>-492.82443999999998</v>
      </c>
      <c r="AG2613">
        <v>2594</v>
      </c>
      <c r="AH2613">
        <v>1869</v>
      </c>
      <c r="AI2613">
        <v>107.46</v>
      </c>
      <c r="AJ2613" s="1">
        <v>-483.84336999999999</v>
      </c>
    </row>
    <row r="2614" spans="1:36" x14ac:dyDescent="0.2">
      <c r="A2614">
        <v>2595</v>
      </c>
      <c r="B2614">
        <v>962</v>
      </c>
      <c r="C2614">
        <v>51.01</v>
      </c>
      <c r="D2614" s="1">
        <v>-538.72865000000002</v>
      </c>
      <c r="E2614">
        <v>2595</v>
      </c>
      <c r="F2614">
        <v>1556</v>
      </c>
      <c r="G2614">
        <v>65.2</v>
      </c>
      <c r="H2614" s="1">
        <v>-527.30039999999997</v>
      </c>
      <c r="I2614">
        <v>2595</v>
      </c>
      <c r="J2614">
        <v>1896</v>
      </c>
      <c r="K2614">
        <v>83.3</v>
      </c>
      <c r="L2614" s="1">
        <v>-510.49347999999998</v>
      </c>
      <c r="M2614">
        <v>2595</v>
      </c>
      <c r="N2614">
        <v>1989</v>
      </c>
      <c r="O2614">
        <v>96.85</v>
      </c>
      <c r="P2614" s="1">
        <v>-499.88713000000001</v>
      </c>
      <c r="Q2614">
        <v>2595</v>
      </c>
      <c r="R2614">
        <v>2097</v>
      </c>
      <c r="S2614">
        <v>99.19</v>
      </c>
      <c r="T2614" s="1">
        <v>-497.31126</v>
      </c>
      <c r="U2614">
        <v>2595</v>
      </c>
      <c r="V2614">
        <v>1932</v>
      </c>
      <c r="W2614">
        <v>99.69</v>
      </c>
      <c r="X2614" s="1">
        <v>-483.98432000000003</v>
      </c>
      <c r="Y2614">
        <v>2595</v>
      </c>
      <c r="Z2614">
        <v>2215</v>
      </c>
      <c r="AA2614">
        <v>117.69</v>
      </c>
      <c r="AB2614" s="1">
        <v>-477.53201999999999</v>
      </c>
      <c r="AC2614">
        <v>2595</v>
      </c>
      <c r="AD2614">
        <v>2063</v>
      </c>
      <c r="AE2614">
        <v>98.04</v>
      </c>
      <c r="AF2614" s="1">
        <v>-493.21886000000001</v>
      </c>
      <c r="AG2614">
        <v>2595</v>
      </c>
      <c r="AH2614">
        <v>1905</v>
      </c>
      <c r="AI2614">
        <v>107.12</v>
      </c>
      <c r="AJ2614" s="1">
        <v>-484.92910000000001</v>
      </c>
    </row>
    <row r="2615" spans="1:36" x14ac:dyDescent="0.2">
      <c r="A2615">
        <v>2596</v>
      </c>
      <c r="B2615">
        <v>988</v>
      </c>
      <c r="C2615">
        <v>50.21</v>
      </c>
      <c r="D2615" s="1">
        <v>-539.48278000000005</v>
      </c>
      <c r="E2615">
        <v>2596</v>
      </c>
      <c r="F2615">
        <v>1546</v>
      </c>
      <c r="G2615">
        <v>66.040000000000006</v>
      </c>
      <c r="H2615" s="1">
        <v>-527.01206999999999</v>
      </c>
      <c r="I2615">
        <v>2596</v>
      </c>
      <c r="J2615">
        <v>1884</v>
      </c>
      <c r="K2615">
        <v>83.26</v>
      </c>
      <c r="L2615" s="1">
        <v>-510.15523999999999</v>
      </c>
      <c r="M2615">
        <v>2596</v>
      </c>
      <c r="N2615">
        <v>1970</v>
      </c>
      <c r="O2615">
        <v>97.48</v>
      </c>
      <c r="P2615" s="1">
        <v>-499.38799999999998</v>
      </c>
      <c r="Q2615">
        <v>2596</v>
      </c>
      <c r="R2615">
        <v>2100</v>
      </c>
      <c r="S2615">
        <v>98.29</v>
      </c>
      <c r="T2615" s="1">
        <v>-497.35293000000001</v>
      </c>
      <c r="U2615">
        <v>2596</v>
      </c>
      <c r="V2615">
        <v>1975</v>
      </c>
      <c r="W2615">
        <v>99.28</v>
      </c>
      <c r="X2615" s="1">
        <v>-485.17126999999999</v>
      </c>
      <c r="Y2615">
        <v>2596</v>
      </c>
      <c r="Z2615">
        <v>2256</v>
      </c>
      <c r="AA2615">
        <v>116.04</v>
      </c>
      <c r="AB2615" s="1">
        <v>-478.65219000000002</v>
      </c>
      <c r="AC2615">
        <v>2596</v>
      </c>
      <c r="AD2615">
        <v>2046</v>
      </c>
      <c r="AE2615">
        <v>98.11</v>
      </c>
      <c r="AF2615" s="1">
        <v>-492.60046</v>
      </c>
      <c r="AG2615">
        <v>2596</v>
      </c>
      <c r="AH2615">
        <v>1910</v>
      </c>
      <c r="AI2615">
        <v>107.4</v>
      </c>
      <c r="AJ2615" s="1">
        <v>-485.02003000000002</v>
      </c>
    </row>
    <row r="2616" spans="1:36" x14ac:dyDescent="0.2">
      <c r="A2616">
        <v>2597</v>
      </c>
      <c r="B2616">
        <v>1004</v>
      </c>
      <c r="C2616">
        <v>49.61</v>
      </c>
      <c r="D2616" s="1">
        <v>-539.91521</v>
      </c>
      <c r="E2616">
        <v>2597</v>
      </c>
      <c r="F2616">
        <v>1519</v>
      </c>
      <c r="G2616">
        <v>67.08</v>
      </c>
      <c r="H2616" s="1">
        <v>-526.17787999999996</v>
      </c>
      <c r="I2616">
        <v>2597</v>
      </c>
      <c r="J2616">
        <v>1894</v>
      </c>
      <c r="K2616">
        <v>83.1</v>
      </c>
      <c r="L2616" s="1">
        <v>-510.40026</v>
      </c>
      <c r="M2616">
        <v>2597</v>
      </c>
      <c r="N2616">
        <v>1904</v>
      </c>
      <c r="O2616">
        <v>99.09</v>
      </c>
      <c r="P2616" s="1">
        <v>-497.41435000000001</v>
      </c>
      <c r="Q2616">
        <v>2597</v>
      </c>
      <c r="R2616">
        <v>2145</v>
      </c>
      <c r="S2616">
        <v>96.8</v>
      </c>
      <c r="T2616" s="1">
        <v>-498.71150999999998</v>
      </c>
      <c r="U2616">
        <v>2597</v>
      </c>
      <c r="V2616">
        <v>2024</v>
      </c>
      <c r="W2616">
        <v>98.87</v>
      </c>
      <c r="X2616" s="1">
        <v>-486.58452999999997</v>
      </c>
      <c r="Y2616">
        <v>2597</v>
      </c>
      <c r="Z2616">
        <v>2323</v>
      </c>
      <c r="AA2616">
        <v>113.72</v>
      </c>
      <c r="AB2616" s="1">
        <v>-480.66759999999999</v>
      </c>
      <c r="AC2616">
        <v>2597</v>
      </c>
      <c r="AD2616">
        <v>2053</v>
      </c>
      <c r="AE2616">
        <v>97.65</v>
      </c>
      <c r="AF2616" s="1">
        <v>-492.78086999999999</v>
      </c>
      <c r="AG2616">
        <v>2597</v>
      </c>
      <c r="AH2616">
        <v>1901</v>
      </c>
      <c r="AI2616">
        <v>107.66</v>
      </c>
      <c r="AJ2616" s="1">
        <v>-484.71131000000003</v>
      </c>
    </row>
    <row r="2617" spans="1:36" x14ac:dyDescent="0.2">
      <c r="A2617">
        <v>2598</v>
      </c>
      <c r="B2617">
        <v>1002</v>
      </c>
      <c r="C2617">
        <v>49.42</v>
      </c>
      <c r="D2617" s="1">
        <v>-539.86535000000003</v>
      </c>
      <c r="E2617">
        <v>2598</v>
      </c>
      <c r="F2617">
        <v>1504</v>
      </c>
      <c r="G2617">
        <v>67.64</v>
      </c>
      <c r="H2617" s="1">
        <v>-525.74680999999998</v>
      </c>
      <c r="I2617">
        <v>2598</v>
      </c>
      <c r="J2617">
        <v>1928</v>
      </c>
      <c r="K2617">
        <v>82.8</v>
      </c>
      <c r="L2617" s="1">
        <v>-511.35183000000001</v>
      </c>
      <c r="M2617">
        <v>2598</v>
      </c>
      <c r="N2617">
        <v>1858</v>
      </c>
      <c r="O2617">
        <v>100.01</v>
      </c>
      <c r="P2617" s="1">
        <v>-496.09537999999998</v>
      </c>
      <c r="Q2617">
        <v>2598</v>
      </c>
      <c r="R2617">
        <v>2192</v>
      </c>
      <c r="S2617">
        <v>95.65</v>
      </c>
      <c r="T2617" s="1">
        <v>-500.07785000000001</v>
      </c>
      <c r="U2617">
        <v>2598</v>
      </c>
      <c r="V2617">
        <v>2052</v>
      </c>
      <c r="W2617">
        <v>98.88</v>
      </c>
      <c r="X2617" s="1">
        <v>-487.37878000000001</v>
      </c>
      <c r="Y2617">
        <v>2598</v>
      </c>
      <c r="Z2617">
        <v>2352</v>
      </c>
      <c r="AA2617">
        <v>112.39</v>
      </c>
      <c r="AB2617" s="1">
        <v>-481.50787000000003</v>
      </c>
      <c r="AC2617">
        <v>2598</v>
      </c>
      <c r="AD2617">
        <v>2087</v>
      </c>
      <c r="AE2617">
        <v>96.8</v>
      </c>
      <c r="AF2617" s="1">
        <v>-493.89897000000002</v>
      </c>
      <c r="AG2617">
        <v>2598</v>
      </c>
      <c r="AH2617">
        <v>1920</v>
      </c>
      <c r="AI2617">
        <v>107.04</v>
      </c>
      <c r="AJ2617" s="1">
        <v>-485.21539000000001</v>
      </c>
    </row>
    <row r="2618" spans="1:36" x14ac:dyDescent="0.2">
      <c r="A2618">
        <v>2599</v>
      </c>
      <c r="B2618">
        <v>993</v>
      </c>
      <c r="C2618">
        <v>49.36</v>
      </c>
      <c r="D2618" s="1">
        <v>-539.59248000000002</v>
      </c>
      <c r="E2618">
        <v>2599</v>
      </c>
      <c r="F2618">
        <v>1508</v>
      </c>
      <c r="G2618">
        <v>67.72</v>
      </c>
      <c r="H2618" s="1">
        <v>-525.90664000000004</v>
      </c>
      <c r="I2618">
        <v>2599</v>
      </c>
      <c r="J2618">
        <v>1970</v>
      </c>
      <c r="K2618">
        <v>82.76</v>
      </c>
      <c r="L2618" s="1">
        <v>-512.59666000000004</v>
      </c>
      <c r="M2618">
        <v>2599</v>
      </c>
      <c r="N2618">
        <v>1861</v>
      </c>
      <c r="O2618">
        <v>99.96</v>
      </c>
      <c r="P2618" s="1">
        <v>-496.25391999999999</v>
      </c>
      <c r="Q2618">
        <v>2599</v>
      </c>
      <c r="R2618">
        <v>2202</v>
      </c>
      <c r="S2618">
        <v>95.38</v>
      </c>
      <c r="T2618" s="1">
        <v>-500.34701999999999</v>
      </c>
      <c r="U2618">
        <v>2599</v>
      </c>
      <c r="V2618">
        <v>2050</v>
      </c>
      <c r="W2618">
        <v>99.5</v>
      </c>
      <c r="X2618" s="1">
        <v>-487.29311000000001</v>
      </c>
      <c r="Y2618">
        <v>2599</v>
      </c>
      <c r="Z2618">
        <v>2322</v>
      </c>
      <c r="AA2618">
        <v>112.48</v>
      </c>
      <c r="AB2618" s="1">
        <v>-480.57422000000003</v>
      </c>
      <c r="AC2618">
        <v>2599</v>
      </c>
      <c r="AD2618">
        <v>2091</v>
      </c>
      <c r="AE2618">
        <v>96.8</v>
      </c>
      <c r="AF2618" s="1">
        <v>-494.00551000000002</v>
      </c>
      <c r="AG2618">
        <v>2599</v>
      </c>
      <c r="AH2618">
        <v>1971</v>
      </c>
      <c r="AI2618">
        <v>105.75</v>
      </c>
      <c r="AJ2618" s="1">
        <v>-486.69141999999999</v>
      </c>
    </row>
    <row r="2619" spans="1:36" x14ac:dyDescent="0.2">
      <c r="A2619">
        <v>2600</v>
      </c>
      <c r="B2619">
        <v>991</v>
      </c>
      <c r="C2619">
        <v>49.24</v>
      </c>
      <c r="D2619" s="1">
        <v>-539.50167999999996</v>
      </c>
      <c r="E2619">
        <v>2600</v>
      </c>
      <c r="F2619">
        <v>1520</v>
      </c>
      <c r="G2619">
        <v>67.47</v>
      </c>
      <c r="H2619" s="1">
        <v>-526.22275999999999</v>
      </c>
      <c r="I2619">
        <v>2600</v>
      </c>
      <c r="J2619">
        <v>1983</v>
      </c>
      <c r="K2619">
        <v>83.39</v>
      </c>
      <c r="L2619" s="1">
        <v>-512.98900000000003</v>
      </c>
      <c r="M2619">
        <v>2600</v>
      </c>
      <c r="N2619">
        <v>1883</v>
      </c>
      <c r="O2619">
        <v>99.75</v>
      </c>
      <c r="P2619" s="1">
        <v>-496.89438000000001</v>
      </c>
      <c r="Q2619">
        <v>2600</v>
      </c>
      <c r="R2619">
        <v>2170</v>
      </c>
      <c r="S2619">
        <v>95.96</v>
      </c>
      <c r="T2619" s="1">
        <v>-499.39586000000003</v>
      </c>
      <c r="U2619">
        <v>2600</v>
      </c>
      <c r="V2619">
        <v>2038</v>
      </c>
      <c r="W2619">
        <v>100.35</v>
      </c>
      <c r="X2619" s="1">
        <v>-486.88824</v>
      </c>
      <c r="Y2619">
        <v>2600</v>
      </c>
      <c r="Z2619">
        <v>2274</v>
      </c>
      <c r="AA2619">
        <v>113.22</v>
      </c>
      <c r="AB2619" s="1">
        <v>-479.14233000000002</v>
      </c>
      <c r="AC2619">
        <v>2600</v>
      </c>
      <c r="AD2619">
        <v>2091</v>
      </c>
      <c r="AE2619">
        <v>96.69</v>
      </c>
      <c r="AF2619" s="1">
        <v>-493.82136000000003</v>
      </c>
      <c r="AG2619">
        <v>2600</v>
      </c>
      <c r="AH2619">
        <v>2013</v>
      </c>
      <c r="AI2619">
        <v>104.78</v>
      </c>
      <c r="AJ2619" s="1">
        <v>-487.95339000000001</v>
      </c>
    </row>
    <row r="2620" spans="1:36" x14ac:dyDescent="0.2">
      <c r="A2620">
        <v>2601</v>
      </c>
      <c r="B2620">
        <v>1002</v>
      </c>
      <c r="C2620">
        <v>48.94</v>
      </c>
      <c r="D2620" s="1">
        <v>-539.81705999999997</v>
      </c>
      <c r="E2620">
        <v>2601</v>
      </c>
      <c r="F2620">
        <v>1542</v>
      </c>
      <c r="G2620">
        <v>66.739999999999995</v>
      </c>
      <c r="H2620" s="1">
        <v>-526.80055000000004</v>
      </c>
      <c r="I2620">
        <v>2601</v>
      </c>
      <c r="J2620">
        <v>1950</v>
      </c>
      <c r="K2620">
        <v>84.61</v>
      </c>
      <c r="L2620" s="1">
        <v>-512.02746999999999</v>
      </c>
      <c r="M2620">
        <v>2601</v>
      </c>
      <c r="N2620">
        <v>1900</v>
      </c>
      <c r="O2620">
        <v>99.74</v>
      </c>
      <c r="P2620" s="1">
        <v>-497.34915999999998</v>
      </c>
      <c r="Q2620">
        <v>2601</v>
      </c>
      <c r="R2620">
        <v>2113</v>
      </c>
      <c r="S2620">
        <v>97.01</v>
      </c>
      <c r="T2620" s="1">
        <v>-497.78886999999997</v>
      </c>
      <c r="U2620">
        <v>2601</v>
      </c>
      <c r="V2620">
        <v>2043</v>
      </c>
      <c r="W2620">
        <v>100.8</v>
      </c>
      <c r="X2620" s="1">
        <v>-487.00281999999999</v>
      </c>
      <c r="Y2620">
        <v>2601</v>
      </c>
      <c r="Z2620">
        <v>2258</v>
      </c>
      <c r="AA2620">
        <v>113.6</v>
      </c>
      <c r="AB2620" s="1">
        <v>-478.68029999999999</v>
      </c>
      <c r="AC2620">
        <v>2601</v>
      </c>
      <c r="AD2620">
        <v>2147</v>
      </c>
      <c r="AE2620">
        <v>95.9</v>
      </c>
      <c r="AF2620" s="1">
        <v>-495.50787000000003</v>
      </c>
      <c r="AG2620">
        <v>2601</v>
      </c>
      <c r="AH2620">
        <v>2001</v>
      </c>
      <c r="AI2620">
        <v>104.96</v>
      </c>
      <c r="AJ2620" s="1">
        <v>-487.60133999999999</v>
      </c>
    </row>
    <row r="2621" spans="1:36" x14ac:dyDescent="0.2">
      <c r="A2621">
        <v>2602</v>
      </c>
      <c r="B2621">
        <v>1025</v>
      </c>
      <c r="C2621">
        <v>48.45</v>
      </c>
      <c r="D2621" s="1">
        <v>-540.46952999999996</v>
      </c>
      <c r="E2621">
        <v>2602</v>
      </c>
      <c r="F2621">
        <v>1574</v>
      </c>
      <c r="G2621">
        <v>65.64</v>
      </c>
      <c r="H2621" s="1">
        <v>-527.73505999999998</v>
      </c>
      <c r="I2621">
        <v>2602</v>
      </c>
      <c r="J2621">
        <v>1900</v>
      </c>
      <c r="K2621">
        <v>85.63</v>
      </c>
      <c r="L2621" s="1">
        <v>-510.53690999999998</v>
      </c>
      <c r="M2621">
        <v>2602</v>
      </c>
      <c r="N2621">
        <v>1923</v>
      </c>
      <c r="O2621">
        <v>99.56</v>
      </c>
      <c r="P2621" s="1">
        <v>-497.89902999999998</v>
      </c>
      <c r="Q2621">
        <v>2602</v>
      </c>
      <c r="R2621">
        <v>2060</v>
      </c>
      <c r="S2621">
        <v>97.77</v>
      </c>
      <c r="T2621" s="1">
        <v>-496.27733000000001</v>
      </c>
      <c r="U2621">
        <v>2602</v>
      </c>
      <c r="V2621">
        <v>2066</v>
      </c>
      <c r="W2621">
        <v>100.74</v>
      </c>
      <c r="X2621" s="1">
        <v>-487.67340999999999</v>
      </c>
      <c r="Y2621">
        <v>2602</v>
      </c>
      <c r="Z2621">
        <v>2285</v>
      </c>
      <c r="AA2621">
        <v>113.76</v>
      </c>
      <c r="AB2621" s="1">
        <v>-479.50794999999999</v>
      </c>
      <c r="AC2621">
        <v>2602</v>
      </c>
      <c r="AD2621">
        <v>2213</v>
      </c>
      <c r="AE2621">
        <v>95.68</v>
      </c>
      <c r="AF2621" s="1">
        <v>-497.37027999999998</v>
      </c>
      <c r="AG2621">
        <v>2602</v>
      </c>
      <c r="AH2621">
        <v>1944</v>
      </c>
      <c r="AI2621">
        <v>105.9</v>
      </c>
      <c r="AJ2621" s="1">
        <v>-485.87932000000001</v>
      </c>
    </row>
    <row r="2622" spans="1:36" x14ac:dyDescent="0.2">
      <c r="A2622">
        <v>2603</v>
      </c>
      <c r="B2622">
        <v>1053</v>
      </c>
      <c r="C2622">
        <v>47.9</v>
      </c>
      <c r="D2622" s="1">
        <v>-541.28474000000006</v>
      </c>
      <c r="E2622">
        <v>2603</v>
      </c>
      <c r="F2622">
        <v>1603</v>
      </c>
      <c r="G2622">
        <v>64.62</v>
      </c>
      <c r="H2622" s="1">
        <v>-528.56110999999999</v>
      </c>
      <c r="I2622">
        <v>2603</v>
      </c>
      <c r="J2622">
        <v>1887</v>
      </c>
      <c r="K2622">
        <v>85.29</v>
      </c>
      <c r="L2622" s="1">
        <v>-510.11750000000001</v>
      </c>
      <c r="M2622">
        <v>2603</v>
      </c>
      <c r="N2622">
        <v>1972</v>
      </c>
      <c r="O2622">
        <v>98.75</v>
      </c>
      <c r="P2622" s="1">
        <v>-499.29315000000003</v>
      </c>
      <c r="Q2622">
        <v>2603</v>
      </c>
      <c r="R2622">
        <v>2028</v>
      </c>
      <c r="S2622">
        <v>98.14</v>
      </c>
      <c r="T2622" s="1">
        <v>-495.40845000000002</v>
      </c>
      <c r="U2622">
        <v>2603</v>
      </c>
      <c r="V2622">
        <v>2089</v>
      </c>
      <c r="W2622">
        <v>100.72</v>
      </c>
      <c r="X2622" s="1">
        <v>-488.37502000000001</v>
      </c>
      <c r="Y2622">
        <v>2603</v>
      </c>
      <c r="Z2622">
        <v>2324</v>
      </c>
      <c r="AA2622">
        <v>113.77</v>
      </c>
      <c r="AB2622" s="1">
        <v>-480.63950999999997</v>
      </c>
      <c r="AC2622">
        <v>2603</v>
      </c>
      <c r="AD2622">
        <v>2258</v>
      </c>
      <c r="AE2622">
        <v>96.21</v>
      </c>
      <c r="AF2622" s="1">
        <v>-498.62961999999999</v>
      </c>
      <c r="AG2622">
        <v>2603</v>
      </c>
      <c r="AH2622">
        <v>1888</v>
      </c>
      <c r="AI2622">
        <v>106.5</v>
      </c>
      <c r="AJ2622" s="1">
        <v>-484.27406000000002</v>
      </c>
    </row>
    <row r="2623" spans="1:36" x14ac:dyDescent="0.2">
      <c r="A2623">
        <v>2604</v>
      </c>
      <c r="B2623">
        <v>1078</v>
      </c>
      <c r="C2623">
        <v>47.45</v>
      </c>
      <c r="D2623" s="1">
        <v>-541.9991</v>
      </c>
      <c r="E2623">
        <v>2604</v>
      </c>
      <c r="F2623">
        <v>1614</v>
      </c>
      <c r="G2623">
        <v>64.14</v>
      </c>
      <c r="H2623" s="1">
        <v>-528.85967000000005</v>
      </c>
      <c r="I2623">
        <v>2604</v>
      </c>
      <c r="J2623">
        <v>1921</v>
      </c>
      <c r="K2623">
        <v>83.73</v>
      </c>
      <c r="L2623" s="1">
        <v>-511.20584000000002</v>
      </c>
      <c r="M2623">
        <v>2604</v>
      </c>
      <c r="N2623">
        <v>2037</v>
      </c>
      <c r="O2623">
        <v>97.49</v>
      </c>
      <c r="P2623" s="1">
        <v>-501.14242999999999</v>
      </c>
      <c r="Q2623">
        <v>2604</v>
      </c>
      <c r="R2623">
        <v>2015</v>
      </c>
      <c r="S2623">
        <v>98.47</v>
      </c>
      <c r="T2623" s="1">
        <v>-495.03480999999999</v>
      </c>
      <c r="U2623">
        <v>2604</v>
      </c>
      <c r="V2623">
        <v>2093</v>
      </c>
      <c r="W2623">
        <v>101.03</v>
      </c>
      <c r="X2623" s="1">
        <v>-488.51889999999997</v>
      </c>
      <c r="Y2623">
        <v>2604</v>
      </c>
      <c r="Z2623">
        <v>2333</v>
      </c>
      <c r="AA2623">
        <v>114.22</v>
      </c>
      <c r="AB2623" s="1">
        <v>-480.94666999999998</v>
      </c>
      <c r="AC2623">
        <v>2604</v>
      </c>
      <c r="AD2623">
        <v>2283</v>
      </c>
      <c r="AE2623">
        <v>97</v>
      </c>
      <c r="AF2623" s="1">
        <v>-499.26204000000001</v>
      </c>
      <c r="AG2623">
        <v>2604</v>
      </c>
      <c r="AH2623">
        <v>1875</v>
      </c>
      <c r="AI2623">
        <v>106.16</v>
      </c>
      <c r="AJ2623" s="1">
        <v>-483.93281000000002</v>
      </c>
    </row>
    <row r="2624" spans="1:36" x14ac:dyDescent="0.2">
      <c r="A2624">
        <v>2605</v>
      </c>
      <c r="B2624">
        <v>1086</v>
      </c>
      <c r="C2624">
        <v>47.28</v>
      </c>
      <c r="D2624" s="1">
        <v>-542.24235999999996</v>
      </c>
      <c r="E2624">
        <v>2605</v>
      </c>
      <c r="F2624">
        <v>1612</v>
      </c>
      <c r="G2624">
        <v>64.09</v>
      </c>
      <c r="H2624" s="1">
        <v>-528.77986999999996</v>
      </c>
      <c r="I2624">
        <v>2605</v>
      </c>
      <c r="J2624">
        <v>1949</v>
      </c>
      <c r="K2624">
        <v>82.23</v>
      </c>
      <c r="L2624" s="1">
        <v>-512.03052000000002</v>
      </c>
      <c r="M2624">
        <v>2605</v>
      </c>
      <c r="N2624">
        <v>2087</v>
      </c>
      <c r="O2624">
        <v>96.18</v>
      </c>
      <c r="P2624" s="1">
        <v>-502.64409999999998</v>
      </c>
      <c r="Q2624">
        <v>2605</v>
      </c>
      <c r="R2624">
        <v>2016</v>
      </c>
      <c r="S2624">
        <v>98.75</v>
      </c>
      <c r="T2624" s="1">
        <v>-495.05399999999997</v>
      </c>
      <c r="U2624">
        <v>2605</v>
      </c>
      <c r="V2624">
        <v>2060</v>
      </c>
      <c r="W2624">
        <v>102.18</v>
      </c>
      <c r="X2624" s="1">
        <v>-487.60676999999998</v>
      </c>
      <c r="Y2624">
        <v>2605</v>
      </c>
      <c r="Z2624">
        <v>2296</v>
      </c>
      <c r="AA2624">
        <v>115.13</v>
      </c>
      <c r="AB2624" s="1">
        <v>-479.90818999999999</v>
      </c>
      <c r="AC2624">
        <v>2605</v>
      </c>
      <c r="AD2624">
        <v>2303</v>
      </c>
      <c r="AE2624">
        <v>97.61</v>
      </c>
      <c r="AF2624" s="1">
        <v>-499.84399999999999</v>
      </c>
      <c r="AG2624">
        <v>2605</v>
      </c>
      <c r="AH2624">
        <v>1901</v>
      </c>
      <c r="AI2624">
        <v>105.23</v>
      </c>
      <c r="AJ2624" s="1">
        <v>-484.75308000000001</v>
      </c>
    </row>
    <row r="2625" spans="1:36" x14ac:dyDescent="0.2">
      <c r="A2625">
        <v>2606</v>
      </c>
      <c r="B2625">
        <v>1071</v>
      </c>
      <c r="C2625">
        <v>47.48</v>
      </c>
      <c r="D2625" s="1">
        <v>-541.79958999999997</v>
      </c>
      <c r="E2625">
        <v>2606</v>
      </c>
      <c r="F2625">
        <v>1606</v>
      </c>
      <c r="G2625">
        <v>64.209999999999994</v>
      </c>
      <c r="H2625" s="1">
        <v>-528.64337999999998</v>
      </c>
      <c r="I2625">
        <v>2606</v>
      </c>
      <c r="J2625">
        <v>1938</v>
      </c>
      <c r="K2625">
        <v>81.39</v>
      </c>
      <c r="L2625" s="1">
        <v>-511.62078000000002</v>
      </c>
      <c r="M2625">
        <v>2606</v>
      </c>
      <c r="N2625">
        <v>2073</v>
      </c>
      <c r="O2625">
        <v>95.79</v>
      </c>
      <c r="P2625" s="1">
        <v>-502.27204</v>
      </c>
      <c r="Q2625">
        <v>2606</v>
      </c>
      <c r="R2625">
        <v>2048</v>
      </c>
      <c r="S2625">
        <v>98.58</v>
      </c>
      <c r="T2625" s="1">
        <v>-495.90526999999997</v>
      </c>
      <c r="U2625">
        <v>2606</v>
      </c>
      <c r="V2625">
        <v>2002</v>
      </c>
      <c r="W2625">
        <v>103.81</v>
      </c>
      <c r="X2625" s="1">
        <v>-485.92637999999999</v>
      </c>
      <c r="Y2625">
        <v>2606</v>
      </c>
      <c r="Z2625">
        <v>2251</v>
      </c>
      <c r="AA2625">
        <v>115.65</v>
      </c>
      <c r="AB2625" s="1">
        <v>-478.46215000000001</v>
      </c>
      <c r="AC2625">
        <v>2606</v>
      </c>
      <c r="AD2625">
        <v>2316</v>
      </c>
      <c r="AE2625">
        <v>98.06</v>
      </c>
      <c r="AF2625" s="1">
        <v>-500.26533999999998</v>
      </c>
      <c r="AG2625">
        <v>2606</v>
      </c>
      <c r="AH2625">
        <v>1930</v>
      </c>
      <c r="AI2625">
        <v>104.47</v>
      </c>
      <c r="AJ2625" s="1">
        <v>-485.58283999999998</v>
      </c>
    </row>
    <row r="2626" spans="1:36" x14ac:dyDescent="0.2">
      <c r="A2626">
        <v>2607</v>
      </c>
      <c r="B2626">
        <v>1043</v>
      </c>
      <c r="C2626">
        <v>47.69</v>
      </c>
      <c r="D2626" s="1">
        <v>-540.97294999999997</v>
      </c>
      <c r="E2626">
        <v>2607</v>
      </c>
      <c r="F2626">
        <v>1596</v>
      </c>
      <c r="G2626">
        <v>64.489999999999995</v>
      </c>
      <c r="H2626" s="1">
        <v>-528.36255000000006</v>
      </c>
      <c r="I2626">
        <v>2607</v>
      </c>
      <c r="J2626">
        <v>1927</v>
      </c>
      <c r="K2626">
        <v>80.650000000000006</v>
      </c>
      <c r="L2626" s="1">
        <v>-511.24547999999999</v>
      </c>
      <c r="M2626">
        <v>2607</v>
      </c>
      <c r="N2626">
        <v>1995</v>
      </c>
      <c r="O2626">
        <v>96.03</v>
      </c>
      <c r="P2626" s="1">
        <v>-499.93878999999998</v>
      </c>
      <c r="Q2626">
        <v>2607</v>
      </c>
      <c r="R2626">
        <v>2103</v>
      </c>
      <c r="S2626">
        <v>97.74</v>
      </c>
      <c r="T2626" s="1">
        <v>-497.63619999999997</v>
      </c>
      <c r="U2626">
        <v>2607</v>
      </c>
      <c r="V2626">
        <v>1974</v>
      </c>
      <c r="W2626">
        <v>104.68</v>
      </c>
      <c r="X2626" s="1">
        <v>-485.06833</v>
      </c>
      <c r="Y2626">
        <v>2607</v>
      </c>
      <c r="Z2626">
        <v>2252</v>
      </c>
      <c r="AA2626">
        <v>114.8</v>
      </c>
      <c r="AB2626" s="1">
        <v>-478.69522000000001</v>
      </c>
      <c r="AC2626">
        <v>2607</v>
      </c>
      <c r="AD2626">
        <v>2298</v>
      </c>
      <c r="AE2626">
        <v>98.72</v>
      </c>
      <c r="AF2626" s="1">
        <v>-499.78086999999999</v>
      </c>
      <c r="AG2626">
        <v>2607</v>
      </c>
      <c r="AH2626">
        <v>1956</v>
      </c>
      <c r="AI2626">
        <v>103.75</v>
      </c>
      <c r="AJ2626" s="1">
        <v>-486.29201999999998</v>
      </c>
    </row>
    <row r="2627" spans="1:36" x14ac:dyDescent="0.2">
      <c r="A2627">
        <v>2608</v>
      </c>
      <c r="B2627">
        <v>1021</v>
      </c>
      <c r="C2627">
        <v>47.64</v>
      </c>
      <c r="D2627" s="1">
        <v>-540.32718</v>
      </c>
      <c r="E2627">
        <v>2608</v>
      </c>
      <c r="F2627">
        <v>1581</v>
      </c>
      <c r="G2627">
        <v>64.92</v>
      </c>
      <c r="H2627" s="1">
        <v>-527.92416000000003</v>
      </c>
      <c r="I2627">
        <v>2608</v>
      </c>
      <c r="J2627">
        <v>1949</v>
      </c>
      <c r="K2627">
        <v>79.790000000000006</v>
      </c>
      <c r="L2627" s="1">
        <v>-511.94832000000002</v>
      </c>
      <c r="M2627">
        <v>2608</v>
      </c>
      <c r="N2627">
        <v>1946</v>
      </c>
      <c r="O2627">
        <v>95.38</v>
      </c>
      <c r="P2627" s="1">
        <v>-498.41401999999999</v>
      </c>
      <c r="Q2627">
        <v>2608</v>
      </c>
      <c r="R2627">
        <v>2114</v>
      </c>
      <c r="S2627">
        <v>97.75</v>
      </c>
      <c r="T2627" s="1">
        <v>-497.93711000000002</v>
      </c>
      <c r="U2627">
        <v>2608</v>
      </c>
      <c r="V2627">
        <v>1998</v>
      </c>
      <c r="W2627">
        <v>104.58</v>
      </c>
      <c r="X2627" s="1">
        <v>-485.87180999999998</v>
      </c>
      <c r="Y2627">
        <v>2608</v>
      </c>
      <c r="Z2627">
        <v>2238</v>
      </c>
      <c r="AA2627">
        <v>114.56</v>
      </c>
      <c r="AB2627" s="1">
        <v>-478.31614000000002</v>
      </c>
      <c r="AC2627">
        <v>2608</v>
      </c>
      <c r="AD2627">
        <v>2246</v>
      </c>
      <c r="AE2627">
        <v>99.64</v>
      </c>
      <c r="AF2627" s="1">
        <v>-498.30603000000002</v>
      </c>
      <c r="AG2627">
        <v>2608</v>
      </c>
      <c r="AH2627">
        <v>1970</v>
      </c>
      <c r="AI2627">
        <v>103.36</v>
      </c>
      <c r="AJ2627" s="1">
        <v>-486.70353999999998</v>
      </c>
    </row>
    <row r="2628" spans="1:36" x14ac:dyDescent="0.2">
      <c r="A2628">
        <v>2609</v>
      </c>
      <c r="B2628">
        <v>1017</v>
      </c>
      <c r="C2628">
        <v>47.19</v>
      </c>
      <c r="D2628" s="1">
        <v>-540.22626000000002</v>
      </c>
      <c r="E2628">
        <v>2609</v>
      </c>
      <c r="F2628">
        <v>1573</v>
      </c>
      <c r="G2628">
        <v>65.150000000000006</v>
      </c>
      <c r="H2628" s="1">
        <v>-527.69719999999995</v>
      </c>
      <c r="I2628">
        <v>2609</v>
      </c>
      <c r="J2628">
        <v>1976</v>
      </c>
      <c r="K2628">
        <v>79.5</v>
      </c>
      <c r="L2628" s="1">
        <v>-512.74342000000001</v>
      </c>
      <c r="M2628">
        <v>2609</v>
      </c>
      <c r="N2628">
        <v>1988</v>
      </c>
      <c r="O2628">
        <v>93.25</v>
      </c>
      <c r="P2628" s="1">
        <v>-499.72366</v>
      </c>
      <c r="Q2628">
        <v>2609</v>
      </c>
      <c r="R2628">
        <v>2064</v>
      </c>
      <c r="S2628">
        <v>98.44</v>
      </c>
      <c r="T2628" s="1">
        <v>-496.39506</v>
      </c>
      <c r="U2628">
        <v>2609</v>
      </c>
      <c r="V2628">
        <v>2016</v>
      </c>
      <c r="W2628">
        <v>104.55</v>
      </c>
      <c r="X2628" s="1">
        <v>-486.45844</v>
      </c>
      <c r="Y2628">
        <v>2609</v>
      </c>
      <c r="Z2628">
        <v>2179</v>
      </c>
      <c r="AA2628">
        <v>115.24</v>
      </c>
      <c r="AB2628" s="1">
        <v>-476.57463999999999</v>
      </c>
      <c r="AC2628">
        <v>2609</v>
      </c>
      <c r="AD2628">
        <v>2189</v>
      </c>
      <c r="AE2628">
        <v>100.53</v>
      </c>
      <c r="AF2628" s="1">
        <v>-496.58512999999999</v>
      </c>
      <c r="AG2628">
        <v>2609</v>
      </c>
      <c r="AH2628">
        <v>1970</v>
      </c>
      <c r="AI2628">
        <v>103.24</v>
      </c>
      <c r="AJ2628" s="1">
        <v>-486.68477999999999</v>
      </c>
    </row>
    <row r="2629" spans="1:36" x14ac:dyDescent="0.2">
      <c r="A2629">
        <v>2610</v>
      </c>
      <c r="B2629">
        <v>1031</v>
      </c>
      <c r="C2629">
        <v>46.45</v>
      </c>
      <c r="D2629" s="1">
        <v>-540.63230999999996</v>
      </c>
      <c r="E2629">
        <v>2610</v>
      </c>
      <c r="F2629">
        <v>1573</v>
      </c>
      <c r="G2629">
        <v>65.23</v>
      </c>
      <c r="H2629" s="1">
        <v>-527.69641999999999</v>
      </c>
      <c r="I2629">
        <v>2610</v>
      </c>
      <c r="J2629">
        <v>1981</v>
      </c>
      <c r="K2629">
        <v>79.95</v>
      </c>
      <c r="L2629" s="1">
        <v>-512.85735</v>
      </c>
      <c r="M2629">
        <v>2610</v>
      </c>
      <c r="N2629">
        <v>2065</v>
      </c>
      <c r="O2629">
        <v>91.04</v>
      </c>
      <c r="P2629" s="1">
        <v>-502.00981999999999</v>
      </c>
      <c r="Q2629">
        <v>2610</v>
      </c>
      <c r="R2629">
        <v>2023</v>
      </c>
      <c r="S2629">
        <v>98.31</v>
      </c>
      <c r="T2629" s="1">
        <v>-495.17027000000002</v>
      </c>
      <c r="U2629">
        <v>2610</v>
      </c>
      <c r="V2629">
        <v>1993</v>
      </c>
      <c r="W2629">
        <v>105.31</v>
      </c>
      <c r="X2629" s="1">
        <v>-485.70227</v>
      </c>
      <c r="Y2629">
        <v>2610</v>
      </c>
      <c r="Z2629">
        <v>2123</v>
      </c>
      <c r="AA2629">
        <v>115.96</v>
      </c>
      <c r="AB2629" s="1">
        <v>-474.92700000000002</v>
      </c>
      <c r="AC2629">
        <v>2610</v>
      </c>
      <c r="AD2629">
        <v>2179</v>
      </c>
      <c r="AE2629">
        <v>100.1</v>
      </c>
      <c r="AF2629" s="1">
        <v>-496.32172000000003</v>
      </c>
      <c r="AG2629">
        <v>2610</v>
      </c>
      <c r="AH2629">
        <v>1977</v>
      </c>
      <c r="AI2629">
        <v>102.91</v>
      </c>
      <c r="AJ2629" s="1">
        <v>-486.75241</v>
      </c>
    </row>
    <row r="2630" spans="1:36" x14ac:dyDescent="0.2">
      <c r="A2630">
        <v>2611</v>
      </c>
      <c r="B2630">
        <v>1056</v>
      </c>
      <c r="C2630">
        <v>45.78</v>
      </c>
      <c r="D2630" s="1">
        <v>-541.32533000000001</v>
      </c>
      <c r="E2630">
        <v>2611</v>
      </c>
      <c r="F2630">
        <v>1577</v>
      </c>
      <c r="G2630">
        <v>65.010000000000005</v>
      </c>
      <c r="H2630" s="1">
        <v>-527.80706999999995</v>
      </c>
      <c r="I2630">
        <v>2611</v>
      </c>
      <c r="J2630">
        <v>1982</v>
      </c>
      <c r="K2630">
        <v>80.63</v>
      </c>
      <c r="L2630" s="1">
        <v>-512.86616000000004</v>
      </c>
      <c r="M2630">
        <v>2611</v>
      </c>
      <c r="N2630">
        <v>2103</v>
      </c>
      <c r="O2630">
        <v>89.99</v>
      </c>
      <c r="P2630" s="1">
        <v>-503.06885999999997</v>
      </c>
      <c r="Q2630">
        <v>2611</v>
      </c>
      <c r="R2630">
        <v>2022</v>
      </c>
      <c r="S2630">
        <v>97.39</v>
      </c>
      <c r="T2630" s="1">
        <v>-495.25081999999998</v>
      </c>
      <c r="U2630">
        <v>2611</v>
      </c>
      <c r="V2630">
        <v>1966</v>
      </c>
      <c r="W2630">
        <v>105.86</v>
      </c>
      <c r="X2630" s="1">
        <v>-484.88810000000001</v>
      </c>
      <c r="Y2630">
        <v>2611</v>
      </c>
      <c r="Z2630">
        <v>2113</v>
      </c>
      <c r="AA2630">
        <v>116.08</v>
      </c>
      <c r="AB2630" s="1">
        <v>-474.64902999999998</v>
      </c>
      <c r="AC2630">
        <v>2611</v>
      </c>
      <c r="AD2630">
        <v>2210</v>
      </c>
      <c r="AE2630">
        <v>99.19</v>
      </c>
      <c r="AF2630" s="1">
        <v>-497.35320999999999</v>
      </c>
      <c r="AG2630">
        <v>2611</v>
      </c>
      <c r="AH2630">
        <v>2039</v>
      </c>
      <c r="AI2630">
        <v>101.54</v>
      </c>
      <c r="AJ2630" s="1">
        <v>-488.53915999999998</v>
      </c>
    </row>
    <row r="2631" spans="1:36" x14ac:dyDescent="0.2">
      <c r="A2631">
        <v>2612</v>
      </c>
      <c r="B2631">
        <v>1085</v>
      </c>
      <c r="C2631">
        <v>45.22</v>
      </c>
      <c r="D2631" s="1">
        <v>-542.13579000000004</v>
      </c>
      <c r="E2631">
        <v>2612</v>
      </c>
      <c r="F2631">
        <v>1587</v>
      </c>
      <c r="G2631">
        <v>64.64</v>
      </c>
      <c r="H2631" s="1">
        <v>-528.09813999999994</v>
      </c>
      <c r="I2631">
        <v>2612</v>
      </c>
      <c r="J2631">
        <v>1991</v>
      </c>
      <c r="K2631">
        <v>81.040000000000006</v>
      </c>
      <c r="L2631" s="1">
        <v>-513.19339000000002</v>
      </c>
      <c r="M2631">
        <v>2612</v>
      </c>
      <c r="N2631">
        <v>2086</v>
      </c>
      <c r="O2631">
        <v>90.15</v>
      </c>
      <c r="P2631" s="1">
        <v>-502.55304999999998</v>
      </c>
      <c r="Q2631">
        <v>2612</v>
      </c>
      <c r="R2631">
        <v>2020</v>
      </c>
      <c r="S2631">
        <v>96.76</v>
      </c>
      <c r="T2631" s="1">
        <v>-495.21010999999999</v>
      </c>
      <c r="U2631">
        <v>2612</v>
      </c>
      <c r="V2631">
        <v>1973</v>
      </c>
      <c r="W2631">
        <v>105.81</v>
      </c>
      <c r="X2631" s="1">
        <v>-485.12671999999998</v>
      </c>
      <c r="Y2631">
        <v>2612</v>
      </c>
      <c r="Z2631">
        <v>2164</v>
      </c>
      <c r="AA2631">
        <v>115.31</v>
      </c>
      <c r="AB2631" s="1">
        <v>-476.16206</v>
      </c>
      <c r="AC2631">
        <v>2612</v>
      </c>
      <c r="AD2631">
        <v>2216</v>
      </c>
      <c r="AE2631">
        <v>99.02</v>
      </c>
      <c r="AF2631" s="1">
        <v>-497.54014999999998</v>
      </c>
      <c r="AG2631">
        <v>2612</v>
      </c>
      <c r="AH2631">
        <v>2118</v>
      </c>
      <c r="AI2631">
        <v>100.3</v>
      </c>
      <c r="AJ2631" s="1">
        <v>-490.95843000000002</v>
      </c>
    </row>
    <row r="2632" spans="1:36" x14ac:dyDescent="0.2">
      <c r="A2632">
        <v>2613</v>
      </c>
      <c r="B2632">
        <v>1112</v>
      </c>
      <c r="C2632">
        <v>44.99</v>
      </c>
      <c r="D2632" s="1">
        <v>-542.90751999999998</v>
      </c>
      <c r="E2632">
        <v>2613</v>
      </c>
      <c r="F2632">
        <v>1592</v>
      </c>
      <c r="G2632">
        <v>64.25</v>
      </c>
      <c r="H2632" s="1">
        <v>-528.26422000000002</v>
      </c>
      <c r="I2632">
        <v>2613</v>
      </c>
      <c r="J2632">
        <v>1988</v>
      </c>
      <c r="K2632">
        <v>81.64</v>
      </c>
      <c r="L2632" s="1">
        <v>-513.11895000000004</v>
      </c>
      <c r="M2632">
        <v>2613</v>
      </c>
      <c r="N2632">
        <v>2043</v>
      </c>
      <c r="O2632">
        <v>90.86</v>
      </c>
      <c r="P2632" s="1">
        <v>-501.29906</v>
      </c>
      <c r="Q2632">
        <v>2613</v>
      </c>
      <c r="R2632">
        <v>2009</v>
      </c>
      <c r="S2632">
        <v>96.54</v>
      </c>
      <c r="T2632" s="1">
        <v>-494.80716000000001</v>
      </c>
      <c r="U2632">
        <v>2613</v>
      </c>
      <c r="V2632">
        <v>1998</v>
      </c>
      <c r="W2632">
        <v>105.65</v>
      </c>
      <c r="X2632" s="1">
        <v>-485.87959000000001</v>
      </c>
      <c r="Y2632">
        <v>2613</v>
      </c>
      <c r="Z2632">
        <v>2234</v>
      </c>
      <c r="AA2632">
        <v>114.51</v>
      </c>
      <c r="AB2632" s="1">
        <v>-478.15483</v>
      </c>
      <c r="AC2632">
        <v>2613</v>
      </c>
      <c r="AD2632">
        <v>2193</v>
      </c>
      <c r="AE2632">
        <v>99.24</v>
      </c>
      <c r="AF2632" s="1">
        <v>-496.7577</v>
      </c>
      <c r="AG2632">
        <v>2613</v>
      </c>
      <c r="AH2632">
        <v>2121</v>
      </c>
      <c r="AI2632">
        <v>100.85</v>
      </c>
      <c r="AJ2632" s="1">
        <v>-490.98297000000002</v>
      </c>
    </row>
    <row r="2633" spans="1:36" x14ac:dyDescent="0.2">
      <c r="A2633">
        <v>2614</v>
      </c>
      <c r="B2633">
        <v>1131</v>
      </c>
      <c r="C2633">
        <v>45.06</v>
      </c>
      <c r="D2633" s="1">
        <v>-543.43933000000004</v>
      </c>
      <c r="E2633">
        <v>2614</v>
      </c>
      <c r="F2633">
        <v>1578</v>
      </c>
      <c r="G2633">
        <v>64.31</v>
      </c>
      <c r="H2633" s="1">
        <v>-527.85270000000003</v>
      </c>
      <c r="I2633">
        <v>2614</v>
      </c>
      <c r="J2633">
        <v>1962</v>
      </c>
      <c r="K2633">
        <v>82.53</v>
      </c>
      <c r="L2633" s="1">
        <v>-512.34190000000001</v>
      </c>
      <c r="M2633">
        <v>2614</v>
      </c>
      <c r="N2633">
        <v>2005</v>
      </c>
      <c r="O2633">
        <v>91.59</v>
      </c>
      <c r="P2633" s="1">
        <v>-500.22266000000002</v>
      </c>
      <c r="Q2633">
        <v>2614</v>
      </c>
      <c r="R2633">
        <v>2024</v>
      </c>
      <c r="S2633">
        <v>95.69</v>
      </c>
      <c r="T2633" s="1">
        <v>-495.26011</v>
      </c>
      <c r="U2633">
        <v>2614</v>
      </c>
      <c r="V2633">
        <v>2008</v>
      </c>
      <c r="W2633">
        <v>106.08</v>
      </c>
      <c r="X2633" s="1">
        <v>-486.18806999999998</v>
      </c>
      <c r="Y2633">
        <v>2614</v>
      </c>
      <c r="Z2633">
        <v>2278</v>
      </c>
      <c r="AA2633">
        <v>114.23</v>
      </c>
      <c r="AB2633" s="1">
        <v>-479.35298</v>
      </c>
      <c r="AC2633">
        <v>2614</v>
      </c>
      <c r="AD2633">
        <v>2190</v>
      </c>
      <c r="AE2633">
        <v>98.89</v>
      </c>
      <c r="AF2633" s="1">
        <v>-496.72573</v>
      </c>
      <c r="AG2633">
        <v>2614</v>
      </c>
      <c r="AH2633">
        <v>2071</v>
      </c>
      <c r="AI2633">
        <v>101.91</v>
      </c>
      <c r="AJ2633" s="1">
        <v>-489.36029000000002</v>
      </c>
    </row>
    <row r="2634" spans="1:36" x14ac:dyDescent="0.2">
      <c r="A2634">
        <v>2615</v>
      </c>
      <c r="B2634">
        <v>1137</v>
      </c>
      <c r="C2634">
        <v>45.58</v>
      </c>
      <c r="D2634" s="1">
        <v>-543.59411</v>
      </c>
      <c r="E2634">
        <v>2615</v>
      </c>
      <c r="F2634">
        <v>1556</v>
      </c>
      <c r="G2634">
        <v>64.459999999999994</v>
      </c>
      <c r="H2634" s="1">
        <v>-527.20100000000002</v>
      </c>
      <c r="I2634">
        <v>2615</v>
      </c>
      <c r="J2634">
        <v>1943</v>
      </c>
      <c r="K2634">
        <v>82.82</v>
      </c>
      <c r="L2634" s="1">
        <v>-511.79680999999999</v>
      </c>
      <c r="M2634">
        <v>2615</v>
      </c>
      <c r="N2634">
        <v>1991</v>
      </c>
      <c r="O2634">
        <v>92.11</v>
      </c>
      <c r="P2634" s="1">
        <v>-499.83278999999999</v>
      </c>
      <c r="Q2634">
        <v>2615</v>
      </c>
      <c r="R2634">
        <v>2063</v>
      </c>
      <c r="S2634">
        <v>94.76</v>
      </c>
      <c r="T2634" s="1">
        <v>-496.4058</v>
      </c>
      <c r="U2634">
        <v>2615</v>
      </c>
      <c r="V2634">
        <v>1994</v>
      </c>
      <c r="W2634">
        <v>106.89</v>
      </c>
      <c r="X2634" s="1">
        <v>-485.75623999999999</v>
      </c>
      <c r="Y2634">
        <v>2615</v>
      </c>
      <c r="Z2634">
        <v>2298</v>
      </c>
      <c r="AA2634">
        <v>114.36</v>
      </c>
      <c r="AB2634" s="1">
        <v>-479.90494000000001</v>
      </c>
      <c r="AC2634">
        <v>2615</v>
      </c>
      <c r="AD2634">
        <v>2195</v>
      </c>
      <c r="AE2634">
        <v>98.61</v>
      </c>
      <c r="AF2634" s="1">
        <v>-496.92380000000003</v>
      </c>
      <c r="AG2634">
        <v>2615</v>
      </c>
      <c r="AH2634">
        <v>2056</v>
      </c>
      <c r="AI2634">
        <v>101.82</v>
      </c>
      <c r="AJ2634" s="1">
        <v>-488.97996999999998</v>
      </c>
    </row>
    <row r="2635" spans="1:36" x14ac:dyDescent="0.2">
      <c r="A2635">
        <v>2616</v>
      </c>
      <c r="B2635">
        <v>1132</v>
      </c>
      <c r="C2635">
        <v>46.29</v>
      </c>
      <c r="D2635" s="1">
        <v>-543.44743000000005</v>
      </c>
      <c r="E2635">
        <v>2616</v>
      </c>
      <c r="F2635">
        <v>1547</v>
      </c>
      <c r="G2635">
        <v>64.45</v>
      </c>
      <c r="H2635" s="1">
        <v>-526.96668</v>
      </c>
      <c r="I2635">
        <v>2616</v>
      </c>
      <c r="J2635">
        <v>1946</v>
      </c>
      <c r="K2635">
        <v>82.54</v>
      </c>
      <c r="L2635" s="1">
        <v>-511.85478999999998</v>
      </c>
      <c r="M2635">
        <v>2616</v>
      </c>
      <c r="N2635">
        <v>1992</v>
      </c>
      <c r="O2635">
        <v>92.74</v>
      </c>
      <c r="P2635" s="1">
        <v>-499.92369000000002</v>
      </c>
      <c r="Q2635">
        <v>2616</v>
      </c>
      <c r="R2635">
        <v>2097</v>
      </c>
      <c r="S2635">
        <v>93.94</v>
      </c>
      <c r="T2635" s="1">
        <v>-497.34796999999998</v>
      </c>
      <c r="U2635">
        <v>2616</v>
      </c>
      <c r="V2635">
        <v>1982</v>
      </c>
      <c r="W2635">
        <v>107.48</v>
      </c>
      <c r="X2635" s="1">
        <v>-485.39389</v>
      </c>
      <c r="Y2635">
        <v>2616</v>
      </c>
      <c r="Z2635">
        <v>2292</v>
      </c>
      <c r="AA2635">
        <v>114.87</v>
      </c>
      <c r="AB2635" s="1">
        <v>-479.75531999999998</v>
      </c>
      <c r="AC2635">
        <v>2616</v>
      </c>
      <c r="AD2635">
        <v>2184</v>
      </c>
      <c r="AE2635">
        <v>98.49</v>
      </c>
      <c r="AF2635" s="1">
        <v>-496.60577000000001</v>
      </c>
      <c r="AG2635">
        <v>2616</v>
      </c>
      <c r="AH2635">
        <v>2074</v>
      </c>
      <c r="AI2635">
        <v>101.18</v>
      </c>
      <c r="AJ2635" s="1">
        <v>-489.57722000000001</v>
      </c>
    </row>
    <row r="2636" spans="1:36" x14ac:dyDescent="0.2">
      <c r="A2636">
        <v>2617</v>
      </c>
      <c r="B2636">
        <v>1120</v>
      </c>
      <c r="C2636">
        <v>47.12</v>
      </c>
      <c r="D2636" s="1">
        <v>-543.11715000000004</v>
      </c>
      <c r="E2636">
        <v>2617</v>
      </c>
      <c r="F2636">
        <v>1547</v>
      </c>
      <c r="G2636">
        <v>64.55</v>
      </c>
      <c r="H2636" s="1">
        <v>-527.00099999999998</v>
      </c>
      <c r="I2636">
        <v>2617</v>
      </c>
      <c r="J2636">
        <v>1975</v>
      </c>
      <c r="K2636">
        <v>81.47</v>
      </c>
      <c r="L2636" s="1">
        <v>-512.75798999999995</v>
      </c>
      <c r="M2636">
        <v>2617</v>
      </c>
      <c r="N2636">
        <v>1978</v>
      </c>
      <c r="O2636">
        <v>93.81</v>
      </c>
      <c r="P2636" s="1">
        <v>-499.58258000000001</v>
      </c>
      <c r="Q2636">
        <v>2617</v>
      </c>
      <c r="R2636">
        <v>2118</v>
      </c>
      <c r="S2636">
        <v>93.46</v>
      </c>
      <c r="T2636" s="1">
        <v>-497.92419000000001</v>
      </c>
      <c r="U2636">
        <v>2617</v>
      </c>
      <c r="V2636">
        <v>1991</v>
      </c>
      <c r="W2636">
        <v>107.35</v>
      </c>
      <c r="X2636" s="1">
        <v>-485.66516999999999</v>
      </c>
      <c r="Y2636">
        <v>2617</v>
      </c>
      <c r="Z2636">
        <v>2264</v>
      </c>
      <c r="AA2636">
        <v>115.71</v>
      </c>
      <c r="AB2636" s="1">
        <v>-478.86048</v>
      </c>
      <c r="AC2636">
        <v>2617</v>
      </c>
      <c r="AD2636">
        <v>2169</v>
      </c>
      <c r="AE2636">
        <v>98.46</v>
      </c>
      <c r="AF2636" s="1">
        <v>-496.15638999999999</v>
      </c>
      <c r="AG2636">
        <v>2617</v>
      </c>
      <c r="AH2636">
        <v>2078</v>
      </c>
      <c r="AI2636">
        <v>100.83</v>
      </c>
      <c r="AJ2636" s="1">
        <v>-489.63501000000002</v>
      </c>
    </row>
    <row r="2637" spans="1:36" x14ac:dyDescent="0.2">
      <c r="A2637">
        <v>2618</v>
      </c>
      <c r="B2637">
        <v>1105</v>
      </c>
      <c r="C2637">
        <v>47.91</v>
      </c>
      <c r="D2637" s="1">
        <v>-542.69384000000002</v>
      </c>
      <c r="E2637">
        <v>2618</v>
      </c>
      <c r="F2637">
        <v>1539</v>
      </c>
      <c r="G2637">
        <v>65.12</v>
      </c>
      <c r="H2637" s="1">
        <v>-526.75287000000003</v>
      </c>
      <c r="I2637">
        <v>2618</v>
      </c>
      <c r="J2637">
        <v>1993</v>
      </c>
      <c r="K2637">
        <v>80.63</v>
      </c>
      <c r="L2637" s="1">
        <v>-513.29902000000004</v>
      </c>
      <c r="M2637">
        <v>2618</v>
      </c>
      <c r="N2637">
        <v>1944</v>
      </c>
      <c r="O2637">
        <v>95.12</v>
      </c>
      <c r="P2637" s="1">
        <v>-498.5317</v>
      </c>
      <c r="Q2637">
        <v>2618</v>
      </c>
      <c r="R2637">
        <v>2137</v>
      </c>
      <c r="S2637">
        <v>93.01</v>
      </c>
      <c r="T2637" s="1">
        <v>-498.41127999999998</v>
      </c>
      <c r="U2637">
        <v>2618</v>
      </c>
      <c r="V2637">
        <v>2007</v>
      </c>
      <c r="W2637">
        <v>106.94</v>
      </c>
      <c r="X2637" s="1">
        <v>-486.15255999999999</v>
      </c>
      <c r="Y2637">
        <v>2618</v>
      </c>
      <c r="Z2637">
        <v>2254</v>
      </c>
      <c r="AA2637">
        <v>115.86</v>
      </c>
      <c r="AB2637" s="1">
        <v>-478.61934000000002</v>
      </c>
      <c r="AC2637">
        <v>2618</v>
      </c>
      <c r="AD2637">
        <v>2161</v>
      </c>
      <c r="AE2637">
        <v>98.28</v>
      </c>
      <c r="AF2637" s="1">
        <v>-495.8972</v>
      </c>
      <c r="AG2637">
        <v>2618</v>
      </c>
      <c r="AH2637">
        <v>2080</v>
      </c>
      <c r="AI2637">
        <v>100.47</v>
      </c>
      <c r="AJ2637" s="1">
        <v>-489.65692999999999</v>
      </c>
    </row>
    <row r="2638" spans="1:36" x14ac:dyDescent="0.2">
      <c r="A2638">
        <v>2619</v>
      </c>
      <c r="B2638">
        <v>1088</v>
      </c>
      <c r="C2638">
        <v>48.55</v>
      </c>
      <c r="D2638" s="1">
        <v>-542.24570000000006</v>
      </c>
      <c r="E2638">
        <v>2619</v>
      </c>
      <c r="F2638">
        <v>1521</v>
      </c>
      <c r="G2638">
        <v>65.92</v>
      </c>
      <c r="H2638" s="1">
        <v>-526.25612000000001</v>
      </c>
      <c r="I2638">
        <v>2619</v>
      </c>
      <c r="J2638">
        <v>1981</v>
      </c>
      <c r="K2638">
        <v>80.25</v>
      </c>
      <c r="L2638" s="1">
        <v>-512.93267000000003</v>
      </c>
      <c r="M2638">
        <v>2619</v>
      </c>
      <c r="N2638">
        <v>1938</v>
      </c>
      <c r="O2638">
        <v>95.45</v>
      </c>
      <c r="P2638" s="1">
        <v>-498.30124999999998</v>
      </c>
      <c r="Q2638">
        <v>2619</v>
      </c>
      <c r="R2638">
        <v>2167</v>
      </c>
      <c r="S2638">
        <v>92.75</v>
      </c>
      <c r="T2638" s="1">
        <v>-499.25155000000001</v>
      </c>
      <c r="U2638">
        <v>2619</v>
      </c>
      <c r="V2638">
        <v>2026</v>
      </c>
      <c r="W2638">
        <v>106.38</v>
      </c>
      <c r="X2638" s="1">
        <v>-486.64913999999999</v>
      </c>
      <c r="Y2638">
        <v>2619</v>
      </c>
      <c r="Z2638">
        <v>2251</v>
      </c>
      <c r="AA2638">
        <v>115.77</v>
      </c>
      <c r="AB2638" s="1">
        <v>-478.57742000000002</v>
      </c>
      <c r="AC2638">
        <v>2619</v>
      </c>
      <c r="AD2638">
        <v>2172</v>
      </c>
      <c r="AE2638">
        <v>97.92</v>
      </c>
      <c r="AF2638" s="1">
        <v>-496.22102999999998</v>
      </c>
      <c r="AG2638">
        <v>2619</v>
      </c>
      <c r="AH2638">
        <v>2086</v>
      </c>
      <c r="AI2638">
        <v>100.1</v>
      </c>
      <c r="AJ2638" s="1">
        <v>-489.85640999999998</v>
      </c>
    </row>
    <row r="2639" spans="1:36" x14ac:dyDescent="0.2">
      <c r="A2639">
        <v>2620</v>
      </c>
      <c r="B2639">
        <v>1071</v>
      </c>
      <c r="C2639">
        <v>49.09</v>
      </c>
      <c r="D2639" s="1">
        <v>-541.75480000000005</v>
      </c>
      <c r="E2639">
        <v>2620</v>
      </c>
      <c r="F2639">
        <v>1496</v>
      </c>
      <c r="G2639">
        <v>66.77</v>
      </c>
      <c r="H2639" s="1">
        <v>-525.58753999999999</v>
      </c>
      <c r="I2639">
        <v>2620</v>
      </c>
      <c r="J2639">
        <v>1957</v>
      </c>
      <c r="K2639">
        <v>80.17</v>
      </c>
      <c r="L2639" s="1">
        <v>-512.21669999999995</v>
      </c>
      <c r="M2639">
        <v>2620</v>
      </c>
      <c r="N2639">
        <v>1982</v>
      </c>
      <c r="O2639">
        <v>94.65</v>
      </c>
      <c r="P2639" s="1">
        <v>-499.65030000000002</v>
      </c>
      <c r="Q2639">
        <v>2620</v>
      </c>
      <c r="R2639">
        <v>2212</v>
      </c>
      <c r="S2639">
        <v>92.46</v>
      </c>
      <c r="T2639" s="1">
        <v>-500.51015999999998</v>
      </c>
      <c r="U2639">
        <v>2620</v>
      </c>
      <c r="V2639">
        <v>2053</v>
      </c>
      <c r="W2639">
        <v>105.32</v>
      </c>
      <c r="X2639" s="1">
        <v>-487.38182</v>
      </c>
      <c r="Y2639">
        <v>2620</v>
      </c>
      <c r="Z2639">
        <v>2237</v>
      </c>
      <c r="AA2639">
        <v>115.78</v>
      </c>
      <c r="AB2639" s="1">
        <v>-478.12583999999998</v>
      </c>
      <c r="AC2639">
        <v>2620</v>
      </c>
      <c r="AD2639">
        <v>2192</v>
      </c>
      <c r="AE2639">
        <v>97.94</v>
      </c>
      <c r="AF2639" s="1">
        <v>-496.86387000000002</v>
      </c>
      <c r="AG2639">
        <v>2620</v>
      </c>
      <c r="AH2639">
        <v>2092</v>
      </c>
      <c r="AI2639">
        <v>99.85</v>
      </c>
      <c r="AJ2639" s="1">
        <v>-490.02647000000002</v>
      </c>
    </row>
    <row r="2640" spans="1:36" x14ac:dyDescent="0.2">
      <c r="A2640">
        <v>2621</v>
      </c>
      <c r="B2640">
        <v>1051</v>
      </c>
      <c r="C2640">
        <v>49.34</v>
      </c>
      <c r="D2640" s="1">
        <v>-541.21558000000005</v>
      </c>
      <c r="E2640">
        <v>2621</v>
      </c>
      <c r="F2640">
        <v>1474</v>
      </c>
      <c r="G2640">
        <v>67.39</v>
      </c>
      <c r="H2640" s="1">
        <v>-524.89016000000004</v>
      </c>
      <c r="I2640">
        <v>2621</v>
      </c>
      <c r="J2640">
        <v>1939</v>
      </c>
      <c r="K2640">
        <v>80.27</v>
      </c>
      <c r="L2640" s="1">
        <v>-511.71535999999998</v>
      </c>
      <c r="M2640">
        <v>2621</v>
      </c>
      <c r="N2640">
        <v>2039</v>
      </c>
      <c r="O2640">
        <v>93.64</v>
      </c>
      <c r="P2640" s="1">
        <v>-501.20155999999997</v>
      </c>
      <c r="Q2640">
        <v>2621</v>
      </c>
      <c r="R2640">
        <v>2262</v>
      </c>
      <c r="S2640">
        <v>92.33</v>
      </c>
      <c r="T2640" s="1">
        <v>-501.96463999999997</v>
      </c>
      <c r="U2640">
        <v>2621</v>
      </c>
      <c r="V2640">
        <v>2087</v>
      </c>
      <c r="W2640">
        <v>104.03</v>
      </c>
      <c r="X2640" s="1">
        <v>-488.40174999999999</v>
      </c>
      <c r="Y2640">
        <v>2621</v>
      </c>
      <c r="Z2640">
        <v>2229</v>
      </c>
      <c r="AA2640">
        <v>115.52</v>
      </c>
      <c r="AB2640" s="1">
        <v>-477.92363999999998</v>
      </c>
      <c r="AC2640">
        <v>2621</v>
      </c>
      <c r="AD2640">
        <v>2192</v>
      </c>
      <c r="AE2640">
        <v>98.55</v>
      </c>
      <c r="AF2640" s="1">
        <v>-496.80331000000001</v>
      </c>
      <c r="AG2640">
        <v>2621</v>
      </c>
      <c r="AH2640">
        <v>2093</v>
      </c>
      <c r="AI2640">
        <v>99.92</v>
      </c>
      <c r="AJ2640" s="1">
        <v>-490.07051000000001</v>
      </c>
    </row>
    <row r="2641" spans="1:36" x14ac:dyDescent="0.2">
      <c r="A2641">
        <v>2622</v>
      </c>
      <c r="B2641">
        <v>1034</v>
      </c>
      <c r="C2641">
        <v>49.38</v>
      </c>
      <c r="D2641" s="1">
        <v>-540.71754999999996</v>
      </c>
      <c r="E2641">
        <v>2622</v>
      </c>
      <c r="F2641">
        <v>1470</v>
      </c>
      <c r="G2641">
        <v>67.36</v>
      </c>
      <c r="H2641" s="1">
        <v>-524.86400000000003</v>
      </c>
      <c r="I2641">
        <v>2622</v>
      </c>
      <c r="J2641">
        <v>1928</v>
      </c>
      <c r="K2641">
        <v>80.52</v>
      </c>
      <c r="L2641" s="1">
        <v>-511.40715</v>
      </c>
      <c r="M2641">
        <v>2622</v>
      </c>
      <c r="N2641">
        <v>2094</v>
      </c>
      <c r="O2641">
        <v>92.35</v>
      </c>
      <c r="P2641" s="1">
        <v>-502.72685999999999</v>
      </c>
      <c r="Q2641">
        <v>2622</v>
      </c>
      <c r="R2641">
        <v>2300</v>
      </c>
      <c r="S2641">
        <v>92.44</v>
      </c>
      <c r="T2641" s="1">
        <v>-503.04615999999999</v>
      </c>
      <c r="U2641">
        <v>2622</v>
      </c>
      <c r="V2641">
        <v>2102</v>
      </c>
      <c r="W2641">
        <v>103.22</v>
      </c>
      <c r="X2641" s="1">
        <v>-488.84825000000001</v>
      </c>
      <c r="Y2641">
        <v>2622</v>
      </c>
      <c r="Z2641">
        <v>2218</v>
      </c>
      <c r="AA2641">
        <v>115.18</v>
      </c>
      <c r="AB2641" s="1">
        <v>-477.62686000000002</v>
      </c>
      <c r="AC2641">
        <v>2622</v>
      </c>
      <c r="AD2641">
        <v>2206</v>
      </c>
      <c r="AE2641">
        <v>98.94</v>
      </c>
      <c r="AF2641" s="1">
        <v>-497.12279000000001</v>
      </c>
      <c r="AG2641">
        <v>2622</v>
      </c>
      <c r="AH2641">
        <v>2091</v>
      </c>
      <c r="AI2641">
        <v>100.16</v>
      </c>
      <c r="AJ2641" s="1">
        <v>-489.99945000000002</v>
      </c>
    </row>
    <row r="2642" spans="1:36" x14ac:dyDescent="0.2">
      <c r="A2642">
        <v>2623</v>
      </c>
      <c r="B2642">
        <v>1022</v>
      </c>
      <c r="C2642">
        <v>49.09</v>
      </c>
      <c r="D2642" s="1">
        <v>-540.38496999999995</v>
      </c>
      <c r="E2642">
        <v>2623</v>
      </c>
      <c r="F2642">
        <v>1460</v>
      </c>
      <c r="G2642">
        <v>67.45</v>
      </c>
      <c r="H2642" s="1">
        <v>-524.57784000000004</v>
      </c>
      <c r="I2642">
        <v>2623</v>
      </c>
      <c r="J2642">
        <v>1918</v>
      </c>
      <c r="K2642">
        <v>81.13</v>
      </c>
      <c r="L2642" s="1">
        <v>-511.15332999999998</v>
      </c>
      <c r="M2642">
        <v>2623</v>
      </c>
      <c r="N2642">
        <v>2142</v>
      </c>
      <c r="O2642">
        <v>91.22</v>
      </c>
      <c r="P2642" s="1">
        <v>-504.10581000000002</v>
      </c>
      <c r="Q2642">
        <v>2623</v>
      </c>
      <c r="R2642">
        <v>2304</v>
      </c>
      <c r="S2642">
        <v>93.24</v>
      </c>
      <c r="T2642" s="1">
        <v>-503.16971999999998</v>
      </c>
      <c r="U2642">
        <v>2623</v>
      </c>
      <c r="V2642">
        <v>2090</v>
      </c>
      <c r="W2642">
        <v>102.92</v>
      </c>
      <c r="X2642" s="1">
        <v>-488.47122999999999</v>
      </c>
      <c r="Y2642">
        <v>2623</v>
      </c>
      <c r="Z2642">
        <v>2199</v>
      </c>
      <c r="AA2642">
        <v>114.75</v>
      </c>
      <c r="AB2642" s="1">
        <v>-477.07447999999999</v>
      </c>
      <c r="AC2642">
        <v>2623</v>
      </c>
      <c r="AD2642">
        <v>2252</v>
      </c>
      <c r="AE2642">
        <v>98.57</v>
      </c>
      <c r="AF2642" s="1">
        <v>-498.61480999999998</v>
      </c>
      <c r="AG2642">
        <v>2623</v>
      </c>
      <c r="AH2642">
        <v>2091</v>
      </c>
      <c r="AI2642">
        <v>100.44</v>
      </c>
      <c r="AJ2642" s="1">
        <v>-489.98653000000002</v>
      </c>
    </row>
    <row r="2643" spans="1:36" x14ac:dyDescent="0.2">
      <c r="A2643">
        <v>2624</v>
      </c>
      <c r="B2643">
        <v>1013</v>
      </c>
      <c r="C2643">
        <v>48.79</v>
      </c>
      <c r="D2643" s="1">
        <v>-540.13838999999996</v>
      </c>
      <c r="E2643">
        <v>2624</v>
      </c>
      <c r="F2643">
        <v>1450</v>
      </c>
      <c r="G2643">
        <v>67.25</v>
      </c>
      <c r="H2643" s="1">
        <v>-524.22105999999997</v>
      </c>
      <c r="I2643">
        <v>2624</v>
      </c>
      <c r="J2643">
        <v>1906</v>
      </c>
      <c r="K2643">
        <v>81.81</v>
      </c>
      <c r="L2643" s="1">
        <v>-510.80047999999999</v>
      </c>
      <c r="M2643">
        <v>2624</v>
      </c>
      <c r="N2643">
        <v>2157</v>
      </c>
      <c r="O2643">
        <v>90.79</v>
      </c>
      <c r="P2643" s="1">
        <v>-504.54181999999997</v>
      </c>
      <c r="Q2643">
        <v>2624</v>
      </c>
      <c r="R2643">
        <v>2280</v>
      </c>
      <c r="S2643">
        <v>94.29</v>
      </c>
      <c r="T2643" s="1">
        <v>-502.44488000000001</v>
      </c>
      <c r="U2643">
        <v>2624</v>
      </c>
      <c r="V2643">
        <v>2081</v>
      </c>
      <c r="W2643">
        <v>102.63</v>
      </c>
      <c r="X2643" s="1">
        <v>-488.16419999999999</v>
      </c>
      <c r="Y2643">
        <v>2624</v>
      </c>
      <c r="Z2643">
        <v>2200</v>
      </c>
      <c r="AA2643">
        <v>113.57</v>
      </c>
      <c r="AB2643" s="1">
        <v>-477.02483000000001</v>
      </c>
      <c r="AC2643">
        <v>2624</v>
      </c>
      <c r="AD2643">
        <v>2261</v>
      </c>
      <c r="AE2643">
        <v>99.09</v>
      </c>
      <c r="AF2643" s="1">
        <v>-498.86421999999999</v>
      </c>
      <c r="AG2643">
        <v>2624</v>
      </c>
      <c r="AH2643">
        <v>2087</v>
      </c>
      <c r="AI2643">
        <v>100.65</v>
      </c>
      <c r="AJ2643" s="1">
        <v>-489.8655</v>
      </c>
    </row>
    <row r="2644" spans="1:36" x14ac:dyDescent="0.2">
      <c r="A2644">
        <v>2625</v>
      </c>
      <c r="B2644">
        <v>1001</v>
      </c>
      <c r="C2644">
        <v>48.48</v>
      </c>
      <c r="D2644" s="1">
        <v>-539.79385000000002</v>
      </c>
      <c r="E2644">
        <v>2625</v>
      </c>
      <c r="F2644">
        <v>1471</v>
      </c>
      <c r="G2644">
        <v>66.41</v>
      </c>
      <c r="H2644" s="1">
        <v>-524.82838000000004</v>
      </c>
      <c r="I2644">
        <v>2625</v>
      </c>
      <c r="J2644">
        <v>1912</v>
      </c>
      <c r="K2644">
        <v>82.05</v>
      </c>
      <c r="L2644" s="1">
        <v>-510.97027000000003</v>
      </c>
      <c r="M2644">
        <v>2625</v>
      </c>
      <c r="N2644">
        <v>2135</v>
      </c>
      <c r="O2644">
        <v>90.96</v>
      </c>
      <c r="P2644" s="1">
        <v>-503.89186999999998</v>
      </c>
      <c r="Q2644">
        <v>2625</v>
      </c>
      <c r="R2644">
        <v>2261</v>
      </c>
      <c r="S2644">
        <v>95.01</v>
      </c>
      <c r="T2644" s="1">
        <v>-501.8972</v>
      </c>
      <c r="U2644">
        <v>2625</v>
      </c>
      <c r="V2644">
        <v>2093</v>
      </c>
      <c r="W2644">
        <v>102.27</v>
      </c>
      <c r="X2644" s="1">
        <v>-488.56733000000003</v>
      </c>
      <c r="Y2644">
        <v>2625</v>
      </c>
      <c r="Z2644">
        <v>2243</v>
      </c>
      <c r="AA2644">
        <v>111.46</v>
      </c>
      <c r="AB2644" s="1">
        <v>-478.29136999999997</v>
      </c>
      <c r="AC2644">
        <v>2625</v>
      </c>
      <c r="AD2644">
        <v>2227</v>
      </c>
      <c r="AE2644">
        <v>100</v>
      </c>
      <c r="AF2644" s="1">
        <v>-497.73297000000002</v>
      </c>
      <c r="AG2644">
        <v>2625</v>
      </c>
      <c r="AH2644">
        <v>2080</v>
      </c>
      <c r="AI2644">
        <v>100.79</v>
      </c>
      <c r="AJ2644" s="1">
        <v>-489.69785999999999</v>
      </c>
    </row>
    <row r="2645" spans="1:36" x14ac:dyDescent="0.2">
      <c r="A2645">
        <v>2626</v>
      </c>
      <c r="B2645">
        <v>987</v>
      </c>
      <c r="C2645">
        <v>48.21</v>
      </c>
      <c r="D2645" s="1">
        <v>-539.40305999999998</v>
      </c>
      <c r="E2645">
        <v>2626</v>
      </c>
      <c r="F2645">
        <v>1508</v>
      </c>
      <c r="G2645">
        <v>65.47</v>
      </c>
      <c r="H2645" s="1">
        <v>-525.90922999999998</v>
      </c>
      <c r="I2645">
        <v>2626</v>
      </c>
      <c r="J2645">
        <v>1919</v>
      </c>
      <c r="K2645">
        <v>82.02</v>
      </c>
      <c r="L2645" s="1">
        <v>-511.22230999999999</v>
      </c>
      <c r="M2645">
        <v>2626</v>
      </c>
      <c r="N2645">
        <v>2096</v>
      </c>
      <c r="O2645">
        <v>91.2</v>
      </c>
      <c r="P2645" s="1">
        <v>-502.77546999999998</v>
      </c>
      <c r="Q2645">
        <v>2626</v>
      </c>
      <c r="R2645">
        <v>2248</v>
      </c>
      <c r="S2645">
        <v>95.54</v>
      </c>
      <c r="T2645" s="1">
        <v>-501.61849000000001</v>
      </c>
      <c r="U2645">
        <v>2626</v>
      </c>
      <c r="V2645">
        <v>2099</v>
      </c>
      <c r="W2645">
        <v>102.71</v>
      </c>
      <c r="X2645" s="1">
        <v>-488.80135999999999</v>
      </c>
      <c r="Y2645">
        <v>2626</v>
      </c>
      <c r="Z2645">
        <v>2304</v>
      </c>
      <c r="AA2645">
        <v>109.46</v>
      </c>
      <c r="AB2645" s="1">
        <v>-480.07080000000002</v>
      </c>
      <c r="AC2645">
        <v>2626</v>
      </c>
      <c r="AD2645">
        <v>2218</v>
      </c>
      <c r="AE2645">
        <v>99.92</v>
      </c>
      <c r="AF2645" s="1">
        <v>-497.42320000000001</v>
      </c>
      <c r="AG2645">
        <v>2626</v>
      </c>
      <c r="AH2645">
        <v>2075</v>
      </c>
      <c r="AI2645">
        <v>101.04</v>
      </c>
      <c r="AJ2645" s="1">
        <v>-489.55365</v>
      </c>
    </row>
    <row r="2646" spans="1:36" x14ac:dyDescent="0.2">
      <c r="A2646">
        <v>2627</v>
      </c>
      <c r="B2646">
        <v>979</v>
      </c>
      <c r="C2646">
        <v>47.84</v>
      </c>
      <c r="D2646" s="1">
        <v>-539.16030999999998</v>
      </c>
      <c r="E2646">
        <v>2627</v>
      </c>
      <c r="F2646">
        <v>1534</v>
      </c>
      <c r="G2646">
        <v>64.84</v>
      </c>
      <c r="H2646" s="1">
        <v>-526.64134999999999</v>
      </c>
      <c r="I2646">
        <v>2627</v>
      </c>
      <c r="J2646">
        <v>1895</v>
      </c>
      <c r="K2646">
        <v>82.16</v>
      </c>
      <c r="L2646" s="1">
        <v>-510.47942999999998</v>
      </c>
      <c r="M2646">
        <v>2627</v>
      </c>
      <c r="N2646">
        <v>2071</v>
      </c>
      <c r="O2646">
        <v>91.36</v>
      </c>
      <c r="P2646" s="1">
        <v>-502.02719999999999</v>
      </c>
      <c r="Q2646">
        <v>2627</v>
      </c>
      <c r="R2646">
        <v>2216</v>
      </c>
      <c r="S2646">
        <v>96.16</v>
      </c>
      <c r="T2646" s="1">
        <v>-500.67005</v>
      </c>
      <c r="U2646">
        <v>2627</v>
      </c>
      <c r="V2646">
        <v>2077</v>
      </c>
      <c r="W2646">
        <v>104.01</v>
      </c>
      <c r="X2646" s="1">
        <v>-488.12038000000001</v>
      </c>
      <c r="Y2646">
        <v>2627</v>
      </c>
      <c r="Z2646">
        <v>2347</v>
      </c>
      <c r="AA2646">
        <v>108.5</v>
      </c>
      <c r="AB2646" s="1">
        <v>-481.25488000000001</v>
      </c>
      <c r="AC2646">
        <v>2627</v>
      </c>
      <c r="AD2646">
        <v>2253</v>
      </c>
      <c r="AE2646">
        <v>99.21</v>
      </c>
      <c r="AF2646" s="1">
        <v>-498.57118000000003</v>
      </c>
      <c r="AG2646">
        <v>2627</v>
      </c>
      <c r="AH2646">
        <v>2064</v>
      </c>
      <c r="AI2646">
        <v>101.61</v>
      </c>
      <c r="AJ2646" s="1">
        <v>-489.29503</v>
      </c>
    </row>
    <row r="2647" spans="1:36" x14ac:dyDescent="0.2">
      <c r="A2647">
        <v>2628</v>
      </c>
      <c r="B2647">
        <v>982</v>
      </c>
      <c r="C2647">
        <v>47.29</v>
      </c>
      <c r="D2647" s="1">
        <v>-539.23131000000001</v>
      </c>
      <c r="E2647">
        <v>2628</v>
      </c>
      <c r="F2647">
        <v>1542</v>
      </c>
      <c r="G2647">
        <v>64.67</v>
      </c>
      <c r="H2647" s="1">
        <v>-526.85666000000003</v>
      </c>
      <c r="I2647">
        <v>2628</v>
      </c>
      <c r="J2647">
        <v>1865</v>
      </c>
      <c r="K2647">
        <v>81.77</v>
      </c>
      <c r="L2647" s="1">
        <v>-509.57968</v>
      </c>
      <c r="M2647">
        <v>2628</v>
      </c>
      <c r="N2647">
        <v>2080</v>
      </c>
      <c r="O2647">
        <v>90.89</v>
      </c>
      <c r="P2647" s="1">
        <v>-502.31817000000001</v>
      </c>
      <c r="Q2647">
        <v>2628</v>
      </c>
      <c r="R2647">
        <v>2181</v>
      </c>
      <c r="S2647">
        <v>96.57</v>
      </c>
      <c r="T2647" s="1">
        <v>-499.65057999999999</v>
      </c>
      <c r="U2647">
        <v>2628</v>
      </c>
      <c r="V2647">
        <v>2054</v>
      </c>
      <c r="W2647">
        <v>105.28</v>
      </c>
      <c r="X2647" s="1">
        <v>-487.44947000000002</v>
      </c>
      <c r="Y2647">
        <v>2628</v>
      </c>
      <c r="Z2647">
        <v>2370</v>
      </c>
      <c r="AA2647">
        <v>108.49</v>
      </c>
      <c r="AB2647" s="1">
        <v>-481.91359</v>
      </c>
      <c r="AC2647">
        <v>2628</v>
      </c>
      <c r="AD2647">
        <v>2269</v>
      </c>
      <c r="AE2647">
        <v>99.2</v>
      </c>
      <c r="AF2647" s="1">
        <v>-499.06391000000002</v>
      </c>
      <c r="AG2647">
        <v>2628</v>
      </c>
      <c r="AH2647">
        <v>2041</v>
      </c>
      <c r="AI2647">
        <v>102.68</v>
      </c>
      <c r="AJ2647" s="1">
        <v>-488.63449000000003</v>
      </c>
    </row>
    <row r="2648" spans="1:36" x14ac:dyDescent="0.2">
      <c r="A2648">
        <v>2629</v>
      </c>
      <c r="B2648">
        <v>997</v>
      </c>
      <c r="C2648">
        <v>46.57</v>
      </c>
      <c r="D2648" s="1">
        <v>-539.67272000000003</v>
      </c>
      <c r="E2648">
        <v>2629</v>
      </c>
      <c r="F2648">
        <v>1537</v>
      </c>
      <c r="G2648">
        <v>64.739999999999995</v>
      </c>
      <c r="H2648" s="1">
        <v>-526.69464000000005</v>
      </c>
      <c r="I2648">
        <v>2629</v>
      </c>
      <c r="J2648">
        <v>1865</v>
      </c>
      <c r="K2648">
        <v>80.72</v>
      </c>
      <c r="L2648" s="1">
        <v>-509.59172999999998</v>
      </c>
      <c r="M2648">
        <v>2629</v>
      </c>
      <c r="N2648">
        <v>2107</v>
      </c>
      <c r="O2648">
        <v>90.73</v>
      </c>
      <c r="P2648" s="1">
        <v>-503.17615000000001</v>
      </c>
      <c r="Q2648">
        <v>2629</v>
      </c>
      <c r="R2648">
        <v>2173</v>
      </c>
      <c r="S2648">
        <v>96.39</v>
      </c>
      <c r="T2648" s="1">
        <v>-499.52</v>
      </c>
      <c r="U2648">
        <v>2629</v>
      </c>
      <c r="V2648">
        <v>2048</v>
      </c>
      <c r="W2648">
        <v>106.09</v>
      </c>
      <c r="X2648" s="1">
        <v>-487.29289999999997</v>
      </c>
      <c r="Y2648">
        <v>2629</v>
      </c>
      <c r="Z2648">
        <v>2369</v>
      </c>
      <c r="AA2648">
        <v>109.4</v>
      </c>
      <c r="AB2648" s="1">
        <v>-481.8646</v>
      </c>
      <c r="AC2648">
        <v>2629</v>
      </c>
      <c r="AD2648">
        <v>2246</v>
      </c>
      <c r="AE2648">
        <v>99.69</v>
      </c>
      <c r="AF2648" s="1">
        <v>-498.29097000000002</v>
      </c>
      <c r="AG2648">
        <v>2629</v>
      </c>
      <c r="AH2648">
        <v>2014</v>
      </c>
      <c r="AI2648">
        <v>103.64</v>
      </c>
      <c r="AJ2648" s="1">
        <v>-487.81664000000001</v>
      </c>
    </row>
    <row r="2649" spans="1:36" x14ac:dyDescent="0.2">
      <c r="A2649">
        <v>2630</v>
      </c>
      <c r="B2649">
        <v>1016</v>
      </c>
      <c r="C2649">
        <v>45.92</v>
      </c>
      <c r="D2649" s="1">
        <v>-540.23458000000005</v>
      </c>
      <c r="E2649">
        <v>2630</v>
      </c>
      <c r="F2649">
        <v>1528</v>
      </c>
      <c r="G2649">
        <v>64.89</v>
      </c>
      <c r="H2649" s="1">
        <v>-526.42665</v>
      </c>
      <c r="I2649">
        <v>2630</v>
      </c>
      <c r="J2649">
        <v>1884</v>
      </c>
      <c r="K2649">
        <v>79.69</v>
      </c>
      <c r="L2649" s="1">
        <v>-510.19704000000002</v>
      </c>
      <c r="M2649">
        <v>2630</v>
      </c>
      <c r="N2649">
        <v>2106</v>
      </c>
      <c r="O2649">
        <v>91.53</v>
      </c>
      <c r="P2649" s="1">
        <v>-503.20152000000002</v>
      </c>
      <c r="Q2649">
        <v>2630</v>
      </c>
      <c r="R2649">
        <v>2164</v>
      </c>
      <c r="S2649">
        <v>96.63</v>
      </c>
      <c r="T2649" s="1">
        <v>-499.27391999999998</v>
      </c>
      <c r="U2649">
        <v>2630</v>
      </c>
      <c r="V2649">
        <v>2055</v>
      </c>
      <c r="W2649">
        <v>106.38</v>
      </c>
      <c r="X2649" s="1">
        <v>-487.47750000000002</v>
      </c>
      <c r="Y2649">
        <v>2630</v>
      </c>
      <c r="Z2649">
        <v>2350</v>
      </c>
      <c r="AA2649">
        <v>110.74</v>
      </c>
      <c r="AB2649" s="1">
        <v>-481.31828000000002</v>
      </c>
      <c r="AC2649">
        <v>2630</v>
      </c>
      <c r="AD2649">
        <v>2223</v>
      </c>
      <c r="AE2649">
        <v>99.67</v>
      </c>
      <c r="AF2649" s="1">
        <v>-497.66383000000002</v>
      </c>
      <c r="AG2649">
        <v>2630</v>
      </c>
      <c r="AH2649">
        <v>2020</v>
      </c>
      <c r="AI2649">
        <v>103.52</v>
      </c>
      <c r="AJ2649" s="1">
        <v>-487.98432000000003</v>
      </c>
    </row>
    <row r="2650" spans="1:36" x14ac:dyDescent="0.2">
      <c r="A2650">
        <v>2631</v>
      </c>
      <c r="B2650">
        <v>1028</v>
      </c>
      <c r="C2650">
        <v>45.65</v>
      </c>
      <c r="D2650" s="1">
        <v>-540.56799999999998</v>
      </c>
      <c r="E2650">
        <v>2631</v>
      </c>
      <c r="F2650">
        <v>1519</v>
      </c>
      <c r="G2650">
        <v>64.900000000000006</v>
      </c>
      <c r="H2650" s="1">
        <v>-526.22307000000001</v>
      </c>
      <c r="I2650">
        <v>2631</v>
      </c>
      <c r="J2650">
        <v>1895</v>
      </c>
      <c r="K2650">
        <v>79.27</v>
      </c>
      <c r="L2650" s="1">
        <v>-510.47678000000002</v>
      </c>
      <c r="M2650">
        <v>2631</v>
      </c>
      <c r="N2650">
        <v>2052</v>
      </c>
      <c r="O2650">
        <v>93.32</v>
      </c>
      <c r="P2650" s="1">
        <v>-501.65539999999999</v>
      </c>
      <c r="Q2650">
        <v>2631</v>
      </c>
      <c r="R2650">
        <v>2140</v>
      </c>
      <c r="S2650">
        <v>97.37</v>
      </c>
      <c r="T2650" s="1">
        <v>-498.53282000000002</v>
      </c>
      <c r="U2650">
        <v>2631</v>
      </c>
      <c r="V2650">
        <v>2057</v>
      </c>
      <c r="W2650">
        <v>106.81</v>
      </c>
      <c r="X2650" s="1">
        <v>-487.57585999999998</v>
      </c>
      <c r="Y2650">
        <v>2631</v>
      </c>
      <c r="Z2650">
        <v>2322</v>
      </c>
      <c r="AA2650">
        <v>112.39</v>
      </c>
      <c r="AB2650" s="1">
        <v>-480.57389000000001</v>
      </c>
      <c r="AC2650">
        <v>2631</v>
      </c>
      <c r="AD2650">
        <v>2208</v>
      </c>
      <c r="AE2650">
        <v>99.38</v>
      </c>
      <c r="AF2650" s="1">
        <v>-497.22368999999998</v>
      </c>
      <c r="AG2650">
        <v>2631</v>
      </c>
      <c r="AH2650">
        <v>2053</v>
      </c>
      <c r="AI2650">
        <v>102.68</v>
      </c>
      <c r="AJ2650" s="1">
        <v>-489.03089</v>
      </c>
    </row>
    <row r="2651" spans="1:36" x14ac:dyDescent="0.2">
      <c r="A2651">
        <v>2632</v>
      </c>
      <c r="B2651">
        <v>1027</v>
      </c>
      <c r="C2651">
        <v>45.93</v>
      </c>
      <c r="D2651" s="1">
        <v>-540.52250000000004</v>
      </c>
      <c r="E2651">
        <v>2632</v>
      </c>
      <c r="F2651">
        <v>1513</v>
      </c>
      <c r="G2651">
        <v>64.81</v>
      </c>
      <c r="H2651" s="1">
        <v>-526.02620000000002</v>
      </c>
      <c r="I2651">
        <v>2632</v>
      </c>
      <c r="J2651">
        <v>1892</v>
      </c>
      <c r="K2651">
        <v>79.569999999999993</v>
      </c>
      <c r="L2651" s="1">
        <v>-510.38193000000001</v>
      </c>
      <c r="M2651">
        <v>2632</v>
      </c>
      <c r="N2651">
        <v>1984</v>
      </c>
      <c r="O2651">
        <v>95.04</v>
      </c>
      <c r="P2651" s="1">
        <v>-499.57904000000002</v>
      </c>
      <c r="Q2651">
        <v>2632</v>
      </c>
      <c r="R2651">
        <v>2120</v>
      </c>
      <c r="S2651">
        <v>98.15</v>
      </c>
      <c r="T2651" s="1">
        <v>-497.99842999999998</v>
      </c>
      <c r="U2651">
        <v>2632</v>
      </c>
      <c r="V2651">
        <v>2041</v>
      </c>
      <c r="W2651">
        <v>107.79</v>
      </c>
      <c r="X2651" s="1">
        <v>-487.11498999999998</v>
      </c>
      <c r="Y2651">
        <v>2632</v>
      </c>
      <c r="Z2651">
        <v>2276</v>
      </c>
      <c r="AA2651">
        <v>114.2</v>
      </c>
      <c r="AB2651" s="1">
        <v>-479.35498999999999</v>
      </c>
      <c r="AC2651">
        <v>2632</v>
      </c>
      <c r="AD2651">
        <v>2219</v>
      </c>
      <c r="AE2651">
        <v>98.41</v>
      </c>
      <c r="AF2651" s="1">
        <v>-497.51906000000002</v>
      </c>
      <c r="AG2651">
        <v>2632</v>
      </c>
      <c r="AH2651">
        <v>2070</v>
      </c>
      <c r="AI2651">
        <v>101.82</v>
      </c>
      <c r="AJ2651" s="1">
        <v>-489.53007000000002</v>
      </c>
    </row>
    <row r="2652" spans="1:36" x14ac:dyDescent="0.2">
      <c r="A2652">
        <v>2633</v>
      </c>
      <c r="B2652">
        <v>1016</v>
      </c>
      <c r="C2652">
        <v>46.61</v>
      </c>
      <c r="D2652" s="1">
        <v>-540.21447999999998</v>
      </c>
      <c r="E2652">
        <v>2633</v>
      </c>
      <c r="F2652">
        <v>1511</v>
      </c>
      <c r="G2652">
        <v>64.569999999999993</v>
      </c>
      <c r="H2652" s="1">
        <v>-525.99617999999998</v>
      </c>
      <c r="I2652">
        <v>2633</v>
      </c>
      <c r="J2652">
        <v>1887</v>
      </c>
      <c r="K2652">
        <v>80.239999999999995</v>
      </c>
      <c r="L2652" s="1">
        <v>-510.25740000000002</v>
      </c>
      <c r="M2652">
        <v>2633</v>
      </c>
      <c r="N2652">
        <v>1977</v>
      </c>
      <c r="O2652">
        <v>95.04</v>
      </c>
      <c r="P2652" s="1">
        <v>-499.48955000000001</v>
      </c>
      <c r="Q2652">
        <v>2633</v>
      </c>
      <c r="R2652">
        <v>2103</v>
      </c>
      <c r="S2652">
        <v>98.92</v>
      </c>
      <c r="T2652" s="1">
        <v>-497.50925999999998</v>
      </c>
      <c r="U2652">
        <v>2633</v>
      </c>
      <c r="V2652">
        <v>2026</v>
      </c>
      <c r="W2652">
        <v>108.78</v>
      </c>
      <c r="X2652" s="1">
        <v>-486.66298</v>
      </c>
      <c r="Y2652">
        <v>2633</v>
      </c>
      <c r="Z2652">
        <v>2214</v>
      </c>
      <c r="AA2652">
        <v>116.3</v>
      </c>
      <c r="AB2652" s="1">
        <v>-477.56412999999998</v>
      </c>
      <c r="AC2652">
        <v>2633</v>
      </c>
      <c r="AD2652">
        <v>2246</v>
      </c>
      <c r="AE2652">
        <v>97.18</v>
      </c>
      <c r="AF2652" s="1">
        <v>-498.42728</v>
      </c>
      <c r="AG2652">
        <v>2633</v>
      </c>
      <c r="AH2652">
        <v>2053</v>
      </c>
      <c r="AI2652">
        <v>101.6</v>
      </c>
      <c r="AJ2652" s="1">
        <v>-489.09859999999998</v>
      </c>
    </row>
    <row r="2653" spans="1:36" x14ac:dyDescent="0.2">
      <c r="A2653">
        <v>2634</v>
      </c>
      <c r="B2653">
        <v>1004</v>
      </c>
      <c r="C2653">
        <v>47.4</v>
      </c>
      <c r="D2653" s="1">
        <v>-539.86158</v>
      </c>
      <c r="E2653">
        <v>2634</v>
      </c>
      <c r="F2653">
        <v>1504</v>
      </c>
      <c r="G2653">
        <v>64.7</v>
      </c>
      <c r="H2653" s="1">
        <v>-525.80650000000003</v>
      </c>
      <c r="I2653">
        <v>2634</v>
      </c>
      <c r="J2653">
        <v>1878</v>
      </c>
      <c r="K2653">
        <v>81.180000000000007</v>
      </c>
      <c r="L2653" s="1">
        <v>-509.99761999999998</v>
      </c>
      <c r="M2653">
        <v>2634</v>
      </c>
      <c r="N2653">
        <v>2001</v>
      </c>
      <c r="O2653">
        <v>94.43</v>
      </c>
      <c r="P2653" s="1">
        <v>-500.26522999999997</v>
      </c>
      <c r="Q2653">
        <v>2634</v>
      </c>
      <c r="R2653">
        <v>2101</v>
      </c>
      <c r="S2653">
        <v>99.19</v>
      </c>
      <c r="T2653" s="1">
        <v>-497.43957999999998</v>
      </c>
      <c r="U2653">
        <v>2634</v>
      </c>
      <c r="V2653">
        <v>2006</v>
      </c>
      <c r="W2653">
        <v>110.07</v>
      </c>
      <c r="X2653" s="1">
        <v>-486.30211000000003</v>
      </c>
      <c r="Y2653">
        <v>2634</v>
      </c>
      <c r="Z2653">
        <v>2176</v>
      </c>
      <c r="AA2653">
        <v>117.63</v>
      </c>
      <c r="AB2653" s="1">
        <v>-476.47842000000003</v>
      </c>
      <c r="AC2653">
        <v>2634</v>
      </c>
      <c r="AD2653">
        <v>2221</v>
      </c>
      <c r="AE2653">
        <v>97.06</v>
      </c>
      <c r="AF2653" s="1">
        <v>-497.67293999999998</v>
      </c>
      <c r="AG2653">
        <v>2634</v>
      </c>
      <c r="AH2653">
        <v>2003</v>
      </c>
      <c r="AI2653">
        <v>102.5</v>
      </c>
      <c r="AJ2653" s="1">
        <v>-487.56796000000003</v>
      </c>
    </row>
    <row r="2654" spans="1:36" x14ac:dyDescent="0.2">
      <c r="A2654">
        <v>2635</v>
      </c>
      <c r="B2654">
        <v>999</v>
      </c>
      <c r="C2654">
        <v>48.07</v>
      </c>
      <c r="D2654" s="1">
        <v>-539.71587</v>
      </c>
      <c r="E2654">
        <v>2635</v>
      </c>
      <c r="F2654">
        <v>1490</v>
      </c>
      <c r="G2654">
        <v>65.209999999999994</v>
      </c>
      <c r="H2654" s="1">
        <v>-525.35802999999999</v>
      </c>
      <c r="I2654">
        <v>2635</v>
      </c>
      <c r="J2654">
        <v>1860</v>
      </c>
      <c r="K2654">
        <v>82.53</v>
      </c>
      <c r="L2654" s="1">
        <v>-509.50204000000002</v>
      </c>
      <c r="M2654">
        <v>2635</v>
      </c>
      <c r="N2654">
        <v>2003</v>
      </c>
      <c r="O2654">
        <v>93.95</v>
      </c>
      <c r="P2654" s="1">
        <v>-500.24678</v>
      </c>
      <c r="Q2654">
        <v>2635</v>
      </c>
      <c r="R2654">
        <v>2117</v>
      </c>
      <c r="S2654">
        <v>98.91</v>
      </c>
      <c r="T2654" s="1">
        <v>-497.91323999999997</v>
      </c>
      <c r="U2654">
        <v>2635</v>
      </c>
      <c r="V2654">
        <v>1922</v>
      </c>
      <c r="W2654">
        <v>112.37</v>
      </c>
      <c r="X2654" s="1">
        <v>-483.83663999999999</v>
      </c>
      <c r="Y2654">
        <v>2635</v>
      </c>
      <c r="Z2654">
        <v>2175</v>
      </c>
      <c r="AA2654">
        <v>118.17</v>
      </c>
      <c r="AB2654" s="1">
        <v>-476.51477</v>
      </c>
      <c r="AC2654">
        <v>2635</v>
      </c>
      <c r="AD2654">
        <v>2149</v>
      </c>
      <c r="AE2654">
        <v>97.62</v>
      </c>
      <c r="AF2654" s="1">
        <v>-495.56241</v>
      </c>
      <c r="AG2654">
        <v>2635</v>
      </c>
      <c r="AH2654">
        <v>1975</v>
      </c>
      <c r="AI2654">
        <v>103.2</v>
      </c>
      <c r="AJ2654" s="1">
        <v>-486.66969999999998</v>
      </c>
    </row>
    <row r="2655" spans="1:36" x14ac:dyDescent="0.2">
      <c r="A2655">
        <v>2636</v>
      </c>
      <c r="B2655">
        <v>1008</v>
      </c>
      <c r="C2655">
        <v>48.47</v>
      </c>
      <c r="D2655" s="1">
        <v>-539.96642999999995</v>
      </c>
      <c r="E2655">
        <v>2636</v>
      </c>
      <c r="F2655">
        <v>1485</v>
      </c>
      <c r="G2655">
        <v>65.73</v>
      </c>
      <c r="H2655" s="1">
        <v>-525.16501000000005</v>
      </c>
      <c r="I2655">
        <v>2636</v>
      </c>
      <c r="J2655">
        <v>1852</v>
      </c>
      <c r="K2655">
        <v>83.68</v>
      </c>
      <c r="L2655" s="1">
        <v>-509.21336000000002</v>
      </c>
      <c r="M2655">
        <v>2636</v>
      </c>
      <c r="N2655">
        <v>2006</v>
      </c>
      <c r="O2655">
        <v>93.39</v>
      </c>
      <c r="P2655" s="1">
        <v>-500.30205000000001</v>
      </c>
      <c r="Q2655">
        <v>2636</v>
      </c>
      <c r="R2655">
        <v>2138</v>
      </c>
      <c r="S2655">
        <v>98.37</v>
      </c>
      <c r="T2655" s="1">
        <v>-498.51157000000001</v>
      </c>
      <c r="U2655">
        <v>2636</v>
      </c>
      <c r="V2655">
        <v>1859</v>
      </c>
      <c r="W2655">
        <v>113.45</v>
      </c>
      <c r="X2655" s="1">
        <v>-481.76375000000002</v>
      </c>
      <c r="Y2655">
        <v>2636</v>
      </c>
      <c r="Z2655">
        <v>2185</v>
      </c>
      <c r="AA2655">
        <v>118.37</v>
      </c>
      <c r="AB2655" s="1">
        <v>-476.82056999999998</v>
      </c>
      <c r="AC2655">
        <v>2636</v>
      </c>
      <c r="AD2655">
        <v>2091</v>
      </c>
      <c r="AE2655">
        <v>98.03</v>
      </c>
      <c r="AF2655" s="1">
        <v>-493.87311999999997</v>
      </c>
      <c r="AG2655">
        <v>2636</v>
      </c>
      <c r="AH2655">
        <v>2014</v>
      </c>
      <c r="AI2655">
        <v>102.56</v>
      </c>
      <c r="AJ2655" s="1">
        <v>-487.83089999999999</v>
      </c>
    </row>
    <row r="2656" spans="1:36" x14ac:dyDescent="0.2">
      <c r="A2656">
        <v>2637</v>
      </c>
      <c r="B2656">
        <v>1026</v>
      </c>
      <c r="C2656">
        <v>48.57</v>
      </c>
      <c r="D2656" s="1">
        <v>-540.48252000000002</v>
      </c>
      <c r="E2656">
        <v>2637</v>
      </c>
      <c r="F2656">
        <v>1507</v>
      </c>
      <c r="G2656">
        <v>65.91</v>
      </c>
      <c r="H2656" s="1">
        <v>-525.80345999999997</v>
      </c>
      <c r="I2656">
        <v>2637</v>
      </c>
      <c r="J2656">
        <v>1873</v>
      </c>
      <c r="K2656">
        <v>84.1</v>
      </c>
      <c r="L2656" s="1">
        <v>-509.85692999999998</v>
      </c>
      <c r="M2656">
        <v>2637</v>
      </c>
      <c r="N2656">
        <v>2021</v>
      </c>
      <c r="O2656">
        <v>92.98</v>
      </c>
      <c r="P2656" s="1">
        <v>-500.71438000000001</v>
      </c>
      <c r="Q2656">
        <v>2637</v>
      </c>
      <c r="R2656">
        <v>2159</v>
      </c>
      <c r="S2656">
        <v>97.61</v>
      </c>
      <c r="T2656" s="1">
        <v>-499.11502000000002</v>
      </c>
      <c r="U2656">
        <v>2637</v>
      </c>
      <c r="V2656">
        <v>1913</v>
      </c>
      <c r="W2656">
        <v>111.79</v>
      </c>
      <c r="X2656" s="1">
        <v>-483.65568000000002</v>
      </c>
      <c r="Y2656">
        <v>2637</v>
      </c>
      <c r="Z2656">
        <v>2193</v>
      </c>
      <c r="AA2656">
        <v>118.18</v>
      </c>
      <c r="AB2656" s="1">
        <v>-477.06383</v>
      </c>
      <c r="AC2656">
        <v>2637</v>
      </c>
      <c r="AD2656">
        <v>2091</v>
      </c>
      <c r="AE2656">
        <v>97.83</v>
      </c>
      <c r="AF2656" s="1">
        <v>-493.90550999999999</v>
      </c>
      <c r="AG2656">
        <v>2637</v>
      </c>
      <c r="AH2656">
        <v>2089</v>
      </c>
      <c r="AI2656">
        <v>101.62</v>
      </c>
      <c r="AJ2656" s="1">
        <v>-490.07792999999998</v>
      </c>
    </row>
    <row r="2657" spans="1:36" x14ac:dyDescent="0.2">
      <c r="A2657">
        <v>2638</v>
      </c>
      <c r="B2657">
        <v>1047</v>
      </c>
      <c r="C2657">
        <v>48.4</v>
      </c>
      <c r="D2657" s="1">
        <v>-541.07564000000002</v>
      </c>
      <c r="E2657">
        <v>2638</v>
      </c>
      <c r="F2657">
        <v>1548</v>
      </c>
      <c r="G2657">
        <v>65.819999999999993</v>
      </c>
      <c r="H2657" s="1">
        <v>-526.98734999999999</v>
      </c>
      <c r="I2657">
        <v>2638</v>
      </c>
      <c r="J2657">
        <v>1910</v>
      </c>
      <c r="K2657">
        <v>84.38</v>
      </c>
      <c r="L2657" s="1">
        <v>-510.92540000000002</v>
      </c>
      <c r="M2657">
        <v>2638</v>
      </c>
      <c r="N2657">
        <v>2067</v>
      </c>
      <c r="O2657">
        <v>92.54</v>
      </c>
      <c r="P2657" s="1">
        <v>-501.92666000000003</v>
      </c>
      <c r="Q2657">
        <v>2638</v>
      </c>
      <c r="R2657">
        <v>2179</v>
      </c>
      <c r="S2657">
        <v>96.87</v>
      </c>
      <c r="T2657" s="1">
        <v>-499.66741000000002</v>
      </c>
      <c r="U2657">
        <v>2638</v>
      </c>
      <c r="V2657">
        <v>1966</v>
      </c>
      <c r="W2657">
        <v>110.86</v>
      </c>
      <c r="X2657" s="1">
        <v>-485.13873000000001</v>
      </c>
      <c r="Y2657">
        <v>2638</v>
      </c>
      <c r="Z2657">
        <v>2206</v>
      </c>
      <c r="AA2657">
        <v>117.31</v>
      </c>
      <c r="AB2657" s="1">
        <v>-477.35707000000002</v>
      </c>
      <c r="AC2657">
        <v>2638</v>
      </c>
      <c r="AD2657">
        <v>2128</v>
      </c>
      <c r="AE2657">
        <v>97.66</v>
      </c>
      <c r="AF2657" s="1">
        <v>-495.05905000000001</v>
      </c>
      <c r="AG2657">
        <v>2638</v>
      </c>
      <c r="AH2657">
        <v>2124</v>
      </c>
      <c r="AI2657">
        <v>101.63</v>
      </c>
      <c r="AJ2657" s="1">
        <v>-491.06921</v>
      </c>
    </row>
    <row r="2658" spans="1:36" x14ac:dyDescent="0.2">
      <c r="A2658">
        <v>2639</v>
      </c>
      <c r="B2658">
        <v>1070</v>
      </c>
      <c r="C2658">
        <v>48.13</v>
      </c>
      <c r="D2658" s="1">
        <v>-541.70708999999999</v>
      </c>
      <c r="E2658">
        <v>2639</v>
      </c>
      <c r="F2658">
        <v>1584</v>
      </c>
      <c r="G2658">
        <v>65.78</v>
      </c>
      <c r="H2658" s="1">
        <v>-527.98677999999995</v>
      </c>
      <c r="I2658">
        <v>2639</v>
      </c>
      <c r="J2658">
        <v>1935</v>
      </c>
      <c r="K2658">
        <v>84.8</v>
      </c>
      <c r="L2658" s="1">
        <v>-511.63756999999998</v>
      </c>
      <c r="M2658">
        <v>2639</v>
      </c>
      <c r="N2658">
        <v>2140</v>
      </c>
      <c r="O2658">
        <v>91.85</v>
      </c>
      <c r="P2658" s="1">
        <v>-504.07213999999999</v>
      </c>
      <c r="Q2658">
        <v>2639</v>
      </c>
      <c r="R2658">
        <v>2198</v>
      </c>
      <c r="S2658">
        <v>96.15</v>
      </c>
      <c r="T2658" s="1">
        <v>-500.18601000000001</v>
      </c>
      <c r="U2658">
        <v>2639</v>
      </c>
      <c r="V2658">
        <v>1963</v>
      </c>
      <c r="W2658">
        <v>110.91</v>
      </c>
      <c r="X2658" s="1">
        <v>-484.93436000000003</v>
      </c>
      <c r="Y2658">
        <v>2639</v>
      </c>
      <c r="Z2658">
        <v>2236</v>
      </c>
      <c r="AA2658">
        <v>115.39</v>
      </c>
      <c r="AB2658" s="1">
        <v>-478.20758999999998</v>
      </c>
      <c r="AC2658">
        <v>2639</v>
      </c>
      <c r="AD2658">
        <v>2154</v>
      </c>
      <c r="AE2658">
        <v>97.98</v>
      </c>
      <c r="AF2658" s="1">
        <v>-495.71010000000001</v>
      </c>
      <c r="AG2658">
        <v>2639</v>
      </c>
      <c r="AH2658">
        <v>2094</v>
      </c>
      <c r="AI2658">
        <v>102.93</v>
      </c>
      <c r="AJ2658" s="1">
        <v>-490.16136999999998</v>
      </c>
    </row>
    <row r="2659" spans="1:36" x14ac:dyDescent="0.2">
      <c r="A2659">
        <v>2640</v>
      </c>
      <c r="B2659">
        <v>1091</v>
      </c>
      <c r="C2659">
        <v>47.75</v>
      </c>
      <c r="D2659" s="1">
        <v>-542.29633000000001</v>
      </c>
      <c r="E2659">
        <v>2640</v>
      </c>
      <c r="F2659">
        <v>1607</v>
      </c>
      <c r="G2659">
        <v>65.760000000000005</v>
      </c>
      <c r="H2659" s="1">
        <v>-528.65165999999999</v>
      </c>
      <c r="I2659">
        <v>2640</v>
      </c>
      <c r="J2659">
        <v>1933</v>
      </c>
      <c r="K2659">
        <v>85.67</v>
      </c>
      <c r="L2659" s="1">
        <v>-511.58686999999998</v>
      </c>
      <c r="M2659">
        <v>2640</v>
      </c>
      <c r="N2659">
        <v>2198</v>
      </c>
      <c r="O2659">
        <v>91.56</v>
      </c>
      <c r="P2659" s="1">
        <v>-505.69772999999998</v>
      </c>
      <c r="Q2659">
        <v>2640</v>
      </c>
      <c r="R2659">
        <v>2217</v>
      </c>
      <c r="S2659">
        <v>95.55</v>
      </c>
      <c r="T2659" s="1">
        <v>-500.72478999999998</v>
      </c>
      <c r="U2659">
        <v>2640</v>
      </c>
      <c r="V2659">
        <v>1957</v>
      </c>
      <c r="W2659">
        <v>111.16</v>
      </c>
      <c r="X2659" s="1">
        <v>-484.74939999999998</v>
      </c>
      <c r="Y2659">
        <v>2640</v>
      </c>
      <c r="Z2659">
        <v>2279</v>
      </c>
      <c r="AA2659">
        <v>113.06</v>
      </c>
      <c r="AB2659" s="1">
        <v>-479.41444999999999</v>
      </c>
      <c r="AC2659">
        <v>2640</v>
      </c>
      <c r="AD2659">
        <v>2183</v>
      </c>
      <c r="AE2659">
        <v>98.07</v>
      </c>
      <c r="AF2659" s="1">
        <v>-496.55088999999998</v>
      </c>
      <c r="AG2659">
        <v>2640</v>
      </c>
      <c r="AH2659">
        <v>2031</v>
      </c>
      <c r="AI2659">
        <v>104.78</v>
      </c>
      <c r="AJ2659" s="1">
        <v>-488.29827999999998</v>
      </c>
    </row>
    <row r="2660" spans="1:36" x14ac:dyDescent="0.2">
      <c r="A2660">
        <v>2641</v>
      </c>
      <c r="B2660">
        <v>1108</v>
      </c>
      <c r="C2660">
        <v>47.45</v>
      </c>
      <c r="D2660" s="1">
        <v>-542.75995</v>
      </c>
      <c r="E2660">
        <v>2641</v>
      </c>
      <c r="F2660">
        <v>1614</v>
      </c>
      <c r="G2660">
        <v>65.81</v>
      </c>
      <c r="H2660" s="1">
        <v>-528.85469999999998</v>
      </c>
      <c r="I2660">
        <v>2641</v>
      </c>
      <c r="J2660">
        <v>1938</v>
      </c>
      <c r="K2660">
        <v>86.19</v>
      </c>
      <c r="L2660" s="1">
        <v>-511.54903999999999</v>
      </c>
      <c r="M2660">
        <v>2641</v>
      </c>
      <c r="N2660">
        <v>2217</v>
      </c>
      <c r="O2660">
        <v>91.74</v>
      </c>
      <c r="P2660" s="1">
        <v>-506.24113</v>
      </c>
      <c r="Q2660">
        <v>2641</v>
      </c>
      <c r="R2660">
        <v>2228</v>
      </c>
      <c r="S2660">
        <v>94.92</v>
      </c>
      <c r="T2660" s="1">
        <v>-501.01755000000003</v>
      </c>
      <c r="U2660">
        <v>2641</v>
      </c>
      <c r="V2660">
        <v>1964</v>
      </c>
      <c r="W2660">
        <v>111.45</v>
      </c>
      <c r="X2660" s="1">
        <v>-484.97570000000002</v>
      </c>
      <c r="Y2660">
        <v>2641</v>
      </c>
      <c r="Z2660">
        <v>2313</v>
      </c>
      <c r="AA2660">
        <v>111.18</v>
      </c>
      <c r="AB2660" s="1">
        <v>-480.38081</v>
      </c>
      <c r="AC2660">
        <v>2641</v>
      </c>
      <c r="AD2660">
        <v>2194</v>
      </c>
      <c r="AE2660">
        <v>98.58</v>
      </c>
      <c r="AF2660" s="1">
        <v>-496.93367999999998</v>
      </c>
      <c r="AG2660">
        <v>2641</v>
      </c>
      <c r="AH2660">
        <v>1993</v>
      </c>
      <c r="AI2660">
        <v>106.33</v>
      </c>
      <c r="AJ2660" s="1">
        <v>-487.22089</v>
      </c>
    </row>
    <row r="2661" spans="1:36" x14ac:dyDescent="0.2">
      <c r="A2661">
        <v>2642</v>
      </c>
      <c r="B2661">
        <v>1121</v>
      </c>
      <c r="C2661">
        <v>47.04</v>
      </c>
      <c r="D2661" s="1">
        <v>-543.11830999999995</v>
      </c>
      <c r="E2661">
        <v>2642</v>
      </c>
      <c r="F2661">
        <v>1605</v>
      </c>
      <c r="G2661">
        <v>66.099999999999994</v>
      </c>
      <c r="H2661" s="1">
        <v>-528.56075999999996</v>
      </c>
      <c r="I2661">
        <v>2642</v>
      </c>
      <c r="J2661">
        <v>1989</v>
      </c>
      <c r="K2661">
        <v>85.65</v>
      </c>
      <c r="L2661" s="1">
        <v>-513.13107000000002</v>
      </c>
      <c r="M2661">
        <v>2642</v>
      </c>
      <c r="N2661">
        <v>2179</v>
      </c>
      <c r="O2661">
        <v>92.65</v>
      </c>
      <c r="P2661" s="1">
        <v>-505.17676</v>
      </c>
      <c r="Q2661">
        <v>2642</v>
      </c>
      <c r="R2661">
        <v>2235</v>
      </c>
      <c r="S2661">
        <v>94.48</v>
      </c>
      <c r="T2661" s="1">
        <v>-501.21138999999999</v>
      </c>
      <c r="U2661">
        <v>2642</v>
      </c>
      <c r="V2661">
        <v>1986</v>
      </c>
      <c r="W2661">
        <v>111.4</v>
      </c>
      <c r="X2661" s="1">
        <v>-485.62347999999997</v>
      </c>
      <c r="Y2661">
        <v>2642</v>
      </c>
      <c r="Z2661">
        <v>2319</v>
      </c>
      <c r="AA2661">
        <v>110.34</v>
      </c>
      <c r="AB2661" s="1">
        <v>-480.5333</v>
      </c>
      <c r="AC2661">
        <v>2642</v>
      </c>
      <c r="AD2661">
        <v>2153</v>
      </c>
      <c r="AE2661">
        <v>99.81</v>
      </c>
      <c r="AF2661" s="1">
        <v>-495.69673</v>
      </c>
      <c r="AG2661">
        <v>2642</v>
      </c>
      <c r="AH2661">
        <v>2000</v>
      </c>
      <c r="AI2661">
        <v>107.18</v>
      </c>
      <c r="AJ2661" s="1">
        <v>-487.49916000000002</v>
      </c>
    </row>
    <row r="2662" spans="1:36" x14ac:dyDescent="0.2">
      <c r="A2662">
        <v>2643</v>
      </c>
      <c r="B2662">
        <v>1130</v>
      </c>
      <c r="C2662">
        <v>46.72</v>
      </c>
      <c r="D2662" s="1">
        <v>-543.38842999999997</v>
      </c>
      <c r="E2662">
        <v>2643</v>
      </c>
      <c r="F2662">
        <v>1591</v>
      </c>
      <c r="G2662">
        <v>66.260000000000005</v>
      </c>
      <c r="H2662" s="1">
        <v>-528.19637</v>
      </c>
      <c r="I2662">
        <v>2643</v>
      </c>
      <c r="J2662">
        <v>2043</v>
      </c>
      <c r="K2662">
        <v>85.18</v>
      </c>
      <c r="L2662" s="1">
        <v>-514.63780999999994</v>
      </c>
      <c r="M2662">
        <v>2643</v>
      </c>
      <c r="N2662">
        <v>2109</v>
      </c>
      <c r="O2662">
        <v>93.95</v>
      </c>
      <c r="P2662" s="1">
        <v>-503.06831</v>
      </c>
      <c r="Q2662">
        <v>2643</v>
      </c>
      <c r="R2662">
        <v>2239</v>
      </c>
      <c r="S2662">
        <v>94.31</v>
      </c>
      <c r="T2662" s="1">
        <v>-501.37502999999998</v>
      </c>
      <c r="U2662">
        <v>2643</v>
      </c>
      <c r="V2662">
        <v>2010</v>
      </c>
      <c r="W2662">
        <v>111.07</v>
      </c>
      <c r="X2662" s="1">
        <v>-486.29289999999997</v>
      </c>
      <c r="Y2662">
        <v>2643</v>
      </c>
      <c r="Z2662">
        <v>2292</v>
      </c>
      <c r="AA2662">
        <v>110.59</v>
      </c>
      <c r="AB2662" s="1">
        <v>-479.73739999999998</v>
      </c>
      <c r="AC2662">
        <v>2643</v>
      </c>
      <c r="AD2662">
        <v>2112</v>
      </c>
      <c r="AE2662">
        <v>100.38</v>
      </c>
      <c r="AF2662" s="1">
        <v>-494.44810999999999</v>
      </c>
      <c r="AG2662">
        <v>2643</v>
      </c>
      <c r="AH2662">
        <v>2021</v>
      </c>
      <c r="AI2662">
        <v>107.75</v>
      </c>
      <c r="AJ2662" s="1">
        <v>-488.12970999999999</v>
      </c>
    </row>
    <row r="2663" spans="1:36" x14ac:dyDescent="0.2">
      <c r="A2663">
        <v>2644</v>
      </c>
      <c r="B2663">
        <v>1133</v>
      </c>
      <c r="C2663">
        <v>46.49</v>
      </c>
      <c r="D2663" s="1">
        <v>-543.45722000000001</v>
      </c>
      <c r="E2663">
        <v>2644</v>
      </c>
      <c r="F2663">
        <v>1571</v>
      </c>
      <c r="G2663">
        <v>66.510000000000005</v>
      </c>
      <c r="H2663" s="1">
        <v>-527.64333999999997</v>
      </c>
      <c r="I2663">
        <v>2644</v>
      </c>
      <c r="J2663">
        <v>2064</v>
      </c>
      <c r="K2663">
        <v>85.36</v>
      </c>
      <c r="L2663" s="1">
        <v>-515.22929999999997</v>
      </c>
      <c r="M2663">
        <v>2644</v>
      </c>
      <c r="N2663">
        <v>2084</v>
      </c>
      <c r="O2663">
        <v>94.2</v>
      </c>
      <c r="P2663" s="1">
        <v>-502.37610000000001</v>
      </c>
      <c r="Q2663">
        <v>2644</v>
      </c>
      <c r="R2663">
        <v>2224</v>
      </c>
      <c r="S2663">
        <v>94.73</v>
      </c>
      <c r="T2663" s="1">
        <v>-500.95672999999999</v>
      </c>
      <c r="U2663">
        <v>2644</v>
      </c>
      <c r="V2663">
        <v>2033</v>
      </c>
      <c r="W2663">
        <v>110.28</v>
      </c>
      <c r="X2663" s="1">
        <v>-486.83803</v>
      </c>
      <c r="Y2663">
        <v>2644</v>
      </c>
      <c r="Z2663">
        <v>2249</v>
      </c>
      <c r="AA2663">
        <v>111.21</v>
      </c>
      <c r="AB2663" s="1">
        <v>-478.53611000000001</v>
      </c>
      <c r="AC2663">
        <v>2644</v>
      </c>
      <c r="AD2663">
        <v>2111</v>
      </c>
      <c r="AE2663">
        <v>99.89</v>
      </c>
      <c r="AF2663" s="1">
        <v>-494.57234999999997</v>
      </c>
      <c r="AG2663">
        <v>2644</v>
      </c>
      <c r="AH2663">
        <v>2038</v>
      </c>
      <c r="AI2663">
        <v>108.08</v>
      </c>
      <c r="AJ2663" s="1">
        <v>-488.58839999999998</v>
      </c>
    </row>
    <row r="2664" spans="1:36" x14ac:dyDescent="0.2">
      <c r="A2664">
        <v>2645</v>
      </c>
      <c r="B2664">
        <v>1123</v>
      </c>
      <c r="C2664">
        <v>46.4</v>
      </c>
      <c r="D2664" s="1">
        <v>-543.19583999999998</v>
      </c>
      <c r="E2664">
        <v>2645</v>
      </c>
      <c r="F2664">
        <v>1550</v>
      </c>
      <c r="G2664">
        <v>66.709999999999994</v>
      </c>
      <c r="H2664" s="1">
        <v>-527.01707999999996</v>
      </c>
      <c r="I2664">
        <v>2645</v>
      </c>
      <c r="J2664">
        <v>2052</v>
      </c>
      <c r="K2664">
        <v>86.22</v>
      </c>
      <c r="L2664" s="1">
        <v>-514.84163999999998</v>
      </c>
      <c r="M2664">
        <v>2645</v>
      </c>
      <c r="N2664">
        <v>2109</v>
      </c>
      <c r="O2664">
        <v>93.89</v>
      </c>
      <c r="P2664" s="1">
        <v>-503.18106999999998</v>
      </c>
      <c r="Q2664">
        <v>2645</v>
      </c>
      <c r="R2664">
        <v>2189</v>
      </c>
      <c r="S2664">
        <v>95.75</v>
      </c>
      <c r="T2664" s="1">
        <v>-499.93045999999998</v>
      </c>
      <c r="U2664">
        <v>2645</v>
      </c>
      <c r="V2664">
        <v>2081</v>
      </c>
      <c r="W2664">
        <v>108.57</v>
      </c>
      <c r="X2664" s="1">
        <v>-488.21703000000002</v>
      </c>
      <c r="Y2664">
        <v>2645</v>
      </c>
      <c r="Z2664">
        <v>2210</v>
      </c>
      <c r="AA2664">
        <v>111.79</v>
      </c>
      <c r="AB2664" s="1">
        <v>-477.42397999999997</v>
      </c>
      <c r="AC2664">
        <v>2645</v>
      </c>
      <c r="AD2664">
        <v>2117</v>
      </c>
      <c r="AE2664">
        <v>99.37</v>
      </c>
      <c r="AF2664" s="1">
        <v>-494.68268999999998</v>
      </c>
      <c r="AG2664">
        <v>2645</v>
      </c>
      <c r="AH2664">
        <v>2049</v>
      </c>
      <c r="AI2664">
        <v>108.39</v>
      </c>
      <c r="AJ2664" s="1">
        <v>-488.92671000000001</v>
      </c>
    </row>
    <row r="2665" spans="1:36" x14ac:dyDescent="0.2">
      <c r="A2665">
        <v>2646</v>
      </c>
      <c r="B2665">
        <v>1105</v>
      </c>
      <c r="C2665">
        <v>46.5</v>
      </c>
      <c r="D2665" s="1">
        <v>-542.66501000000005</v>
      </c>
      <c r="E2665">
        <v>2646</v>
      </c>
      <c r="F2665">
        <v>1545</v>
      </c>
      <c r="G2665">
        <v>66.489999999999995</v>
      </c>
      <c r="H2665" s="1">
        <v>-526.85474999999997</v>
      </c>
      <c r="I2665">
        <v>2646</v>
      </c>
      <c r="J2665">
        <v>2039</v>
      </c>
      <c r="K2665">
        <v>86.9</v>
      </c>
      <c r="L2665" s="1">
        <v>-514.42641000000003</v>
      </c>
      <c r="M2665">
        <v>2646</v>
      </c>
      <c r="N2665">
        <v>2145</v>
      </c>
      <c r="O2665">
        <v>93.44</v>
      </c>
      <c r="P2665" s="1">
        <v>-504.18056999999999</v>
      </c>
      <c r="Q2665">
        <v>2646</v>
      </c>
      <c r="R2665">
        <v>2160</v>
      </c>
      <c r="S2665">
        <v>96.61</v>
      </c>
      <c r="T2665" s="1">
        <v>-499.09127999999998</v>
      </c>
      <c r="U2665">
        <v>2646</v>
      </c>
      <c r="V2665">
        <v>2137</v>
      </c>
      <c r="W2665">
        <v>106.64</v>
      </c>
      <c r="X2665" s="1">
        <v>-489.84706999999997</v>
      </c>
      <c r="Y2665">
        <v>2646</v>
      </c>
      <c r="Z2665">
        <v>2188</v>
      </c>
      <c r="AA2665">
        <v>111.99</v>
      </c>
      <c r="AB2665" s="1">
        <v>-476.83841000000001</v>
      </c>
      <c r="AC2665">
        <v>2646</v>
      </c>
      <c r="AD2665">
        <v>2129</v>
      </c>
      <c r="AE2665">
        <v>98.78</v>
      </c>
      <c r="AF2665" s="1">
        <v>-494.99945000000002</v>
      </c>
      <c r="AG2665">
        <v>2646</v>
      </c>
      <c r="AH2665">
        <v>2045</v>
      </c>
      <c r="AI2665">
        <v>108.69</v>
      </c>
      <c r="AJ2665" s="1">
        <v>-488.79099000000002</v>
      </c>
    </row>
    <row r="2666" spans="1:36" x14ac:dyDescent="0.2">
      <c r="A2666">
        <v>2647</v>
      </c>
      <c r="B2666">
        <v>1086</v>
      </c>
      <c r="C2666">
        <v>46.7</v>
      </c>
      <c r="D2666" s="1">
        <v>-542.11704999999995</v>
      </c>
      <c r="E2666">
        <v>2647</v>
      </c>
      <c r="F2666">
        <v>1556</v>
      </c>
      <c r="G2666">
        <v>65.95</v>
      </c>
      <c r="H2666" s="1">
        <v>-527.18452000000002</v>
      </c>
      <c r="I2666">
        <v>2647</v>
      </c>
      <c r="J2666">
        <v>2050</v>
      </c>
      <c r="K2666">
        <v>87.03</v>
      </c>
      <c r="L2666" s="1">
        <v>-514.75807999999995</v>
      </c>
      <c r="M2666">
        <v>2647</v>
      </c>
      <c r="N2666">
        <v>2183</v>
      </c>
      <c r="O2666">
        <v>92.84</v>
      </c>
      <c r="P2666" s="1">
        <v>-505.26864999999998</v>
      </c>
      <c r="Q2666">
        <v>2647</v>
      </c>
      <c r="R2666">
        <v>2151</v>
      </c>
      <c r="S2666">
        <v>96.8</v>
      </c>
      <c r="T2666" s="1">
        <v>-498.90821999999997</v>
      </c>
      <c r="U2666">
        <v>2647</v>
      </c>
      <c r="V2666">
        <v>2169</v>
      </c>
      <c r="W2666">
        <v>105.35</v>
      </c>
      <c r="X2666" s="1">
        <v>-490.75240000000002</v>
      </c>
      <c r="Y2666">
        <v>2647</v>
      </c>
      <c r="Z2666">
        <v>2184</v>
      </c>
      <c r="AA2666">
        <v>111.95</v>
      </c>
      <c r="AB2666" s="1">
        <v>-476.69517999999999</v>
      </c>
      <c r="AC2666">
        <v>2647</v>
      </c>
      <c r="AD2666">
        <v>2153</v>
      </c>
      <c r="AE2666">
        <v>98.36</v>
      </c>
      <c r="AF2666" s="1">
        <v>-495.70688000000001</v>
      </c>
      <c r="AG2666">
        <v>2647</v>
      </c>
      <c r="AH2666">
        <v>2036</v>
      </c>
      <c r="AI2666">
        <v>108.59</v>
      </c>
      <c r="AJ2666" s="1">
        <v>-488.43790000000001</v>
      </c>
    </row>
    <row r="2667" spans="1:36" x14ac:dyDescent="0.2">
      <c r="A2667">
        <v>2648</v>
      </c>
      <c r="B2667">
        <v>1075</v>
      </c>
      <c r="C2667">
        <v>46.79</v>
      </c>
      <c r="D2667" s="1">
        <v>-541.79782</v>
      </c>
      <c r="E2667">
        <v>2648</v>
      </c>
      <c r="F2667">
        <v>1574</v>
      </c>
      <c r="G2667">
        <v>65.37</v>
      </c>
      <c r="H2667" s="1">
        <v>-527.68942000000004</v>
      </c>
      <c r="I2667">
        <v>2648</v>
      </c>
      <c r="J2667">
        <v>2075</v>
      </c>
      <c r="K2667">
        <v>86.71</v>
      </c>
      <c r="L2667" s="1">
        <v>-515.53411000000006</v>
      </c>
      <c r="M2667">
        <v>2648</v>
      </c>
      <c r="N2667">
        <v>2202</v>
      </c>
      <c r="O2667">
        <v>92.52</v>
      </c>
      <c r="P2667" s="1">
        <v>-505.84314999999998</v>
      </c>
      <c r="Q2667">
        <v>2648</v>
      </c>
      <c r="R2667">
        <v>2148</v>
      </c>
      <c r="S2667">
        <v>96.73</v>
      </c>
      <c r="T2667" s="1">
        <v>-498.87360000000001</v>
      </c>
      <c r="U2667">
        <v>2648</v>
      </c>
      <c r="V2667">
        <v>2162</v>
      </c>
      <c r="W2667">
        <v>104.68</v>
      </c>
      <c r="X2667" s="1">
        <v>-490.55425000000002</v>
      </c>
      <c r="Y2667">
        <v>2648</v>
      </c>
      <c r="Z2667">
        <v>2212</v>
      </c>
      <c r="AA2667">
        <v>111.44</v>
      </c>
      <c r="AB2667" s="1">
        <v>-477.53109000000001</v>
      </c>
      <c r="AC2667">
        <v>2648</v>
      </c>
      <c r="AD2667">
        <v>2187</v>
      </c>
      <c r="AE2667">
        <v>98.06</v>
      </c>
      <c r="AF2667" s="1">
        <v>-496.64084000000003</v>
      </c>
      <c r="AG2667">
        <v>2648</v>
      </c>
      <c r="AH2667">
        <v>2062</v>
      </c>
      <c r="AI2667">
        <v>107.35</v>
      </c>
      <c r="AJ2667" s="1">
        <v>-489.17809999999997</v>
      </c>
    </row>
    <row r="2668" spans="1:36" x14ac:dyDescent="0.2">
      <c r="A2668">
        <v>2649</v>
      </c>
      <c r="B2668">
        <v>1076</v>
      </c>
      <c r="C2668">
        <v>46.66</v>
      </c>
      <c r="D2668" s="1">
        <v>-541.83015</v>
      </c>
      <c r="E2668">
        <v>2649</v>
      </c>
      <c r="F2668">
        <v>1591</v>
      </c>
      <c r="G2668">
        <v>64.849999999999994</v>
      </c>
      <c r="H2668" s="1">
        <v>-528.15948000000003</v>
      </c>
      <c r="I2668">
        <v>2649</v>
      </c>
      <c r="J2668">
        <v>2070</v>
      </c>
      <c r="K2668">
        <v>86.74</v>
      </c>
      <c r="L2668" s="1">
        <v>-515.46520999999996</v>
      </c>
      <c r="M2668">
        <v>2649</v>
      </c>
      <c r="N2668">
        <v>2200</v>
      </c>
      <c r="O2668">
        <v>92.41</v>
      </c>
      <c r="P2668" s="1">
        <v>-505.74337000000003</v>
      </c>
      <c r="Q2668">
        <v>2649</v>
      </c>
      <c r="R2668">
        <v>2133</v>
      </c>
      <c r="S2668">
        <v>96.53</v>
      </c>
      <c r="T2668" s="1">
        <v>-498.35926999999998</v>
      </c>
      <c r="U2668">
        <v>2649</v>
      </c>
      <c r="V2668">
        <v>2119</v>
      </c>
      <c r="W2668">
        <v>104.69</v>
      </c>
      <c r="X2668" s="1">
        <v>-489.34634</v>
      </c>
      <c r="Y2668">
        <v>2649</v>
      </c>
      <c r="Z2668">
        <v>2249</v>
      </c>
      <c r="AA2668">
        <v>111.09</v>
      </c>
      <c r="AB2668" s="1">
        <v>-478.53904</v>
      </c>
      <c r="AC2668">
        <v>2649</v>
      </c>
      <c r="AD2668">
        <v>2229</v>
      </c>
      <c r="AE2668">
        <v>97.92</v>
      </c>
      <c r="AF2668" s="1">
        <v>-497.85881999999998</v>
      </c>
      <c r="AG2668">
        <v>2649</v>
      </c>
      <c r="AH2668">
        <v>2122</v>
      </c>
      <c r="AI2668">
        <v>105.38</v>
      </c>
      <c r="AJ2668" s="1">
        <v>-490.96949000000001</v>
      </c>
    </row>
    <row r="2669" spans="1:36" x14ac:dyDescent="0.2">
      <c r="A2669">
        <v>2650</v>
      </c>
      <c r="B2669">
        <v>1086</v>
      </c>
      <c r="C2669">
        <v>46.47</v>
      </c>
      <c r="D2669" s="1">
        <v>-542.13131999999996</v>
      </c>
      <c r="E2669">
        <v>2650</v>
      </c>
      <c r="F2669">
        <v>1613</v>
      </c>
      <c r="G2669">
        <v>64.34</v>
      </c>
      <c r="H2669" s="1">
        <v>-528.74167999999997</v>
      </c>
      <c r="I2669">
        <v>2650</v>
      </c>
      <c r="J2669">
        <v>2016</v>
      </c>
      <c r="K2669">
        <v>87.42</v>
      </c>
      <c r="L2669" s="1">
        <v>-513.86990000000003</v>
      </c>
      <c r="M2669">
        <v>2650</v>
      </c>
      <c r="N2669">
        <v>2191</v>
      </c>
      <c r="O2669">
        <v>92.16</v>
      </c>
      <c r="P2669" s="1">
        <v>-505.5478</v>
      </c>
      <c r="Q2669">
        <v>2650</v>
      </c>
      <c r="R2669">
        <v>2122</v>
      </c>
      <c r="S2669">
        <v>95.89</v>
      </c>
      <c r="T2669" s="1">
        <v>-498.04468000000003</v>
      </c>
      <c r="U2669">
        <v>2650</v>
      </c>
      <c r="V2669">
        <v>2052</v>
      </c>
      <c r="W2669">
        <v>105.01</v>
      </c>
      <c r="X2669" s="1">
        <v>-487.43203999999997</v>
      </c>
      <c r="Y2669">
        <v>2650</v>
      </c>
      <c r="Z2669">
        <v>2281</v>
      </c>
      <c r="AA2669">
        <v>110.92</v>
      </c>
      <c r="AB2669" s="1">
        <v>-479.44830000000002</v>
      </c>
      <c r="AC2669">
        <v>2650</v>
      </c>
      <c r="AD2669">
        <v>2255</v>
      </c>
      <c r="AE2669">
        <v>98.33</v>
      </c>
      <c r="AF2669" s="1">
        <v>-498.59625999999997</v>
      </c>
      <c r="AG2669">
        <v>2650</v>
      </c>
      <c r="AH2669">
        <v>2165</v>
      </c>
      <c r="AI2669">
        <v>103.71</v>
      </c>
      <c r="AJ2669" s="1">
        <v>-492.20630999999997</v>
      </c>
    </row>
    <row r="2670" spans="1:36" x14ac:dyDescent="0.2">
      <c r="A2670">
        <v>2651</v>
      </c>
      <c r="B2670">
        <v>1094</v>
      </c>
      <c r="C2670">
        <v>46.38</v>
      </c>
      <c r="D2670" s="1">
        <v>-542.38744999999994</v>
      </c>
      <c r="E2670">
        <v>2651</v>
      </c>
      <c r="F2670">
        <v>1648</v>
      </c>
      <c r="G2670">
        <v>63.46</v>
      </c>
      <c r="H2670" s="1">
        <v>-529.74360999999999</v>
      </c>
      <c r="I2670">
        <v>2651</v>
      </c>
      <c r="J2670">
        <v>1952</v>
      </c>
      <c r="K2670">
        <v>87.88</v>
      </c>
      <c r="L2670" s="1">
        <v>-512.00819000000001</v>
      </c>
      <c r="M2670">
        <v>2651</v>
      </c>
      <c r="N2670">
        <v>2151</v>
      </c>
      <c r="O2670">
        <v>92.5</v>
      </c>
      <c r="P2670" s="1">
        <v>-504.43187</v>
      </c>
      <c r="Q2670">
        <v>2651</v>
      </c>
      <c r="R2670">
        <v>2113</v>
      </c>
      <c r="S2670">
        <v>95.17</v>
      </c>
      <c r="T2670" s="1">
        <v>-497.86667999999997</v>
      </c>
      <c r="U2670">
        <v>2651</v>
      </c>
      <c r="V2670">
        <v>1976</v>
      </c>
      <c r="W2670">
        <v>105.42</v>
      </c>
      <c r="X2670" s="1">
        <v>-485.27780000000001</v>
      </c>
      <c r="Y2670">
        <v>2651</v>
      </c>
      <c r="Z2670">
        <v>2299</v>
      </c>
      <c r="AA2670">
        <v>110.89</v>
      </c>
      <c r="AB2670" s="1">
        <v>-480.00423000000001</v>
      </c>
      <c r="AC2670">
        <v>2651</v>
      </c>
      <c r="AD2670">
        <v>2254</v>
      </c>
      <c r="AE2670">
        <v>99.18</v>
      </c>
      <c r="AF2670" s="1">
        <v>-498.58884999999998</v>
      </c>
      <c r="AG2670">
        <v>2651</v>
      </c>
      <c r="AH2670">
        <v>2160</v>
      </c>
      <c r="AI2670">
        <v>102.69</v>
      </c>
      <c r="AJ2670" s="1">
        <v>-491.98538000000002</v>
      </c>
    </row>
    <row r="2671" spans="1:36" x14ac:dyDescent="0.2">
      <c r="A2671">
        <v>2652</v>
      </c>
      <c r="B2671">
        <v>1089</v>
      </c>
      <c r="C2671">
        <v>46.74</v>
      </c>
      <c r="D2671" s="1">
        <v>-542.25482999999997</v>
      </c>
      <c r="E2671">
        <v>2652</v>
      </c>
      <c r="F2671">
        <v>1683</v>
      </c>
      <c r="G2671">
        <v>62.84</v>
      </c>
      <c r="H2671" s="1">
        <v>-530.78156000000001</v>
      </c>
      <c r="I2671">
        <v>2652</v>
      </c>
      <c r="J2671">
        <v>1914</v>
      </c>
      <c r="K2671">
        <v>87.82</v>
      </c>
      <c r="L2671" s="1">
        <v>-510.95019000000002</v>
      </c>
      <c r="M2671">
        <v>2652</v>
      </c>
      <c r="N2671">
        <v>2086</v>
      </c>
      <c r="O2671">
        <v>93</v>
      </c>
      <c r="P2671" s="1">
        <v>-502.51098999999999</v>
      </c>
      <c r="Q2671">
        <v>2652</v>
      </c>
      <c r="R2671">
        <v>2091</v>
      </c>
      <c r="S2671">
        <v>94.88</v>
      </c>
      <c r="T2671" s="1">
        <v>-497.18646999999999</v>
      </c>
      <c r="U2671">
        <v>2652</v>
      </c>
      <c r="V2671">
        <v>1926</v>
      </c>
      <c r="W2671">
        <v>105.4</v>
      </c>
      <c r="X2671" s="1">
        <v>-483.85010999999997</v>
      </c>
      <c r="Y2671">
        <v>2652</v>
      </c>
      <c r="Z2671">
        <v>2280</v>
      </c>
      <c r="AA2671">
        <v>111.37</v>
      </c>
      <c r="AB2671" s="1">
        <v>-479.42430000000002</v>
      </c>
      <c r="AC2671">
        <v>2652</v>
      </c>
      <c r="AD2671">
        <v>2229</v>
      </c>
      <c r="AE2671">
        <v>100.63</v>
      </c>
      <c r="AF2671" s="1">
        <v>-497.82760000000002</v>
      </c>
      <c r="AG2671">
        <v>2652</v>
      </c>
      <c r="AH2671">
        <v>2139</v>
      </c>
      <c r="AI2671">
        <v>101.72</v>
      </c>
      <c r="AJ2671" s="1">
        <v>-491.33416</v>
      </c>
    </row>
    <row r="2672" spans="1:36" x14ac:dyDescent="0.2">
      <c r="A2672">
        <v>2653</v>
      </c>
      <c r="B2672">
        <v>1072</v>
      </c>
      <c r="C2672">
        <v>47.35</v>
      </c>
      <c r="D2672" s="1">
        <v>-541.74017000000003</v>
      </c>
      <c r="E2672">
        <v>2653</v>
      </c>
      <c r="F2672">
        <v>1686</v>
      </c>
      <c r="G2672">
        <v>63.09</v>
      </c>
      <c r="H2672" s="1">
        <v>-530.89832999999999</v>
      </c>
      <c r="I2672">
        <v>2653</v>
      </c>
      <c r="J2672">
        <v>1904</v>
      </c>
      <c r="K2672">
        <v>87.18</v>
      </c>
      <c r="L2672" s="1">
        <v>-510.72352000000001</v>
      </c>
      <c r="M2672">
        <v>2653</v>
      </c>
      <c r="N2672">
        <v>2043</v>
      </c>
      <c r="O2672">
        <v>92.74</v>
      </c>
      <c r="P2672" s="1">
        <v>-501.27298000000002</v>
      </c>
      <c r="Q2672">
        <v>2653</v>
      </c>
      <c r="R2672">
        <v>2083</v>
      </c>
      <c r="S2672">
        <v>94.26</v>
      </c>
      <c r="T2672" s="1">
        <v>-496.88954999999999</v>
      </c>
      <c r="U2672">
        <v>2653</v>
      </c>
      <c r="V2672">
        <v>1917</v>
      </c>
      <c r="W2672">
        <v>105.01</v>
      </c>
      <c r="X2672" s="1">
        <v>-483.63526999999999</v>
      </c>
      <c r="Y2672">
        <v>2653</v>
      </c>
      <c r="Z2672">
        <v>2245</v>
      </c>
      <c r="AA2672">
        <v>111.83</v>
      </c>
      <c r="AB2672" s="1">
        <v>-478.45726000000002</v>
      </c>
      <c r="AC2672">
        <v>2653</v>
      </c>
      <c r="AD2672">
        <v>2208</v>
      </c>
      <c r="AE2672">
        <v>101.87</v>
      </c>
      <c r="AF2672" s="1">
        <v>-497.18326999999999</v>
      </c>
      <c r="AG2672">
        <v>2653</v>
      </c>
      <c r="AH2672">
        <v>2123</v>
      </c>
      <c r="AI2672">
        <v>100.72</v>
      </c>
      <c r="AJ2672" s="1">
        <v>-490.95289000000002</v>
      </c>
    </row>
    <row r="2673" spans="1:36" x14ac:dyDescent="0.2">
      <c r="A2673">
        <v>2654</v>
      </c>
      <c r="B2673">
        <v>1052</v>
      </c>
      <c r="C2673">
        <v>47.9</v>
      </c>
      <c r="D2673" s="1">
        <v>-541.18812000000003</v>
      </c>
      <c r="E2673">
        <v>2654</v>
      </c>
      <c r="F2673">
        <v>1642</v>
      </c>
      <c r="G2673">
        <v>64.34</v>
      </c>
      <c r="H2673" s="1">
        <v>-529.62949000000003</v>
      </c>
      <c r="I2673">
        <v>2654</v>
      </c>
      <c r="J2673">
        <v>1910</v>
      </c>
      <c r="K2673">
        <v>86.2</v>
      </c>
      <c r="L2673" s="1">
        <v>-510.89645999999999</v>
      </c>
      <c r="M2673">
        <v>2654</v>
      </c>
      <c r="N2673">
        <v>2050</v>
      </c>
      <c r="O2673">
        <v>91.71</v>
      </c>
      <c r="P2673" s="1">
        <v>-501.48896000000002</v>
      </c>
      <c r="Q2673">
        <v>2654</v>
      </c>
      <c r="R2673">
        <v>2114</v>
      </c>
      <c r="S2673">
        <v>93.1</v>
      </c>
      <c r="T2673" s="1">
        <v>-497.83100000000002</v>
      </c>
      <c r="U2673">
        <v>2654</v>
      </c>
      <c r="V2673">
        <v>1938</v>
      </c>
      <c r="W2673">
        <v>104.51</v>
      </c>
      <c r="X2673" s="1">
        <v>-484.26749999999998</v>
      </c>
      <c r="Y2673">
        <v>2654</v>
      </c>
      <c r="Z2673">
        <v>2206</v>
      </c>
      <c r="AA2673">
        <v>112.25</v>
      </c>
      <c r="AB2673" s="1">
        <v>-477.37074999999999</v>
      </c>
      <c r="AC2673">
        <v>2654</v>
      </c>
      <c r="AD2673">
        <v>2208</v>
      </c>
      <c r="AE2673">
        <v>102.96</v>
      </c>
      <c r="AF2673" s="1">
        <v>-497.28303</v>
      </c>
      <c r="AG2673">
        <v>2654</v>
      </c>
      <c r="AH2673">
        <v>2105</v>
      </c>
      <c r="AI2673">
        <v>100.31</v>
      </c>
      <c r="AJ2673" s="1">
        <v>-490.45767000000001</v>
      </c>
    </row>
    <row r="2674" spans="1:36" x14ac:dyDescent="0.2">
      <c r="A2674">
        <v>2655</v>
      </c>
      <c r="B2674">
        <v>1038</v>
      </c>
      <c r="C2674">
        <v>48.25</v>
      </c>
      <c r="D2674" s="1">
        <v>-540.80917999999997</v>
      </c>
      <c r="E2674">
        <v>2655</v>
      </c>
      <c r="F2674">
        <v>1576</v>
      </c>
      <c r="G2674">
        <v>65.88</v>
      </c>
      <c r="H2674" s="1">
        <v>-527.72771999999998</v>
      </c>
      <c r="I2674">
        <v>2655</v>
      </c>
      <c r="J2674">
        <v>1915</v>
      </c>
      <c r="K2674">
        <v>85.13</v>
      </c>
      <c r="L2674" s="1">
        <v>-511.02276000000001</v>
      </c>
      <c r="M2674">
        <v>2655</v>
      </c>
      <c r="N2674">
        <v>2096</v>
      </c>
      <c r="O2674">
        <v>90.29</v>
      </c>
      <c r="P2674" s="1">
        <v>-502.81536</v>
      </c>
      <c r="Q2674">
        <v>2655</v>
      </c>
      <c r="R2674">
        <v>2151</v>
      </c>
      <c r="S2674">
        <v>92.09</v>
      </c>
      <c r="T2674" s="1">
        <v>-498.89596999999998</v>
      </c>
      <c r="U2674">
        <v>2655</v>
      </c>
      <c r="V2674">
        <v>1961</v>
      </c>
      <c r="W2674">
        <v>104.34</v>
      </c>
      <c r="X2674" s="1">
        <v>-484.94684000000001</v>
      </c>
      <c r="Y2674">
        <v>2655</v>
      </c>
      <c r="Z2674">
        <v>2171</v>
      </c>
      <c r="AA2674">
        <v>112.88</v>
      </c>
      <c r="AB2674" s="1">
        <v>-476.38639000000001</v>
      </c>
      <c r="AC2674">
        <v>2655</v>
      </c>
      <c r="AD2674">
        <v>2200</v>
      </c>
      <c r="AE2674">
        <v>104.5</v>
      </c>
      <c r="AF2674" s="1">
        <v>-497.09580999999997</v>
      </c>
      <c r="AG2674">
        <v>2655</v>
      </c>
      <c r="AH2674">
        <v>2085</v>
      </c>
      <c r="AI2674">
        <v>100.47</v>
      </c>
      <c r="AJ2674" s="1">
        <v>-489.84422000000001</v>
      </c>
    </row>
    <row r="2675" spans="1:36" x14ac:dyDescent="0.2">
      <c r="A2675">
        <v>2656</v>
      </c>
      <c r="B2675">
        <v>1027</v>
      </c>
      <c r="C2675">
        <v>48.51</v>
      </c>
      <c r="D2675" s="1">
        <v>-540.49703999999997</v>
      </c>
      <c r="E2675">
        <v>2656</v>
      </c>
      <c r="F2675">
        <v>1531</v>
      </c>
      <c r="G2675">
        <v>66.790000000000006</v>
      </c>
      <c r="H2675" s="1">
        <v>-526.43451000000005</v>
      </c>
      <c r="I2675">
        <v>2656</v>
      </c>
      <c r="J2675">
        <v>1924</v>
      </c>
      <c r="K2675">
        <v>83.98</v>
      </c>
      <c r="L2675" s="1">
        <v>-511.23975000000002</v>
      </c>
      <c r="M2675">
        <v>2656</v>
      </c>
      <c r="N2675">
        <v>2155</v>
      </c>
      <c r="O2675">
        <v>89.11</v>
      </c>
      <c r="P2675" s="1">
        <v>-504.48761999999999</v>
      </c>
      <c r="Q2675">
        <v>2656</v>
      </c>
      <c r="R2675">
        <v>2170</v>
      </c>
      <c r="S2675">
        <v>91.82</v>
      </c>
      <c r="T2675" s="1">
        <v>-499.40949999999998</v>
      </c>
      <c r="U2675">
        <v>2656</v>
      </c>
      <c r="V2675">
        <v>1963</v>
      </c>
      <c r="W2675">
        <v>104.96</v>
      </c>
      <c r="X2675" s="1">
        <v>-484.98410000000001</v>
      </c>
      <c r="Y2675">
        <v>2656</v>
      </c>
      <c r="Z2675">
        <v>2153</v>
      </c>
      <c r="AA2675">
        <v>113.69</v>
      </c>
      <c r="AB2675" s="1">
        <v>-475.88474000000002</v>
      </c>
      <c r="AC2675">
        <v>2656</v>
      </c>
      <c r="AD2675">
        <v>2167</v>
      </c>
      <c r="AE2675">
        <v>106.27</v>
      </c>
      <c r="AF2675" s="1">
        <v>-496.09665000000001</v>
      </c>
      <c r="AG2675">
        <v>2656</v>
      </c>
      <c r="AH2675">
        <v>2088</v>
      </c>
      <c r="AI2675">
        <v>100.43</v>
      </c>
      <c r="AJ2675" s="1">
        <v>-489.87013999999999</v>
      </c>
    </row>
    <row r="2676" spans="1:36" x14ac:dyDescent="0.2">
      <c r="A2676">
        <v>2657</v>
      </c>
      <c r="B2676">
        <v>1014</v>
      </c>
      <c r="C2676">
        <v>48.81</v>
      </c>
      <c r="D2676" s="1">
        <v>-540.13025000000005</v>
      </c>
      <c r="E2676">
        <v>2657</v>
      </c>
      <c r="F2676">
        <v>1525</v>
      </c>
      <c r="G2676">
        <v>66.69</v>
      </c>
      <c r="H2676" s="1">
        <v>-526.27979000000005</v>
      </c>
      <c r="I2676">
        <v>2657</v>
      </c>
      <c r="J2676">
        <v>1932</v>
      </c>
      <c r="K2676">
        <v>83.06</v>
      </c>
      <c r="L2676" s="1">
        <v>-511.5204</v>
      </c>
      <c r="M2676">
        <v>2657</v>
      </c>
      <c r="N2676">
        <v>2207</v>
      </c>
      <c r="O2676">
        <v>88.46</v>
      </c>
      <c r="P2676" s="1">
        <v>-505.93754000000001</v>
      </c>
      <c r="Q2676">
        <v>2657</v>
      </c>
      <c r="R2676">
        <v>2179</v>
      </c>
      <c r="S2676">
        <v>91.88</v>
      </c>
      <c r="T2676" s="1">
        <v>-499.63846999999998</v>
      </c>
      <c r="U2676">
        <v>2657</v>
      </c>
      <c r="V2676">
        <v>1942</v>
      </c>
      <c r="W2676">
        <v>106.01</v>
      </c>
      <c r="X2676" s="1">
        <v>-484.36784</v>
      </c>
      <c r="Y2676">
        <v>2657</v>
      </c>
      <c r="Z2676">
        <v>2167</v>
      </c>
      <c r="AA2676">
        <v>114.36</v>
      </c>
      <c r="AB2676" s="1">
        <v>-476.17937999999998</v>
      </c>
      <c r="AC2676">
        <v>2657</v>
      </c>
      <c r="AD2676">
        <v>2151</v>
      </c>
      <c r="AE2676">
        <v>106.99</v>
      </c>
      <c r="AF2676" s="1">
        <v>-495.59350999999998</v>
      </c>
      <c r="AG2676">
        <v>2657</v>
      </c>
      <c r="AH2676">
        <v>2128</v>
      </c>
      <c r="AI2676">
        <v>99.98</v>
      </c>
      <c r="AJ2676" s="1">
        <v>-491.04156999999998</v>
      </c>
    </row>
    <row r="2677" spans="1:36" x14ac:dyDescent="0.2">
      <c r="A2677">
        <v>2658</v>
      </c>
      <c r="B2677">
        <v>1000</v>
      </c>
      <c r="C2677">
        <v>48.99</v>
      </c>
      <c r="D2677" s="1">
        <v>-539.74158999999997</v>
      </c>
      <c r="E2677">
        <v>2658</v>
      </c>
      <c r="F2677">
        <v>1552</v>
      </c>
      <c r="G2677">
        <v>65.81</v>
      </c>
      <c r="H2677" s="1">
        <v>-527.06997999999999</v>
      </c>
      <c r="I2677">
        <v>2658</v>
      </c>
      <c r="J2677">
        <v>1931</v>
      </c>
      <c r="K2677">
        <v>82.79</v>
      </c>
      <c r="L2677" s="1">
        <v>-511.47215</v>
      </c>
      <c r="M2677">
        <v>2658</v>
      </c>
      <c r="N2677">
        <v>2239</v>
      </c>
      <c r="O2677">
        <v>88.27</v>
      </c>
      <c r="P2677" s="1">
        <v>-506.88099</v>
      </c>
      <c r="Q2677">
        <v>2658</v>
      </c>
      <c r="R2677">
        <v>2183</v>
      </c>
      <c r="S2677">
        <v>92.46</v>
      </c>
      <c r="T2677" s="1">
        <v>-499.75695999999999</v>
      </c>
      <c r="U2677">
        <v>2658</v>
      </c>
      <c r="V2677">
        <v>1913</v>
      </c>
      <c r="W2677">
        <v>106.97</v>
      </c>
      <c r="X2677" s="1">
        <v>-483.52044999999998</v>
      </c>
      <c r="Y2677">
        <v>2658</v>
      </c>
      <c r="Z2677">
        <v>2234</v>
      </c>
      <c r="AA2677">
        <v>114.28</v>
      </c>
      <c r="AB2677" s="1">
        <v>-478.20443</v>
      </c>
      <c r="AC2677">
        <v>2658</v>
      </c>
      <c r="AD2677">
        <v>2189</v>
      </c>
      <c r="AE2677">
        <v>106.18</v>
      </c>
      <c r="AF2677" s="1">
        <v>-496.72084999999998</v>
      </c>
      <c r="AG2677">
        <v>2658</v>
      </c>
      <c r="AH2677">
        <v>2175</v>
      </c>
      <c r="AI2677">
        <v>99.57</v>
      </c>
      <c r="AJ2677" s="1">
        <v>-492.46019999999999</v>
      </c>
    </row>
    <row r="2678" spans="1:36" x14ac:dyDescent="0.2">
      <c r="A2678">
        <v>2659</v>
      </c>
      <c r="B2678">
        <v>992</v>
      </c>
      <c r="C2678">
        <v>49.09</v>
      </c>
      <c r="D2678" s="1">
        <v>-539.51750000000004</v>
      </c>
      <c r="E2678">
        <v>2659</v>
      </c>
      <c r="F2678">
        <v>1593</v>
      </c>
      <c r="G2678">
        <v>64.489999999999995</v>
      </c>
      <c r="H2678" s="1">
        <v>-528.21531000000004</v>
      </c>
      <c r="I2678">
        <v>2659</v>
      </c>
      <c r="J2678">
        <v>1924</v>
      </c>
      <c r="K2678">
        <v>82.74</v>
      </c>
      <c r="L2678" s="1">
        <v>-511.28573999999998</v>
      </c>
      <c r="M2678">
        <v>2659</v>
      </c>
      <c r="N2678">
        <v>2231</v>
      </c>
      <c r="O2678">
        <v>89.05</v>
      </c>
      <c r="P2678" s="1">
        <v>-506.62414000000001</v>
      </c>
      <c r="Q2678">
        <v>2659</v>
      </c>
      <c r="R2678">
        <v>2183</v>
      </c>
      <c r="S2678">
        <v>93.3</v>
      </c>
      <c r="T2678" s="1">
        <v>-499.72275000000002</v>
      </c>
      <c r="U2678">
        <v>2659</v>
      </c>
      <c r="V2678">
        <v>1912</v>
      </c>
      <c r="W2678">
        <v>107.08</v>
      </c>
      <c r="X2678" s="1">
        <v>-483.44022999999999</v>
      </c>
      <c r="Y2678">
        <v>2659</v>
      </c>
      <c r="Z2678">
        <v>2299</v>
      </c>
      <c r="AA2678">
        <v>114.61</v>
      </c>
      <c r="AB2678" s="1">
        <v>-480.09098999999998</v>
      </c>
      <c r="AC2678">
        <v>2659</v>
      </c>
      <c r="AD2678">
        <v>2237</v>
      </c>
      <c r="AE2678">
        <v>104.93</v>
      </c>
      <c r="AF2678" s="1">
        <v>-498.22913</v>
      </c>
      <c r="AG2678">
        <v>2659</v>
      </c>
      <c r="AH2678">
        <v>2191</v>
      </c>
      <c r="AI2678">
        <v>99.84</v>
      </c>
      <c r="AJ2678" s="1">
        <v>-492.87468000000001</v>
      </c>
    </row>
    <row r="2679" spans="1:36" x14ac:dyDescent="0.2">
      <c r="A2679">
        <v>2660</v>
      </c>
      <c r="B2679">
        <v>993</v>
      </c>
      <c r="C2679">
        <v>49.15</v>
      </c>
      <c r="D2679" s="1">
        <v>-539.52665000000002</v>
      </c>
      <c r="E2679">
        <v>2660</v>
      </c>
      <c r="F2679">
        <v>1630</v>
      </c>
      <c r="G2679">
        <v>63.34</v>
      </c>
      <c r="H2679" s="1">
        <v>-529.26396</v>
      </c>
      <c r="I2679">
        <v>2660</v>
      </c>
      <c r="J2679">
        <v>1904</v>
      </c>
      <c r="K2679">
        <v>82.95</v>
      </c>
      <c r="L2679" s="1">
        <v>-510.73090000000002</v>
      </c>
      <c r="M2679">
        <v>2660</v>
      </c>
      <c r="N2679">
        <v>2186</v>
      </c>
      <c r="O2679">
        <v>90.18</v>
      </c>
      <c r="P2679" s="1">
        <v>-505.31520999999998</v>
      </c>
      <c r="Q2679">
        <v>2660</v>
      </c>
      <c r="R2679">
        <v>2187</v>
      </c>
      <c r="S2679">
        <v>94.08</v>
      </c>
      <c r="T2679" s="1">
        <v>-499.83337</v>
      </c>
      <c r="U2679">
        <v>2660</v>
      </c>
      <c r="V2679">
        <v>1959</v>
      </c>
      <c r="W2679">
        <v>105.92</v>
      </c>
      <c r="X2679" s="1">
        <v>-484.83488999999997</v>
      </c>
      <c r="Y2679">
        <v>2660</v>
      </c>
      <c r="Z2679">
        <v>2314</v>
      </c>
      <c r="AA2679">
        <v>115.84</v>
      </c>
      <c r="AB2679" s="1">
        <v>-480.45272999999997</v>
      </c>
      <c r="AC2679">
        <v>2660</v>
      </c>
      <c r="AD2679">
        <v>2217</v>
      </c>
      <c r="AE2679">
        <v>104.81</v>
      </c>
      <c r="AF2679" s="1">
        <v>-497.63454000000002</v>
      </c>
      <c r="AG2679">
        <v>2660</v>
      </c>
      <c r="AH2679">
        <v>2175</v>
      </c>
      <c r="AI2679">
        <v>100.7</v>
      </c>
      <c r="AJ2679" s="1">
        <v>-492.39420000000001</v>
      </c>
    </row>
    <row r="2680" spans="1:36" x14ac:dyDescent="0.2">
      <c r="A2680">
        <v>2661</v>
      </c>
      <c r="B2680">
        <v>999</v>
      </c>
      <c r="C2680">
        <v>49.17</v>
      </c>
      <c r="D2680" s="1">
        <v>-539.69758999999999</v>
      </c>
      <c r="E2680">
        <v>2661</v>
      </c>
      <c r="F2680">
        <v>1649</v>
      </c>
      <c r="G2680">
        <v>62.77</v>
      </c>
      <c r="H2680" s="1">
        <v>-529.83222000000001</v>
      </c>
      <c r="I2680">
        <v>2661</v>
      </c>
      <c r="J2680">
        <v>1877</v>
      </c>
      <c r="K2680">
        <v>83.35</v>
      </c>
      <c r="L2680" s="1">
        <v>-509.90690999999998</v>
      </c>
      <c r="M2680">
        <v>2661</v>
      </c>
      <c r="N2680">
        <v>2135</v>
      </c>
      <c r="O2680">
        <v>91.1</v>
      </c>
      <c r="P2680" s="1">
        <v>-503.88774999999998</v>
      </c>
      <c r="Q2680">
        <v>2661</v>
      </c>
      <c r="R2680">
        <v>2201</v>
      </c>
      <c r="S2680">
        <v>94.48</v>
      </c>
      <c r="T2680" s="1">
        <v>-500.24844000000002</v>
      </c>
      <c r="U2680">
        <v>2661</v>
      </c>
      <c r="V2680">
        <v>2013</v>
      </c>
      <c r="W2680">
        <v>104.73</v>
      </c>
      <c r="X2680" s="1">
        <v>-486.40341999999998</v>
      </c>
      <c r="Y2680">
        <v>2661</v>
      </c>
      <c r="Z2680">
        <v>2306</v>
      </c>
      <c r="AA2680">
        <v>116.96</v>
      </c>
      <c r="AB2680" s="1">
        <v>-480.06430999999998</v>
      </c>
      <c r="AC2680">
        <v>2661</v>
      </c>
      <c r="AD2680">
        <v>2140</v>
      </c>
      <c r="AE2680">
        <v>105.29</v>
      </c>
      <c r="AF2680" s="1">
        <v>-495.31538999999998</v>
      </c>
      <c r="AG2680">
        <v>2661</v>
      </c>
      <c r="AH2680">
        <v>2145</v>
      </c>
      <c r="AI2680">
        <v>101.72</v>
      </c>
      <c r="AJ2680" s="1">
        <v>-491.61063999999999</v>
      </c>
    </row>
    <row r="2681" spans="1:36" x14ac:dyDescent="0.2">
      <c r="A2681">
        <v>2662</v>
      </c>
      <c r="B2681">
        <v>1010</v>
      </c>
      <c r="C2681">
        <v>49.11</v>
      </c>
      <c r="D2681" s="1">
        <v>-540.01791000000003</v>
      </c>
      <c r="E2681">
        <v>2662</v>
      </c>
      <c r="F2681">
        <v>1639</v>
      </c>
      <c r="G2681">
        <v>62.89</v>
      </c>
      <c r="H2681" s="1">
        <v>-529.52522999999997</v>
      </c>
      <c r="I2681">
        <v>2662</v>
      </c>
      <c r="J2681">
        <v>1876</v>
      </c>
      <c r="K2681">
        <v>83.11</v>
      </c>
      <c r="L2681" s="1">
        <v>-509.89445999999998</v>
      </c>
      <c r="M2681">
        <v>2662</v>
      </c>
      <c r="N2681">
        <v>2081</v>
      </c>
      <c r="O2681">
        <v>92.08</v>
      </c>
      <c r="P2681" s="1">
        <v>-502.41624000000002</v>
      </c>
      <c r="Q2681">
        <v>2662</v>
      </c>
      <c r="R2681">
        <v>2229</v>
      </c>
      <c r="S2681">
        <v>94.46</v>
      </c>
      <c r="T2681" s="1">
        <v>-501.00306999999998</v>
      </c>
      <c r="U2681">
        <v>2662</v>
      </c>
      <c r="V2681">
        <v>2041</v>
      </c>
      <c r="W2681">
        <v>104.15</v>
      </c>
      <c r="X2681" s="1">
        <v>-487.13310000000001</v>
      </c>
      <c r="Y2681">
        <v>2662</v>
      </c>
      <c r="Z2681">
        <v>2333</v>
      </c>
      <c r="AA2681">
        <v>116.83</v>
      </c>
      <c r="AB2681" s="1">
        <v>-480.82952999999998</v>
      </c>
      <c r="AC2681">
        <v>2662</v>
      </c>
      <c r="AD2681">
        <v>2083</v>
      </c>
      <c r="AE2681">
        <v>105.04</v>
      </c>
      <c r="AF2681" s="1">
        <v>-493.69643000000002</v>
      </c>
      <c r="AG2681">
        <v>2662</v>
      </c>
      <c r="AH2681">
        <v>2105</v>
      </c>
      <c r="AI2681">
        <v>103.01</v>
      </c>
      <c r="AJ2681" s="1">
        <v>-490.44085999999999</v>
      </c>
    </row>
    <row r="2682" spans="1:36" x14ac:dyDescent="0.2">
      <c r="A2682">
        <v>2663</v>
      </c>
      <c r="B2682">
        <v>1030</v>
      </c>
      <c r="C2682">
        <v>48.9</v>
      </c>
      <c r="D2682" s="1">
        <v>-540.55939000000001</v>
      </c>
      <c r="E2682">
        <v>2663</v>
      </c>
      <c r="F2682">
        <v>1601</v>
      </c>
      <c r="G2682">
        <v>63.71</v>
      </c>
      <c r="H2682" s="1">
        <v>-528.44299999999998</v>
      </c>
      <c r="I2682">
        <v>2663</v>
      </c>
      <c r="J2682">
        <v>1901</v>
      </c>
      <c r="K2682">
        <v>82.68</v>
      </c>
      <c r="L2682" s="1">
        <v>-510.66708999999997</v>
      </c>
      <c r="M2682">
        <v>2663</v>
      </c>
      <c r="N2682">
        <v>2034</v>
      </c>
      <c r="O2682">
        <v>92.91</v>
      </c>
      <c r="P2682" s="1">
        <v>-501.05088000000001</v>
      </c>
      <c r="Q2682">
        <v>2663</v>
      </c>
      <c r="R2682">
        <v>2278</v>
      </c>
      <c r="S2682">
        <v>93.64</v>
      </c>
      <c r="T2682" s="1">
        <v>-502.35419999999999</v>
      </c>
      <c r="U2682">
        <v>2663</v>
      </c>
      <c r="V2682">
        <v>2060</v>
      </c>
      <c r="W2682">
        <v>103.9</v>
      </c>
      <c r="X2682" s="1">
        <v>-487.65476000000001</v>
      </c>
      <c r="Y2682">
        <v>2663</v>
      </c>
      <c r="Z2682">
        <v>2385</v>
      </c>
      <c r="AA2682">
        <v>115.91</v>
      </c>
      <c r="AB2682" s="1">
        <v>-482.50956000000002</v>
      </c>
      <c r="AC2682">
        <v>2663</v>
      </c>
      <c r="AD2682">
        <v>2069</v>
      </c>
      <c r="AE2682">
        <v>103.93</v>
      </c>
      <c r="AF2682" s="1">
        <v>-493.39460000000003</v>
      </c>
      <c r="AG2682">
        <v>2663</v>
      </c>
      <c r="AH2682">
        <v>2068</v>
      </c>
      <c r="AI2682">
        <v>104.18</v>
      </c>
      <c r="AJ2682" s="1">
        <v>-489.40370000000001</v>
      </c>
    </row>
    <row r="2683" spans="1:36" x14ac:dyDescent="0.2">
      <c r="A2683">
        <v>2664</v>
      </c>
      <c r="B2683">
        <v>1055</v>
      </c>
      <c r="C2683">
        <v>48.41</v>
      </c>
      <c r="D2683" s="1">
        <v>-541.27981999999997</v>
      </c>
      <c r="E2683">
        <v>2664</v>
      </c>
      <c r="F2683">
        <v>1552</v>
      </c>
      <c r="G2683">
        <v>64.86</v>
      </c>
      <c r="H2683" s="1">
        <v>-527.05232000000001</v>
      </c>
      <c r="I2683">
        <v>2664</v>
      </c>
      <c r="J2683">
        <v>1916</v>
      </c>
      <c r="K2683">
        <v>82.67</v>
      </c>
      <c r="L2683" s="1">
        <v>-511.05338999999998</v>
      </c>
      <c r="M2683">
        <v>2664</v>
      </c>
      <c r="N2683">
        <v>2017</v>
      </c>
      <c r="O2683">
        <v>93.21</v>
      </c>
      <c r="P2683" s="1">
        <v>-500.59035</v>
      </c>
      <c r="Q2683">
        <v>2664</v>
      </c>
      <c r="R2683">
        <v>2342</v>
      </c>
      <c r="S2683">
        <v>92.47</v>
      </c>
      <c r="T2683" s="1">
        <v>-504.19654000000003</v>
      </c>
      <c r="U2683">
        <v>2664</v>
      </c>
      <c r="V2683">
        <v>2085</v>
      </c>
      <c r="W2683">
        <v>103.92</v>
      </c>
      <c r="X2683" s="1">
        <v>-488.36102</v>
      </c>
      <c r="Y2683">
        <v>2664</v>
      </c>
      <c r="Z2683">
        <v>2378</v>
      </c>
      <c r="AA2683">
        <v>116.06</v>
      </c>
      <c r="AB2683" s="1">
        <v>-482.31943000000001</v>
      </c>
      <c r="AC2683">
        <v>2664</v>
      </c>
      <c r="AD2683">
        <v>2065</v>
      </c>
      <c r="AE2683">
        <v>102.76</v>
      </c>
      <c r="AF2683" s="1">
        <v>-493.29669999999999</v>
      </c>
      <c r="AG2683">
        <v>2664</v>
      </c>
      <c r="AH2683">
        <v>2034</v>
      </c>
      <c r="AI2683">
        <v>105.38</v>
      </c>
      <c r="AJ2683" s="1">
        <v>-488.48396000000002</v>
      </c>
    </row>
    <row r="2684" spans="1:36" x14ac:dyDescent="0.2">
      <c r="A2684">
        <v>2665</v>
      </c>
      <c r="B2684">
        <v>1073</v>
      </c>
      <c r="C2684">
        <v>47.94</v>
      </c>
      <c r="D2684" s="1">
        <v>-541.79777999999999</v>
      </c>
      <c r="E2684">
        <v>2665</v>
      </c>
      <c r="F2684">
        <v>1507</v>
      </c>
      <c r="G2684">
        <v>66.040000000000006</v>
      </c>
      <c r="H2684" s="1">
        <v>-525.77304000000004</v>
      </c>
      <c r="I2684">
        <v>2665</v>
      </c>
      <c r="J2684">
        <v>1929</v>
      </c>
      <c r="K2684">
        <v>82.63</v>
      </c>
      <c r="L2684" s="1">
        <v>-511.38439</v>
      </c>
      <c r="M2684">
        <v>2665</v>
      </c>
      <c r="N2684">
        <v>2022</v>
      </c>
      <c r="O2684">
        <v>93.32</v>
      </c>
      <c r="P2684" s="1">
        <v>-500.81186000000002</v>
      </c>
      <c r="Q2684">
        <v>2665</v>
      </c>
      <c r="R2684">
        <v>2397</v>
      </c>
      <c r="S2684">
        <v>91.43</v>
      </c>
      <c r="T2684" s="1">
        <v>-505.77525000000003</v>
      </c>
      <c r="U2684">
        <v>2665</v>
      </c>
      <c r="V2684">
        <v>2108</v>
      </c>
      <c r="W2684">
        <v>104.22</v>
      </c>
      <c r="X2684" s="1">
        <v>-489.05748999999997</v>
      </c>
      <c r="Y2684">
        <v>2665</v>
      </c>
      <c r="Z2684">
        <v>2318</v>
      </c>
      <c r="AA2684">
        <v>116.92</v>
      </c>
      <c r="AB2684" s="1">
        <v>-480.50853000000001</v>
      </c>
      <c r="AC2684">
        <v>2665</v>
      </c>
      <c r="AD2684">
        <v>2055</v>
      </c>
      <c r="AE2684">
        <v>101.86</v>
      </c>
      <c r="AF2684" s="1">
        <v>-492.98615999999998</v>
      </c>
      <c r="AG2684">
        <v>2665</v>
      </c>
      <c r="AH2684">
        <v>1997</v>
      </c>
      <c r="AI2684">
        <v>106.52</v>
      </c>
      <c r="AJ2684" s="1">
        <v>-487.40415000000002</v>
      </c>
    </row>
    <row r="2685" spans="1:36" x14ac:dyDescent="0.2">
      <c r="A2685">
        <v>2666</v>
      </c>
      <c r="B2685">
        <v>1074</v>
      </c>
      <c r="C2685">
        <v>47.71</v>
      </c>
      <c r="D2685" s="1">
        <v>-541.80744000000004</v>
      </c>
      <c r="E2685">
        <v>2666</v>
      </c>
      <c r="F2685">
        <v>1481</v>
      </c>
      <c r="G2685">
        <v>66.77</v>
      </c>
      <c r="H2685" s="1">
        <v>-525.04942000000005</v>
      </c>
      <c r="I2685">
        <v>2666</v>
      </c>
      <c r="J2685">
        <v>1963</v>
      </c>
      <c r="K2685">
        <v>82.24</v>
      </c>
      <c r="L2685" s="1">
        <v>-512.36947999999995</v>
      </c>
      <c r="M2685">
        <v>2666</v>
      </c>
      <c r="N2685">
        <v>2014</v>
      </c>
      <c r="O2685">
        <v>93.92</v>
      </c>
      <c r="P2685" s="1">
        <v>-500.58109999999999</v>
      </c>
      <c r="Q2685">
        <v>2666</v>
      </c>
      <c r="R2685">
        <v>2420</v>
      </c>
      <c r="S2685">
        <v>90.94</v>
      </c>
      <c r="T2685" s="1">
        <v>-506.42660999999998</v>
      </c>
      <c r="U2685">
        <v>2666</v>
      </c>
      <c r="V2685">
        <v>2112</v>
      </c>
      <c r="W2685">
        <v>104.82</v>
      </c>
      <c r="X2685" s="1">
        <v>-489.15895999999998</v>
      </c>
      <c r="Y2685">
        <v>2666</v>
      </c>
      <c r="Z2685">
        <v>2272</v>
      </c>
      <c r="AA2685">
        <v>117.15</v>
      </c>
      <c r="AB2685" s="1">
        <v>-479.21926000000002</v>
      </c>
      <c r="AC2685">
        <v>2666</v>
      </c>
      <c r="AD2685">
        <v>2064</v>
      </c>
      <c r="AE2685">
        <v>100.8</v>
      </c>
      <c r="AF2685" s="1">
        <v>-493.15168</v>
      </c>
      <c r="AG2685">
        <v>2666</v>
      </c>
      <c r="AH2685">
        <v>1987</v>
      </c>
      <c r="AI2685">
        <v>106.84</v>
      </c>
      <c r="AJ2685" s="1">
        <v>-487.04924</v>
      </c>
    </row>
    <row r="2686" spans="1:36" x14ac:dyDescent="0.2">
      <c r="A2686">
        <v>2667</v>
      </c>
      <c r="B2686">
        <v>1063</v>
      </c>
      <c r="C2686">
        <v>47.55</v>
      </c>
      <c r="D2686" s="1">
        <v>-541.48072999999999</v>
      </c>
      <c r="E2686">
        <v>2667</v>
      </c>
      <c r="F2686">
        <v>1484</v>
      </c>
      <c r="G2686">
        <v>67.06</v>
      </c>
      <c r="H2686" s="1">
        <v>-525.13288</v>
      </c>
      <c r="I2686">
        <v>2667</v>
      </c>
      <c r="J2686">
        <v>1993</v>
      </c>
      <c r="K2686">
        <v>82.08</v>
      </c>
      <c r="L2686" s="1">
        <v>-513.25464999999997</v>
      </c>
      <c r="M2686">
        <v>2667</v>
      </c>
      <c r="N2686">
        <v>1984</v>
      </c>
      <c r="O2686">
        <v>94.8</v>
      </c>
      <c r="P2686" s="1">
        <v>-499.71158000000003</v>
      </c>
      <c r="Q2686">
        <v>2667</v>
      </c>
      <c r="R2686">
        <v>2403</v>
      </c>
      <c r="S2686">
        <v>91.22</v>
      </c>
      <c r="T2686" s="1">
        <v>-505.93187999999998</v>
      </c>
      <c r="U2686">
        <v>2667</v>
      </c>
      <c r="V2686">
        <v>2095</v>
      </c>
      <c r="W2686">
        <v>105.58</v>
      </c>
      <c r="X2686" s="1">
        <v>-488.66215</v>
      </c>
      <c r="Y2686">
        <v>2667</v>
      </c>
      <c r="Z2686">
        <v>2258</v>
      </c>
      <c r="AA2686">
        <v>116.37</v>
      </c>
      <c r="AB2686" s="1">
        <v>-478.78870999999998</v>
      </c>
      <c r="AC2686">
        <v>2667</v>
      </c>
      <c r="AD2686">
        <v>2116</v>
      </c>
      <c r="AE2686">
        <v>99.29</v>
      </c>
      <c r="AF2686" s="1">
        <v>-494.71649000000002</v>
      </c>
      <c r="AG2686">
        <v>2667</v>
      </c>
      <c r="AH2686">
        <v>2021</v>
      </c>
      <c r="AI2686">
        <v>105.98</v>
      </c>
      <c r="AJ2686" s="1">
        <v>-488.12203</v>
      </c>
    </row>
    <row r="2687" spans="1:36" x14ac:dyDescent="0.2">
      <c r="A2687">
        <v>2668</v>
      </c>
      <c r="B2687">
        <v>1050</v>
      </c>
      <c r="C2687">
        <v>47.46</v>
      </c>
      <c r="D2687" s="1">
        <v>-541.12354000000005</v>
      </c>
      <c r="E2687">
        <v>2668</v>
      </c>
      <c r="F2687">
        <v>1500</v>
      </c>
      <c r="G2687">
        <v>66.92</v>
      </c>
      <c r="H2687" s="1">
        <v>-525.62366999999995</v>
      </c>
      <c r="I2687">
        <v>2668</v>
      </c>
      <c r="J2687">
        <v>1992</v>
      </c>
      <c r="K2687">
        <v>82.56</v>
      </c>
      <c r="L2687" s="1">
        <v>-513.21285999999998</v>
      </c>
      <c r="M2687">
        <v>2668</v>
      </c>
      <c r="N2687">
        <v>1952</v>
      </c>
      <c r="O2687">
        <v>95.47</v>
      </c>
      <c r="P2687" s="1">
        <v>-498.79349000000002</v>
      </c>
      <c r="Q2687">
        <v>2668</v>
      </c>
      <c r="R2687">
        <v>2359</v>
      </c>
      <c r="S2687">
        <v>91.85</v>
      </c>
      <c r="T2687" s="1">
        <v>-504.66235999999998</v>
      </c>
      <c r="U2687">
        <v>2668</v>
      </c>
      <c r="V2687">
        <v>2071</v>
      </c>
      <c r="W2687">
        <v>106.13</v>
      </c>
      <c r="X2687" s="1">
        <v>-487.95341999999999</v>
      </c>
      <c r="Y2687">
        <v>2668</v>
      </c>
      <c r="Z2687">
        <v>2288</v>
      </c>
      <c r="AA2687">
        <v>114.46</v>
      </c>
      <c r="AB2687" s="1">
        <v>-479.68934999999999</v>
      </c>
      <c r="AC2687">
        <v>2668</v>
      </c>
      <c r="AD2687">
        <v>2163</v>
      </c>
      <c r="AE2687">
        <v>98.62</v>
      </c>
      <c r="AF2687" s="1">
        <v>-496.07992000000002</v>
      </c>
      <c r="AG2687">
        <v>2668</v>
      </c>
      <c r="AH2687">
        <v>2059</v>
      </c>
      <c r="AI2687">
        <v>105.04</v>
      </c>
      <c r="AJ2687" s="1">
        <v>-489.20380999999998</v>
      </c>
    </row>
    <row r="2688" spans="1:36" x14ac:dyDescent="0.2">
      <c r="A2688">
        <v>2669</v>
      </c>
      <c r="B2688">
        <v>1040</v>
      </c>
      <c r="C2688">
        <v>47.3</v>
      </c>
      <c r="D2688" s="1">
        <v>-540.83646999999996</v>
      </c>
      <c r="E2688">
        <v>2669</v>
      </c>
      <c r="F2688">
        <v>1511</v>
      </c>
      <c r="G2688">
        <v>66.83</v>
      </c>
      <c r="H2688" s="1">
        <v>-525.94487000000004</v>
      </c>
      <c r="I2688">
        <v>2669</v>
      </c>
      <c r="J2688">
        <v>1963</v>
      </c>
      <c r="K2688">
        <v>83.5</v>
      </c>
      <c r="L2688" s="1">
        <v>-512.39970000000005</v>
      </c>
      <c r="M2688">
        <v>2669</v>
      </c>
      <c r="N2688">
        <v>1927</v>
      </c>
      <c r="O2688">
        <v>95.77</v>
      </c>
      <c r="P2688" s="1">
        <v>-498.09773000000001</v>
      </c>
      <c r="Q2688">
        <v>2669</v>
      </c>
      <c r="R2688">
        <v>2309</v>
      </c>
      <c r="S2688">
        <v>92.55</v>
      </c>
      <c r="T2688" s="1">
        <v>-503.30529999999999</v>
      </c>
      <c r="U2688">
        <v>2669</v>
      </c>
      <c r="V2688">
        <v>2060</v>
      </c>
      <c r="W2688">
        <v>106.31</v>
      </c>
      <c r="X2688" s="1">
        <v>-487.67684000000003</v>
      </c>
      <c r="Y2688">
        <v>2669</v>
      </c>
      <c r="Z2688">
        <v>2326</v>
      </c>
      <c r="AA2688">
        <v>112.92</v>
      </c>
      <c r="AB2688" s="1">
        <v>-480.85750000000002</v>
      </c>
      <c r="AC2688">
        <v>2669</v>
      </c>
      <c r="AD2688">
        <v>2153</v>
      </c>
      <c r="AE2688">
        <v>99.33</v>
      </c>
      <c r="AF2688" s="1">
        <v>-495.76983999999999</v>
      </c>
      <c r="AG2688">
        <v>2669</v>
      </c>
      <c r="AH2688">
        <v>2065</v>
      </c>
      <c r="AI2688">
        <v>104.33</v>
      </c>
      <c r="AJ2688" s="1">
        <v>-489.36261999999999</v>
      </c>
    </row>
    <row r="2689" spans="1:36" x14ac:dyDescent="0.2">
      <c r="A2689">
        <v>2670</v>
      </c>
      <c r="B2689">
        <v>1029</v>
      </c>
      <c r="C2689">
        <v>47.26</v>
      </c>
      <c r="D2689" s="1">
        <v>-540.55142000000001</v>
      </c>
      <c r="E2689">
        <v>2670</v>
      </c>
      <c r="F2689">
        <v>1512</v>
      </c>
      <c r="G2689">
        <v>66.88</v>
      </c>
      <c r="H2689" s="1">
        <v>-525.93443000000002</v>
      </c>
      <c r="I2689">
        <v>2670</v>
      </c>
      <c r="J2689">
        <v>1918</v>
      </c>
      <c r="K2689">
        <v>84.87</v>
      </c>
      <c r="L2689" s="1">
        <v>-511.11635999999999</v>
      </c>
      <c r="M2689">
        <v>2670</v>
      </c>
      <c r="N2689">
        <v>1925</v>
      </c>
      <c r="O2689">
        <v>95.46</v>
      </c>
      <c r="P2689" s="1">
        <v>-498.05005</v>
      </c>
      <c r="Q2689">
        <v>2670</v>
      </c>
      <c r="R2689">
        <v>2247</v>
      </c>
      <c r="S2689">
        <v>93.61</v>
      </c>
      <c r="T2689" s="1">
        <v>-501.61799000000002</v>
      </c>
      <c r="U2689">
        <v>2670</v>
      </c>
      <c r="V2689">
        <v>2056</v>
      </c>
      <c r="W2689">
        <v>106.4</v>
      </c>
      <c r="X2689" s="1">
        <v>-487.54865999999998</v>
      </c>
      <c r="Y2689">
        <v>2670</v>
      </c>
      <c r="Z2689">
        <v>2310</v>
      </c>
      <c r="AA2689">
        <v>112.91</v>
      </c>
      <c r="AB2689" s="1">
        <v>-480.40228000000002</v>
      </c>
      <c r="AC2689">
        <v>2670</v>
      </c>
      <c r="AD2689">
        <v>2106</v>
      </c>
      <c r="AE2689">
        <v>100.63</v>
      </c>
      <c r="AF2689" s="1">
        <v>-494.33645000000001</v>
      </c>
      <c r="AG2689">
        <v>2670</v>
      </c>
      <c r="AH2689">
        <v>2038</v>
      </c>
      <c r="AI2689">
        <v>103.93</v>
      </c>
      <c r="AJ2689" s="1">
        <v>-488.51355999999998</v>
      </c>
    </row>
    <row r="2690" spans="1:36" x14ac:dyDescent="0.2">
      <c r="A2690">
        <v>2671</v>
      </c>
      <c r="B2690">
        <v>1018</v>
      </c>
      <c r="C2690">
        <v>47.23</v>
      </c>
      <c r="D2690" s="1">
        <v>-540.23945000000003</v>
      </c>
      <c r="E2690">
        <v>2671</v>
      </c>
      <c r="F2690">
        <v>1511</v>
      </c>
      <c r="G2690">
        <v>66.86</v>
      </c>
      <c r="H2690" s="1">
        <v>-525.89530999999999</v>
      </c>
      <c r="I2690">
        <v>2671</v>
      </c>
      <c r="J2690">
        <v>1884</v>
      </c>
      <c r="K2690">
        <v>85.82</v>
      </c>
      <c r="L2690" s="1">
        <v>-510.07114999999999</v>
      </c>
      <c r="M2690">
        <v>2671</v>
      </c>
      <c r="N2690">
        <v>1940</v>
      </c>
      <c r="O2690">
        <v>94.89</v>
      </c>
      <c r="P2690" s="1">
        <v>-498.50666999999999</v>
      </c>
      <c r="Q2690">
        <v>2671</v>
      </c>
      <c r="R2690">
        <v>2177</v>
      </c>
      <c r="S2690">
        <v>94.87</v>
      </c>
      <c r="T2690" s="1">
        <v>-499.59109999999998</v>
      </c>
      <c r="U2690">
        <v>2671</v>
      </c>
      <c r="V2690">
        <v>2062</v>
      </c>
      <c r="W2690">
        <v>106.33</v>
      </c>
      <c r="X2690" s="1">
        <v>-487.72789</v>
      </c>
      <c r="Y2690">
        <v>2671</v>
      </c>
      <c r="Z2690">
        <v>2245</v>
      </c>
      <c r="AA2690">
        <v>114.07</v>
      </c>
      <c r="AB2690" s="1">
        <v>-478.45506999999998</v>
      </c>
      <c r="AC2690">
        <v>2671</v>
      </c>
      <c r="AD2690">
        <v>2094</v>
      </c>
      <c r="AE2690">
        <v>100.81</v>
      </c>
      <c r="AF2690" s="1">
        <v>-493.87842999999998</v>
      </c>
      <c r="AG2690">
        <v>2671</v>
      </c>
      <c r="AH2690">
        <v>2009</v>
      </c>
      <c r="AI2690">
        <v>103.23</v>
      </c>
      <c r="AJ2690" s="1">
        <v>-487.67117999999999</v>
      </c>
    </row>
    <row r="2691" spans="1:36" x14ac:dyDescent="0.2">
      <c r="A2691">
        <v>2672</v>
      </c>
      <c r="B2691">
        <v>1008</v>
      </c>
      <c r="C2691">
        <v>47.21</v>
      </c>
      <c r="D2691" s="1">
        <v>-539.95462999999995</v>
      </c>
      <c r="E2691">
        <v>2672</v>
      </c>
      <c r="F2691">
        <v>1513</v>
      </c>
      <c r="G2691">
        <v>66.73</v>
      </c>
      <c r="H2691" s="1">
        <v>-525.97700999999995</v>
      </c>
      <c r="I2691">
        <v>2672</v>
      </c>
      <c r="J2691">
        <v>1897</v>
      </c>
      <c r="K2691">
        <v>85.85</v>
      </c>
      <c r="L2691" s="1">
        <v>-510.48603000000003</v>
      </c>
      <c r="M2691">
        <v>2672</v>
      </c>
      <c r="N2691">
        <v>1946</v>
      </c>
      <c r="O2691">
        <v>94.5</v>
      </c>
      <c r="P2691" s="1">
        <v>-498.65665000000001</v>
      </c>
      <c r="Q2691">
        <v>2672</v>
      </c>
      <c r="R2691">
        <v>2142</v>
      </c>
      <c r="S2691">
        <v>95.4</v>
      </c>
      <c r="T2691" s="1">
        <v>-498.55162000000001</v>
      </c>
      <c r="U2691">
        <v>2672</v>
      </c>
      <c r="V2691">
        <v>2067</v>
      </c>
      <c r="W2691">
        <v>106.23</v>
      </c>
      <c r="X2691" s="1">
        <v>-487.91854999999998</v>
      </c>
      <c r="Y2691">
        <v>2672</v>
      </c>
      <c r="Z2691">
        <v>2186</v>
      </c>
      <c r="AA2691">
        <v>114.97</v>
      </c>
      <c r="AB2691" s="1">
        <v>-476.76832000000002</v>
      </c>
      <c r="AC2691">
        <v>2672</v>
      </c>
      <c r="AD2691">
        <v>2161</v>
      </c>
      <c r="AE2691">
        <v>99.35</v>
      </c>
      <c r="AF2691" s="1">
        <v>-495.92176000000001</v>
      </c>
      <c r="AG2691">
        <v>2672</v>
      </c>
      <c r="AH2691">
        <v>2010</v>
      </c>
      <c r="AI2691">
        <v>102.11</v>
      </c>
      <c r="AJ2691" s="1">
        <v>-487.68838</v>
      </c>
    </row>
    <row r="2692" spans="1:36" x14ac:dyDescent="0.2">
      <c r="A2692">
        <v>2673</v>
      </c>
      <c r="B2692">
        <v>1003</v>
      </c>
      <c r="C2692">
        <v>47.21</v>
      </c>
      <c r="D2692" s="1">
        <v>-539.78696000000002</v>
      </c>
      <c r="E2692">
        <v>2673</v>
      </c>
      <c r="F2692">
        <v>1508</v>
      </c>
      <c r="G2692">
        <v>66.77</v>
      </c>
      <c r="H2692" s="1">
        <v>-525.85758999999996</v>
      </c>
      <c r="I2692">
        <v>2673</v>
      </c>
      <c r="J2692">
        <v>1938</v>
      </c>
      <c r="K2692">
        <v>85.5</v>
      </c>
      <c r="L2692" s="1">
        <v>-511.72376000000003</v>
      </c>
      <c r="M2692">
        <v>2673</v>
      </c>
      <c r="N2692">
        <v>1951</v>
      </c>
      <c r="O2692">
        <v>93.75</v>
      </c>
      <c r="P2692" s="1">
        <v>-498.73282999999998</v>
      </c>
      <c r="Q2692">
        <v>2673</v>
      </c>
      <c r="R2692">
        <v>2154</v>
      </c>
      <c r="S2692">
        <v>95.05</v>
      </c>
      <c r="T2692" s="1">
        <v>-499.00276000000002</v>
      </c>
      <c r="U2692">
        <v>2673</v>
      </c>
      <c r="V2692">
        <v>2048</v>
      </c>
      <c r="W2692">
        <v>106.66</v>
      </c>
      <c r="X2692" s="1">
        <v>-487.40782000000002</v>
      </c>
      <c r="Y2692">
        <v>2673</v>
      </c>
      <c r="Z2692">
        <v>2161</v>
      </c>
      <c r="AA2692">
        <v>115.05</v>
      </c>
      <c r="AB2692" s="1">
        <v>-476.15086000000002</v>
      </c>
      <c r="AC2692">
        <v>2673</v>
      </c>
      <c r="AD2692">
        <v>2235</v>
      </c>
      <c r="AE2692">
        <v>98.13</v>
      </c>
      <c r="AF2692" s="1">
        <v>-498.04984999999999</v>
      </c>
      <c r="AG2692">
        <v>2673</v>
      </c>
      <c r="AH2692">
        <v>2039</v>
      </c>
      <c r="AI2692">
        <v>100.64</v>
      </c>
      <c r="AJ2692" s="1">
        <v>-488.53552000000002</v>
      </c>
    </row>
    <row r="2693" spans="1:36" x14ac:dyDescent="0.2">
      <c r="A2693">
        <v>2674</v>
      </c>
      <c r="B2693">
        <v>1007</v>
      </c>
      <c r="C2693">
        <v>47.01</v>
      </c>
      <c r="D2693" s="1">
        <v>-539.90103999999997</v>
      </c>
      <c r="E2693">
        <v>2674</v>
      </c>
      <c r="F2693">
        <v>1491</v>
      </c>
      <c r="G2693">
        <v>67.05</v>
      </c>
      <c r="H2693" s="1">
        <v>-525.39437999999996</v>
      </c>
      <c r="I2693">
        <v>2674</v>
      </c>
      <c r="J2693">
        <v>1958</v>
      </c>
      <c r="K2693">
        <v>85.81</v>
      </c>
      <c r="L2693" s="1">
        <v>-512.26079000000004</v>
      </c>
      <c r="M2693">
        <v>2674</v>
      </c>
      <c r="N2693">
        <v>1976</v>
      </c>
      <c r="O2693">
        <v>92.49</v>
      </c>
      <c r="P2693" s="1">
        <v>-499.45290999999997</v>
      </c>
      <c r="Q2693">
        <v>2674</v>
      </c>
      <c r="R2693">
        <v>2174</v>
      </c>
      <c r="S2693">
        <v>94.79</v>
      </c>
      <c r="T2693" s="1">
        <v>-499.59138000000002</v>
      </c>
      <c r="U2693">
        <v>2674</v>
      </c>
      <c r="V2693">
        <v>2003</v>
      </c>
      <c r="W2693">
        <v>107.24</v>
      </c>
      <c r="X2693" s="1">
        <v>-486.11948999999998</v>
      </c>
      <c r="Y2693">
        <v>2674</v>
      </c>
      <c r="Z2693">
        <v>2140</v>
      </c>
      <c r="AA2693">
        <v>114.94</v>
      </c>
      <c r="AB2693" s="1">
        <v>-475.56957</v>
      </c>
      <c r="AC2693">
        <v>2674</v>
      </c>
      <c r="AD2693">
        <v>2257</v>
      </c>
      <c r="AE2693">
        <v>98.13</v>
      </c>
      <c r="AF2693" s="1">
        <v>-498.63339000000002</v>
      </c>
      <c r="AG2693">
        <v>2674</v>
      </c>
      <c r="AH2693">
        <v>2075</v>
      </c>
      <c r="AI2693">
        <v>99.96</v>
      </c>
      <c r="AJ2693" s="1">
        <v>-489.58303000000001</v>
      </c>
    </row>
    <row r="2694" spans="1:36" x14ac:dyDescent="0.2">
      <c r="A2694">
        <v>2675</v>
      </c>
      <c r="B2694">
        <v>1022</v>
      </c>
      <c r="C2694">
        <v>46.8</v>
      </c>
      <c r="D2694" s="1">
        <v>-540.32833000000005</v>
      </c>
      <c r="E2694">
        <v>2675</v>
      </c>
      <c r="F2694">
        <v>1467</v>
      </c>
      <c r="G2694">
        <v>67.430000000000007</v>
      </c>
      <c r="H2694" s="1">
        <v>-524.71986000000004</v>
      </c>
      <c r="I2694">
        <v>2675</v>
      </c>
      <c r="J2694">
        <v>1960</v>
      </c>
      <c r="K2694">
        <v>86.2</v>
      </c>
      <c r="L2694" s="1">
        <v>-512.30233999999996</v>
      </c>
      <c r="M2694">
        <v>2675</v>
      </c>
      <c r="N2694">
        <v>2008</v>
      </c>
      <c r="O2694">
        <v>91.34</v>
      </c>
      <c r="P2694" s="1">
        <v>-500.40960999999999</v>
      </c>
      <c r="Q2694">
        <v>2675</v>
      </c>
      <c r="R2694">
        <v>2171</v>
      </c>
      <c r="S2694">
        <v>95.22</v>
      </c>
      <c r="T2694" s="1">
        <v>-499.50299999999999</v>
      </c>
      <c r="U2694">
        <v>2675</v>
      </c>
      <c r="V2694">
        <v>1960</v>
      </c>
      <c r="W2694">
        <v>107.75</v>
      </c>
      <c r="X2694" s="1">
        <v>-484.84249999999997</v>
      </c>
      <c r="Y2694">
        <v>2675</v>
      </c>
      <c r="Z2694">
        <v>2124</v>
      </c>
      <c r="AA2694">
        <v>114.67</v>
      </c>
      <c r="AB2694" s="1">
        <v>-475.07542999999998</v>
      </c>
      <c r="AC2694">
        <v>2675</v>
      </c>
      <c r="AD2694">
        <v>2231</v>
      </c>
      <c r="AE2694">
        <v>99.18</v>
      </c>
      <c r="AF2694" s="1">
        <v>-497.87527</v>
      </c>
      <c r="AG2694">
        <v>2675</v>
      </c>
      <c r="AH2694">
        <v>2095</v>
      </c>
      <c r="AI2694">
        <v>100.57</v>
      </c>
      <c r="AJ2694" s="1">
        <v>-490.10586999999998</v>
      </c>
    </row>
    <row r="2695" spans="1:36" x14ac:dyDescent="0.2">
      <c r="A2695">
        <v>2676</v>
      </c>
      <c r="B2695">
        <v>1038</v>
      </c>
      <c r="C2695">
        <v>46.83</v>
      </c>
      <c r="D2695" s="1">
        <v>-540.79652999999996</v>
      </c>
      <c r="E2695">
        <v>2676</v>
      </c>
      <c r="F2695">
        <v>1440</v>
      </c>
      <c r="G2695">
        <v>67.760000000000005</v>
      </c>
      <c r="H2695" s="1">
        <v>-523.93250999999998</v>
      </c>
      <c r="I2695">
        <v>2676</v>
      </c>
      <c r="J2695">
        <v>1946</v>
      </c>
      <c r="K2695">
        <v>86.53</v>
      </c>
      <c r="L2695" s="1">
        <v>-511.92723000000001</v>
      </c>
      <c r="M2695">
        <v>2676</v>
      </c>
      <c r="N2695">
        <v>2021</v>
      </c>
      <c r="O2695">
        <v>90.99</v>
      </c>
      <c r="P2695" s="1">
        <v>-500.76265999999998</v>
      </c>
      <c r="Q2695">
        <v>2676</v>
      </c>
      <c r="R2695">
        <v>2139</v>
      </c>
      <c r="S2695">
        <v>96.03</v>
      </c>
      <c r="T2695" s="1">
        <v>-498.59598</v>
      </c>
      <c r="U2695">
        <v>2676</v>
      </c>
      <c r="V2695">
        <v>1963</v>
      </c>
      <c r="W2695">
        <v>107.45</v>
      </c>
      <c r="X2695" s="1">
        <v>-484.87324000000001</v>
      </c>
      <c r="Y2695">
        <v>2676</v>
      </c>
      <c r="Z2695">
        <v>2133</v>
      </c>
      <c r="AA2695">
        <v>114.19</v>
      </c>
      <c r="AB2695" s="1">
        <v>-475.37646999999998</v>
      </c>
      <c r="AC2695">
        <v>2676</v>
      </c>
      <c r="AD2695">
        <v>2189</v>
      </c>
      <c r="AE2695">
        <v>100.46</v>
      </c>
      <c r="AF2695" s="1">
        <v>-496.63231000000002</v>
      </c>
      <c r="AG2695">
        <v>2676</v>
      </c>
      <c r="AH2695">
        <v>2098</v>
      </c>
      <c r="AI2695">
        <v>102.17</v>
      </c>
      <c r="AJ2695" s="1">
        <v>-490.15320000000003</v>
      </c>
    </row>
    <row r="2696" spans="1:36" x14ac:dyDescent="0.2">
      <c r="A2696">
        <v>2677</v>
      </c>
      <c r="B2696">
        <v>1050</v>
      </c>
      <c r="C2696">
        <v>47.21</v>
      </c>
      <c r="D2696" s="1">
        <v>-541.10123999999996</v>
      </c>
      <c r="E2696">
        <v>2677</v>
      </c>
      <c r="F2696">
        <v>1426</v>
      </c>
      <c r="G2696">
        <v>67.510000000000005</v>
      </c>
      <c r="H2696" s="1">
        <v>-523.50795000000005</v>
      </c>
      <c r="I2696">
        <v>2677</v>
      </c>
      <c r="J2696">
        <v>1908</v>
      </c>
      <c r="K2696">
        <v>86.82</v>
      </c>
      <c r="L2696" s="1">
        <v>-510.83965000000001</v>
      </c>
      <c r="M2696">
        <v>2677</v>
      </c>
      <c r="N2696">
        <v>2003</v>
      </c>
      <c r="O2696">
        <v>91.6</v>
      </c>
      <c r="P2696" s="1">
        <v>-500.30653999999998</v>
      </c>
      <c r="Q2696">
        <v>2677</v>
      </c>
      <c r="R2696">
        <v>2099</v>
      </c>
      <c r="S2696">
        <v>96.88</v>
      </c>
      <c r="T2696" s="1">
        <v>-497.45940000000002</v>
      </c>
      <c r="U2696">
        <v>2677</v>
      </c>
      <c r="V2696">
        <v>2012</v>
      </c>
      <c r="W2696">
        <v>106.28</v>
      </c>
      <c r="X2696" s="1">
        <v>-486.38076999999998</v>
      </c>
      <c r="Y2696">
        <v>2677</v>
      </c>
      <c r="Z2696">
        <v>2149</v>
      </c>
      <c r="AA2696">
        <v>114.26</v>
      </c>
      <c r="AB2696" s="1">
        <v>-475.87662999999998</v>
      </c>
      <c r="AC2696">
        <v>2677</v>
      </c>
      <c r="AD2696">
        <v>2174</v>
      </c>
      <c r="AE2696">
        <v>100.98</v>
      </c>
      <c r="AF2696" s="1">
        <v>-496.17892000000001</v>
      </c>
      <c r="AG2696">
        <v>2677</v>
      </c>
      <c r="AH2696">
        <v>2101</v>
      </c>
      <c r="AI2696">
        <v>103.98</v>
      </c>
      <c r="AJ2696" s="1">
        <v>-490.24536999999998</v>
      </c>
    </row>
    <row r="2697" spans="1:36" x14ac:dyDescent="0.2">
      <c r="A2697">
        <v>2678</v>
      </c>
      <c r="B2697">
        <v>1056</v>
      </c>
      <c r="C2697">
        <v>47.85</v>
      </c>
      <c r="D2697" s="1">
        <v>-541.26104999999995</v>
      </c>
      <c r="E2697">
        <v>2678</v>
      </c>
      <c r="F2697">
        <v>1439</v>
      </c>
      <c r="G2697">
        <v>66.709999999999994</v>
      </c>
      <c r="H2697" s="1">
        <v>-523.91971999999998</v>
      </c>
      <c r="I2697">
        <v>2678</v>
      </c>
      <c r="J2697">
        <v>1868</v>
      </c>
      <c r="K2697">
        <v>86.64</v>
      </c>
      <c r="L2697" s="1">
        <v>-509.69837000000001</v>
      </c>
      <c r="M2697">
        <v>2678</v>
      </c>
      <c r="N2697">
        <v>1956</v>
      </c>
      <c r="O2697">
        <v>93.25</v>
      </c>
      <c r="P2697" s="1">
        <v>-498.92441000000002</v>
      </c>
      <c r="Q2697">
        <v>2678</v>
      </c>
      <c r="R2697">
        <v>2078</v>
      </c>
      <c r="S2697">
        <v>97.21</v>
      </c>
      <c r="T2697" s="1">
        <v>-496.89400000000001</v>
      </c>
      <c r="U2697">
        <v>2678</v>
      </c>
      <c r="V2697">
        <v>2036</v>
      </c>
      <c r="W2697">
        <v>105.97</v>
      </c>
      <c r="X2697" s="1">
        <v>-487.15323000000001</v>
      </c>
      <c r="Y2697">
        <v>2678</v>
      </c>
      <c r="Z2697">
        <v>2163</v>
      </c>
      <c r="AA2697">
        <v>114.84</v>
      </c>
      <c r="AB2697" s="1">
        <v>-476.16093999999998</v>
      </c>
      <c r="AC2697">
        <v>2678</v>
      </c>
      <c r="AD2697">
        <v>2201</v>
      </c>
      <c r="AE2697">
        <v>100.46</v>
      </c>
      <c r="AF2697" s="1">
        <v>-496.99752000000001</v>
      </c>
      <c r="AG2697">
        <v>2678</v>
      </c>
      <c r="AH2697">
        <v>2109</v>
      </c>
      <c r="AI2697">
        <v>105.38</v>
      </c>
      <c r="AJ2697" s="1">
        <v>-490.50234999999998</v>
      </c>
    </row>
    <row r="2698" spans="1:36" x14ac:dyDescent="0.2">
      <c r="A2698">
        <v>2679</v>
      </c>
      <c r="B2698">
        <v>1058</v>
      </c>
      <c r="C2698">
        <v>48.53</v>
      </c>
      <c r="D2698" s="1">
        <v>-541.31286999999998</v>
      </c>
      <c r="E2698">
        <v>2679</v>
      </c>
      <c r="F2698">
        <v>1455</v>
      </c>
      <c r="G2698">
        <v>65.94</v>
      </c>
      <c r="H2698" s="1">
        <v>-524.40530000000001</v>
      </c>
      <c r="I2698">
        <v>2679</v>
      </c>
      <c r="J2698">
        <v>1858</v>
      </c>
      <c r="K2698">
        <v>85.73</v>
      </c>
      <c r="L2698" s="1">
        <v>-509.39096000000001</v>
      </c>
      <c r="M2698">
        <v>2679</v>
      </c>
      <c r="N2698">
        <v>1911</v>
      </c>
      <c r="O2698">
        <v>94.75</v>
      </c>
      <c r="P2698" s="1">
        <v>-497.55421999999999</v>
      </c>
      <c r="Q2698">
        <v>2679</v>
      </c>
      <c r="R2698">
        <v>2086</v>
      </c>
      <c r="S2698">
        <v>96.96</v>
      </c>
      <c r="T2698" s="1">
        <v>-497.11345</v>
      </c>
      <c r="U2698">
        <v>2679</v>
      </c>
      <c r="V2698">
        <v>1991</v>
      </c>
      <c r="W2698">
        <v>107.01</v>
      </c>
      <c r="X2698" s="1">
        <v>-485.83093000000002</v>
      </c>
      <c r="Y2698">
        <v>2679</v>
      </c>
      <c r="Z2698">
        <v>2195</v>
      </c>
      <c r="AA2698">
        <v>115</v>
      </c>
      <c r="AB2698" s="1">
        <v>-477.14976000000001</v>
      </c>
      <c r="AC2698">
        <v>2679</v>
      </c>
      <c r="AD2698">
        <v>2244</v>
      </c>
      <c r="AE2698">
        <v>99.48</v>
      </c>
      <c r="AF2698" s="1">
        <v>-498.27578999999997</v>
      </c>
      <c r="AG2698">
        <v>2679</v>
      </c>
      <c r="AH2698">
        <v>2115</v>
      </c>
      <c r="AI2698">
        <v>106.32</v>
      </c>
      <c r="AJ2698" s="1">
        <v>-490.67644999999999</v>
      </c>
    </row>
    <row r="2699" spans="1:36" x14ac:dyDescent="0.2">
      <c r="A2699">
        <v>2680</v>
      </c>
      <c r="B2699">
        <v>1055</v>
      </c>
      <c r="C2699">
        <v>49.14</v>
      </c>
      <c r="D2699" s="1">
        <v>-541.24715000000003</v>
      </c>
      <c r="E2699">
        <v>2680</v>
      </c>
      <c r="F2699">
        <v>1449</v>
      </c>
      <c r="G2699">
        <v>65.760000000000005</v>
      </c>
      <c r="H2699" s="1">
        <v>-524.21105</v>
      </c>
      <c r="I2699">
        <v>2680</v>
      </c>
      <c r="J2699">
        <v>1874</v>
      </c>
      <c r="K2699">
        <v>84.3</v>
      </c>
      <c r="L2699" s="1">
        <v>-509.90897000000001</v>
      </c>
      <c r="M2699">
        <v>2680</v>
      </c>
      <c r="N2699">
        <v>1918</v>
      </c>
      <c r="O2699">
        <v>95.17</v>
      </c>
      <c r="P2699" s="1">
        <v>-497.76871999999997</v>
      </c>
      <c r="Q2699">
        <v>2680</v>
      </c>
      <c r="R2699">
        <v>2109</v>
      </c>
      <c r="S2699">
        <v>96.45</v>
      </c>
      <c r="T2699" s="1">
        <v>-497.82215000000002</v>
      </c>
      <c r="U2699">
        <v>2680</v>
      </c>
      <c r="V2699">
        <v>1917</v>
      </c>
      <c r="W2699">
        <v>108.3</v>
      </c>
      <c r="X2699" s="1">
        <v>-483.60037999999997</v>
      </c>
      <c r="Y2699">
        <v>2680</v>
      </c>
      <c r="Z2699">
        <v>2221</v>
      </c>
      <c r="AA2699">
        <v>115.34</v>
      </c>
      <c r="AB2699" s="1">
        <v>-477.92236000000003</v>
      </c>
      <c r="AC2699">
        <v>2680</v>
      </c>
      <c r="AD2699">
        <v>2267</v>
      </c>
      <c r="AE2699">
        <v>98.81</v>
      </c>
      <c r="AF2699" s="1">
        <v>-498.88501000000002</v>
      </c>
      <c r="AG2699">
        <v>2680</v>
      </c>
      <c r="AH2699">
        <v>2120</v>
      </c>
      <c r="AI2699">
        <v>106.81</v>
      </c>
      <c r="AJ2699" s="1">
        <v>-490.83730000000003</v>
      </c>
    </row>
    <row r="2700" spans="1:36" x14ac:dyDescent="0.2">
      <c r="A2700">
        <v>2681</v>
      </c>
      <c r="B2700">
        <v>1049</v>
      </c>
      <c r="C2700">
        <v>49.6</v>
      </c>
      <c r="D2700" s="1">
        <v>-541.07547</v>
      </c>
      <c r="E2700">
        <v>2681</v>
      </c>
      <c r="F2700">
        <v>1426</v>
      </c>
      <c r="G2700">
        <v>65.989999999999995</v>
      </c>
      <c r="H2700" s="1">
        <v>-523.55370000000005</v>
      </c>
      <c r="I2700">
        <v>2681</v>
      </c>
      <c r="J2700">
        <v>1894</v>
      </c>
      <c r="K2700">
        <v>83.29</v>
      </c>
      <c r="L2700" s="1">
        <v>-510.47467999999998</v>
      </c>
      <c r="M2700">
        <v>2681</v>
      </c>
      <c r="N2700">
        <v>1966</v>
      </c>
      <c r="O2700">
        <v>94.67</v>
      </c>
      <c r="P2700" s="1">
        <v>-499.22716000000003</v>
      </c>
      <c r="Q2700">
        <v>2681</v>
      </c>
      <c r="R2700">
        <v>2117</v>
      </c>
      <c r="S2700">
        <v>96.32</v>
      </c>
      <c r="T2700" s="1">
        <v>-497.96012999999999</v>
      </c>
      <c r="U2700">
        <v>2681</v>
      </c>
      <c r="V2700">
        <v>1907</v>
      </c>
      <c r="W2700">
        <v>108.11</v>
      </c>
      <c r="X2700" s="1">
        <v>-483.24443000000002</v>
      </c>
      <c r="Y2700">
        <v>2681</v>
      </c>
      <c r="Z2700">
        <v>2214</v>
      </c>
      <c r="AA2700">
        <v>115.82</v>
      </c>
      <c r="AB2700" s="1">
        <v>-477.65802000000002</v>
      </c>
      <c r="AC2700">
        <v>2681</v>
      </c>
      <c r="AD2700">
        <v>2275</v>
      </c>
      <c r="AE2700">
        <v>97.99</v>
      </c>
      <c r="AF2700" s="1">
        <v>-499.01792</v>
      </c>
      <c r="AG2700">
        <v>2681</v>
      </c>
      <c r="AH2700">
        <v>2113</v>
      </c>
      <c r="AI2700">
        <v>107.11</v>
      </c>
      <c r="AJ2700" s="1">
        <v>-490.65879999999999</v>
      </c>
    </row>
    <row r="2701" spans="1:36" x14ac:dyDescent="0.2">
      <c r="A2701">
        <v>2682</v>
      </c>
      <c r="B2701">
        <v>1044</v>
      </c>
      <c r="C2701">
        <v>49.67</v>
      </c>
      <c r="D2701" s="1">
        <v>-540.91692</v>
      </c>
      <c r="E2701">
        <v>2682</v>
      </c>
      <c r="F2701">
        <v>1403</v>
      </c>
      <c r="G2701">
        <v>66.510000000000005</v>
      </c>
      <c r="H2701" s="1">
        <v>-522.89764000000002</v>
      </c>
      <c r="I2701">
        <v>2682</v>
      </c>
      <c r="J2701">
        <v>1910</v>
      </c>
      <c r="K2701">
        <v>82.86</v>
      </c>
      <c r="L2701" s="1">
        <v>-510.87058999999999</v>
      </c>
      <c r="M2701">
        <v>2682</v>
      </c>
      <c r="N2701">
        <v>2010</v>
      </c>
      <c r="O2701">
        <v>94.07</v>
      </c>
      <c r="P2701" s="1">
        <v>-500.43223</v>
      </c>
      <c r="Q2701">
        <v>2682</v>
      </c>
      <c r="R2701">
        <v>2140</v>
      </c>
      <c r="S2701">
        <v>95.87</v>
      </c>
      <c r="T2701" s="1">
        <v>-498.48737</v>
      </c>
      <c r="U2701">
        <v>2682</v>
      </c>
      <c r="V2701">
        <v>1988</v>
      </c>
      <c r="W2701">
        <v>106.36</v>
      </c>
      <c r="X2701" s="1">
        <v>-485.65766000000002</v>
      </c>
      <c r="Y2701">
        <v>2682</v>
      </c>
      <c r="Z2701">
        <v>2210</v>
      </c>
      <c r="AA2701">
        <v>115.41</v>
      </c>
      <c r="AB2701" s="1">
        <v>-477.50098000000003</v>
      </c>
      <c r="AC2701">
        <v>2682</v>
      </c>
      <c r="AD2701">
        <v>2292</v>
      </c>
      <c r="AE2701">
        <v>96.86</v>
      </c>
      <c r="AF2701" s="1">
        <v>-499.54090000000002</v>
      </c>
      <c r="AG2701">
        <v>2682</v>
      </c>
      <c r="AH2701">
        <v>2101</v>
      </c>
      <c r="AI2701">
        <v>107.09</v>
      </c>
      <c r="AJ2701" s="1">
        <v>-490.21575999999999</v>
      </c>
    </row>
    <row r="2702" spans="1:36" x14ac:dyDescent="0.2">
      <c r="A2702">
        <v>2683</v>
      </c>
      <c r="B2702">
        <v>1042</v>
      </c>
      <c r="C2702">
        <v>49.37</v>
      </c>
      <c r="D2702" s="1">
        <v>-540.86084000000005</v>
      </c>
      <c r="E2702">
        <v>2683</v>
      </c>
      <c r="F2702">
        <v>1386</v>
      </c>
      <c r="G2702">
        <v>67.22</v>
      </c>
      <c r="H2702" s="1">
        <v>-522.42790000000002</v>
      </c>
      <c r="I2702">
        <v>2683</v>
      </c>
      <c r="J2702">
        <v>1922</v>
      </c>
      <c r="K2702">
        <v>83.12</v>
      </c>
      <c r="L2702" s="1">
        <v>-511.25560000000002</v>
      </c>
      <c r="M2702">
        <v>2683</v>
      </c>
      <c r="N2702">
        <v>2041</v>
      </c>
      <c r="O2702">
        <v>93.22</v>
      </c>
      <c r="P2702" s="1">
        <v>-501.29041999999998</v>
      </c>
      <c r="Q2702">
        <v>2683</v>
      </c>
      <c r="R2702">
        <v>2221</v>
      </c>
      <c r="S2702">
        <v>94.45</v>
      </c>
      <c r="T2702" s="1">
        <v>-500.83526000000001</v>
      </c>
      <c r="U2702">
        <v>2683</v>
      </c>
      <c r="V2702">
        <v>2086</v>
      </c>
      <c r="W2702">
        <v>104.84</v>
      </c>
      <c r="X2702" s="1">
        <v>-488.50058000000001</v>
      </c>
      <c r="Y2702">
        <v>2683</v>
      </c>
      <c r="Z2702">
        <v>2232</v>
      </c>
      <c r="AA2702">
        <v>114.41</v>
      </c>
      <c r="AB2702" s="1">
        <v>-478.13538999999997</v>
      </c>
      <c r="AC2702">
        <v>2683</v>
      </c>
      <c r="AD2702">
        <v>2312</v>
      </c>
      <c r="AE2702">
        <v>95.96</v>
      </c>
      <c r="AF2702" s="1">
        <v>-500.12763000000001</v>
      </c>
      <c r="AG2702">
        <v>2683</v>
      </c>
      <c r="AH2702">
        <v>2124</v>
      </c>
      <c r="AI2702">
        <v>106.23</v>
      </c>
      <c r="AJ2702" s="1">
        <v>-490.88009</v>
      </c>
    </row>
    <row r="2703" spans="1:36" x14ac:dyDescent="0.2">
      <c r="A2703">
        <v>2684</v>
      </c>
      <c r="B2703">
        <v>1044</v>
      </c>
      <c r="C2703">
        <v>48.76</v>
      </c>
      <c r="D2703" s="1">
        <v>-540.91705000000002</v>
      </c>
      <c r="E2703">
        <v>2684</v>
      </c>
      <c r="F2703">
        <v>1377</v>
      </c>
      <c r="G2703">
        <v>68</v>
      </c>
      <c r="H2703" s="1">
        <v>-522.16206</v>
      </c>
      <c r="I2703">
        <v>2684</v>
      </c>
      <c r="J2703">
        <v>1916</v>
      </c>
      <c r="K2703">
        <v>84.36</v>
      </c>
      <c r="L2703" s="1">
        <v>-511.08785</v>
      </c>
      <c r="M2703">
        <v>2684</v>
      </c>
      <c r="N2703">
        <v>2051</v>
      </c>
      <c r="O2703">
        <v>92.43</v>
      </c>
      <c r="P2703" s="1">
        <v>-501.61703</v>
      </c>
      <c r="Q2703">
        <v>2684</v>
      </c>
      <c r="R2703">
        <v>2317</v>
      </c>
      <c r="S2703">
        <v>93.34</v>
      </c>
      <c r="T2703" s="1">
        <v>-503.63076999999998</v>
      </c>
      <c r="U2703">
        <v>2684</v>
      </c>
      <c r="V2703">
        <v>2131</v>
      </c>
      <c r="W2703">
        <v>104.54</v>
      </c>
      <c r="X2703" s="1">
        <v>-489.76589999999999</v>
      </c>
      <c r="Y2703">
        <v>2684</v>
      </c>
      <c r="Z2703">
        <v>2267</v>
      </c>
      <c r="AA2703">
        <v>113.12</v>
      </c>
      <c r="AB2703" s="1">
        <v>-479.16887000000003</v>
      </c>
      <c r="AC2703">
        <v>2684</v>
      </c>
      <c r="AD2703">
        <v>2318</v>
      </c>
      <c r="AE2703">
        <v>95.6</v>
      </c>
      <c r="AF2703" s="1">
        <v>-500.23667999999998</v>
      </c>
      <c r="AG2703">
        <v>2684</v>
      </c>
      <c r="AH2703">
        <v>2172</v>
      </c>
      <c r="AI2703">
        <v>105.06</v>
      </c>
      <c r="AJ2703" s="1">
        <v>-492.25864999999999</v>
      </c>
    </row>
    <row r="2704" spans="1:36" x14ac:dyDescent="0.2">
      <c r="A2704">
        <v>2685</v>
      </c>
      <c r="B2704">
        <v>1057</v>
      </c>
      <c r="C2704">
        <v>47.8</v>
      </c>
      <c r="D2704" s="1">
        <v>-541.25739999999996</v>
      </c>
      <c r="E2704">
        <v>2685</v>
      </c>
      <c r="F2704">
        <v>1384</v>
      </c>
      <c r="G2704">
        <v>68.459999999999994</v>
      </c>
      <c r="H2704" s="1">
        <v>-522.31557999999995</v>
      </c>
      <c r="I2704">
        <v>2685</v>
      </c>
      <c r="J2704">
        <v>1885</v>
      </c>
      <c r="K2704">
        <v>86.29</v>
      </c>
      <c r="L2704" s="1">
        <v>-510.18416999999999</v>
      </c>
      <c r="M2704">
        <v>2685</v>
      </c>
      <c r="N2704">
        <v>2039</v>
      </c>
      <c r="O2704">
        <v>91.84</v>
      </c>
      <c r="P2704" s="1">
        <v>-501.20674000000002</v>
      </c>
      <c r="Q2704">
        <v>2685</v>
      </c>
      <c r="R2704">
        <v>2367</v>
      </c>
      <c r="S2704">
        <v>93.37</v>
      </c>
      <c r="T2704" s="1">
        <v>-505.01384999999999</v>
      </c>
      <c r="U2704">
        <v>2685</v>
      </c>
      <c r="V2704">
        <v>2111</v>
      </c>
      <c r="W2704">
        <v>105.41</v>
      </c>
      <c r="X2704" s="1">
        <v>-489.18185999999997</v>
      </c>
      <c r="Y2704">
        <v>2685</v>
      </c>
      <c r="Z2704">
        <v>2283</v>
      </c>
      <c r="AA2704">
        <v>112.54</v>
      </c>
      <c r="AB2704" s="1">
        <v>-479.64870000000002</v>
      </c>
      <c r="AC2704">
        <v>2685</v>
      </c>
      <c r="AD2704">
        <v>2320</v>
      </c>
      <c r="AE2704">
        <v>95.4</v>
      </c>
      <c r="AF2704" s="1">
        <v>-500.26325000000003</v>
      </c>
      <c r="AG2704">
        <v>2685</v>
      </c>
      <c r="AH2704">
        <v>2213</v>
      </c>
      <c r="AI2704">
        <v>104.25</v>
      </c>
      <c r="AJ2704" s="1">
        <v>-493.41136999999998</v>
      </c>
    </row>
    <row r="2705" spans="1:36" x14ac:dyDescent="0.2">
      <c r="A2705">
        <v>2686</v>
      </c>
      <c r="B2705">
        <v>1080</v>
      </c>
      <c r="C2705">
        <v>46.64</v>
      </c>
      <c r="D2705" s="1">
        <v>-541.92773999999997</v>
      </c>
      <c r="E2705">
        <v>2686</v>
      </c>
      <c r="F2705">
        <v>1416</v>
      </c>
      <c r="G2705">
        <v>68.36</v>
      </c>
      <c r="H2705" s="1">
        <v>-523.25671</v>
      </c>
      <c r="I2705">
        <v>2686</v>
      </c>
      <c r="J2705">
        <v>1856</v>
      </c>
      <c r="K2705">
        <v>87.85</v>
      </c>
      <c r="L2705" s="1">
        <v>-509.32718999999997</v>
      </c>
      <c r="M2705">
        <v>2686</v>
      </c>
      <c r="N2705">
        <v>2020</v>
      </c>
      <c r="O2705">
        <v>91.28</v>
      </c>
      <c r="P2705" s="1">
        <v>-500.69644</v>
      </c>
      <c r="Q2705">
        <v>2686</v>
      </c>
      <c r="R2705">
        <v>2368</v>
      </c>
      <c r="S2705">
        <v>94.53</v>
      </c>
      <c r="T2705" s="1">
        <v>-504.95934</v>
      </c>
      <c r="U2705">
        <v>2686</v>
      </c>
      <c r="V2705">
        <v>2041</v>
      </c>
      <c r="W2705">
        <v>106.71</v>
      </c>
      <c r="X2705" s="1">
        <v>-487.22412000000003</v>
      </c>
      <c r="Y2705">
        <v>2686</v>
      </c>
      <c r="Z2705">
        <v>2266</v>
      </c>
      <c r="AA2705">
        <v>112.86</v>
      </c>
      <c r="AB2705" s="1">
        <v>-479.07459999999998</v>
      </c>
      <c r="AC2705">
        <v>2686</v>
      </c>
      <c r="AD2705">
        <v>2326</v>
      </c>
      <c r="AE2705">
        <v>95.19</v>
      </c>
      <c r="AF2705" s="1">
        <v>-500.46634999999998</v>
      </c>
      <c r="AG2705">
        <v>2686</v>
      </c>
      <c r="AH2705">
        <v>2230</v>
      </c>
      <c r="AI2705">
        <v>103.86</v>
      </c>
      <c r="AJ2705" s="1">
        <v>-493.93047999999999</v>
      </c>
    </row>
    <row r="2706" spans="1:36" x14ac:dyDescent="0.2">
      <c r="A2706">
        <v>2687</v>
      </c>
      <c r="B2706">
        <v>1105</v>
      </c>
      <c r="C2706">
        <v>45.7</v>
      </c>
      <c r="D2706" s="1">
        <v>-542.62603999999999</v>
      </c>
      <c r="E2706">
        <v>2687</v>
      </c>
      <c r="F2706">
        <v>1460</v>
      </c>
      <c r="G2706">
        <v>67.77</v>
      </c>
      <c r="H2706" s="1">
        <v>-524.54450999999995</v>
      </c>
      <c r="I2706">
        <v>2687</v>
      </c>
      <c r="J2706">
        <v>1850</v>
      </c>
      <c r="K2706">
        <v>88.49</v>
      </c>
      <c r="L2706" s="1">
        <v>-509.20076</v>
      </c>
      <c r="M2706">
        <v>2687</v>
      </c>
      <c r="N2706">
        <v>1994</v>
      </c>
      <c r="O2706">
        <v>91.3</v>
      </c>
      <c r="P2706" s="1">
        <v>-500.03748999999999</v>
      </c>
      <c r="Q2706">
        <v>2687</v>
      </c>
      <c r="R2706">
        <v>2359</v>
      </c>
      <c r="S2706">
        <v>95.66</v>
      </c>
      <c r="T2706" s="1">
        <v>-504.72555999999997</v>
      </c>
      <c r="U2706">
        <v>2687</v>
      </c>
      <c r="V2706">
        <v>1948</v>
      </c>
      <c r="W2706">
        <v>107.82</v>
      </c>
      <c r="X2706" s="1">
        <v>-484.53438999999997</v>
      </c>
      <c r="Y2706">
        <v>2687</v>
      </c>
      <c r="Z2706">
        <v>2245</v>
      </c>
      <c r="AA2706">
        <v>113.48</v>
      </c>
      <c r="AB2706" s="1">
        <v>-478.48942</v>
      </c>
      <c r="AC2706">
        <v>2687</v>
      </c>
      <c r="AD2706">
        <v>2322</v>
      </c>
      <c r="AE2706">
        <v>95.17</v>
      </c>
      <c r="AF2706" s="1">
        <v>-500.36559</v>
      </c>
      <c r="AG2706">
        <v>2687</v>
      </c>
      <c r="AH2706">
        <v>2208</v>
      </c>
      <c r="AI2706">
        <v>103.99</v>
      </c>
      <c r="AJ2706" s="1">
        <v>-493.35153000000003</v>
      </c>
    </row>
    <row r="2707" spans="1:36" x14ac:dyDescent="0.2">
      <c r="A2707">
        <v>2688</v>
      </c>
      <c r="B2707">
        <v>1116</v>
      </c>
      <c r="C2707">
        <v>45.2</v>
      </c>
      <c r="D2707" s="1">
        <v>-542.95488</v>
      </c>
      <c r="E2707">
        <v>2688</v>
      </c>
      <c r="F2707">
        <v>1490</v>
      </c>
      <c r="G2707">
        <v>67.349999999999994</v>
      </c>
      <c r="H2707" s="1">
        <v>-525.36632999999995</v>
      </c>
      <c r="I2707">
        <v>2688</v>
      </c>
      <c r="J2707">
        <v>1859</v>
      </c>
      <c r="K2707">
        <v>88.46</v>
      </c>
      <c r="L2707" s="1">
        <v>-509.49655000000001</v>
      </c>
      <c r="M2707">
        <v>2688</v>
      </c>
      <c r="N2707">
        <v>1959</v>
      </c>
      <c r="O2707">
        <v>92.03</v>
      </c>
      <c r="P2707" s="1">
        <v>-499.02706999999998</v>
      </c>
      <c r="Q2707">
        <v>2688</v>
      </c>
      <c r="R2707">
        <v>2347</v>
      </c>
      <c r="S2707">
        <v>96.53</v>
      </c>
      <c r="T2707" s="1">
        <v>-504.41836000000001</v>
      </c>
      <c r="U2707">
        <v>2688</v>
      </c>
      <c r="V2707">
        <v>1895</v>
      </c>
      <c r="W2707">
        <v>107.55</v>
      </c>
      <c r="X2707" s="1">
        <v>-482.96753999999999</v>
      </c>
      <c r="Y2707">
        <v>2688</v>
      </c>
      <c r="Z2707">
        <v>2231</v>
      </c>
      <c r="AA2707">
        <v>114.29</v>
      </c>
      <c r="AB2707" s="1">
        <v>-478.08057000000002</v>
      </c>
      <c r="AC2707">
        <v>2688</v>
      </c>
      <c r="AD2707">
        <v>2297</v>
      </c>
      <c r="AE2707">
        <v>95.26</v>
      </c>
      <c r="AF2707" s="1">
        <v>-499.64371</v>
      </c>
      <c r="AG2707">
        <v>2688</v>
      </c>
      <c r="AH2707">
        <v>2133</v>
      </c>
      <c r="AI2707">
        <v>105.02</v>
      </c>
      <c r="AJ2707" s="1">
        <v>-491.18851999999998</v>
      </c>
    </row>
    <row r="2708" spans="1:36" x14ac:dyDescent="0.2">
      <c r="A2708">
        <v>2689</v>
      </c>
      <c r="B2708">
        <v>1109</v>
      </c>
      <c r="C2708">
        <v>45.4</v>
      </c>
      <c r="D2708" s="1">
        <v>-542.74771999999996</v>
      </c>
      <c r="E2708">
        <v>2689</v>
      </c>
      <c r="F2708">
        <v>1498</v>
      </c>
      <c r="G2708">
        <v>67.06</v>
      </c>
      <c r="H2708" s="1">
        <v>-525.55200000000002</v>
      </c>
      <c r="I2708">
        <v>2689</v>
      </c>
      <c r="J2708">
        <v>1859</v>
      </c>
      <c r="K2708">
        <v>88.16</v>
      </c>
      <c r="L2708" s="1">
        <v>-509.51181000000003</v>
      </c>
      <c r="M2708">
        <v>2689</v>
      </c>
      <c r="N2708">
        <v>1943</v>
      </c>
      <c r="O2708">
        <v>92.99</v>
      </c>
      <c r="P2708" s="1">
        <v>-498.51375000000002</v>
      </c>
      <c r="Q2708">
        <v>2689</v>
      </c>
      <c r="R2708">
        <v>2315</v>
      </c>
      <c r="S2708">
        <v>97.55</v>
      </c>
      <c r="T2708" s="1">
        <v>-503.56229999999999</v>
      </c>
      <c r="U2708">
        <v>2689</v>
      </c>
      <c r="V2708">
        <v>1933</v>
      </c>
      <c r="W2708">
        <v>105.63</v>
      </c>
      <c r="X2708" s="1">
        <v>-484.03017</v>
      </c>
      <c r="Y2708">
        <v>2689</v>
      </c>
      <c r="Z2708">
        <v>2224</v>
      </c>
      <c r="AA2708">
        <v>115.23</v>
      </c>
      <c r="AB2708" s="1">
        <v>-477.88376</v>
      </c>
      <c r="AC2708">
        <v>2689</v>
      </c>
      <c r="AD2708">
        <v>2257</v>
      </c>
      <c r="AE2708">
        <v>95.63</v>
      </c>
      <c r="AF2708" s="1">
        <v>-498.53025000000002</v>
      </c>
      <c r="AG2708">
        <v>2689</v>
      </c>
      <c r="AH2708">
        <v>2042</v>
      </c>
      <c r="AI2708">
        <v>105.84</v>
      </c>
      <c r="AJ2708" s="1">
        <v>-488.54640999999998</v>
      </c>
    </row>
    <row r="2709" spans="1:36" x14ac:dyDescent="0.2">
      <c r="A2709">
        <v>2690</v>
      </c>
      <c r="B2709">
        <v>1087</v>
      </c>
      <c r="C2709">
        <v>45.98</v>
      </c>
      <c r="D2709" s="1">
        <v>-542.12453000000005</v>
      </c>
      <c r="E2709">
        <v>2690</v>
      </c>
      <c r="F2709">
        <v>1502</v>
      </c>
      <c r="G2709">
        <v>66.53</v>
      </c>
      <c r="H2709" s="1">
        <v>-525.62334999999996</v>
      </c>
      <c r="I2709">
        <v>2690</v>
      </c>
      <c r="J2709">
        <v>1857</v>
      </c>
      <c r="K2709">
        <v>87.34</v>
      </c>
      <c r="L2709" s="1">
        <v>-509.40201999999999</v>
      </c>
      <c r="M2709">
        <v>2690</v>
      </c>
      <c r="N2709">
        <v>1976</v>
      </c>
      <c r="O2709">
        <v>93.32</v>
      </c>
      <c r="P2709" s="1">
        <v>-499.48775999999998</v>
      </c>
      <c r="Q2709">
        <v>2690</v>
      </c>
      <c r="R2709">
        <v>2249</v>
      </c>
      <c r="S2709">
        <v>98.9</v>
      </c>
      <c r="T2709" s="1">
        <v>-501.70013</v>
      </c>
      <c r="U2709">
        <v>2690</v>
      </c>
      <c r="V2709">
        <v>2040</v>
      </c>
      <c r="W2709">
        <v>103.06</v>
      </c>
      <c r="X2709" s="1">
        <v>-487.16818000000001</v>
      </c>
      <c r="Y2709">
        <v>2690</v>
      </c>
      <c r="Z2709">
        <v>2232</v>
      </c>
      <c r="AA2709">
        <v>116.07</v>
      </c>
      <c r="AB2709" s="1">
        <v>-478.12002999999999</v>
      </c>
      <c r="AC2709">
        <v>2690</v>
      </c>
      <c r="AD2709">
        <v>2212</v>
      </c>
      <c r="AE2709">
        <v>96.28</v>
      </c>
      <c r="AF2709" s="1">
        <v>-497.24813999999998</v>
      </c>
      <c r="AG2709">
        <v>2690</v>
      </c>
      <c r="AH2709">
        <v>1983</v>
      </c>
      <c r="AI2709">
        <v>105.76</v>
      </c>
      <c r="AJ2709" s="1">
        <v>-486.98811999999998</v>
      </c>
    </row>
    <row r="2710" spans="1:36" x14ac:dyDescent="0.2">
      <c r="A2710">
        <v>2691</v>
      </c>
      <c r="B2710">
        <v>1060</v>
      </c>
      <c r="C2710">
        <v>46.71</v>
      </c>
      <c r="D2710" s="1">
        <v>-541.34226999999998</v>
      </c>
      <c r="E2710">
        <v>2691</v>
      </c>
      <c r="F2710">
        <v>1524</v>
      </c>
      <c r="G2710">
        <v>65.62</v>
      </c>
      <c r="H2710" s="1">
        <v>-526.22906999999998</v>
      </c>
      <c r="I2710">
        <v>2691</v>
      </c>
      <c r="J2710">
        <v>1873</v>
      </c>
      <c r="K2710">
        <v>85.78</v>
      </c>
      <c r="L2710" s="1">
        <v>-509.82992000000002</v>
      </c>
      <c r="M2710">
        <v>2691</v>
      </c>
      <c r="N2710">
        <v>2034</v>
      </c>
      <c r="O2710">
        <v>93.58</v>
      </c>
      <c r="P2710" s="1">
        <v>-501.16050000000001</v>
      </c>
      <c r="Q2710">
        <v>2691</v>
      </c>
      <c r="R2710">
        <v>2168</v>
      </c>
      <c r="S2710">
        <v>100.2</v>
      </c>
      <c r="T2710" s="1">
        <v>-499.32</v>
      </c>
      <c r="U2710">
        <v>2691</v>
      </c>
      <c r="V2710">
        <v>2125</v>
      </c>
      <c r="W2710">
        <v>101.94</v>
      </c>
      <c r="X2710" s="1">
        <v>-489.65051999999997</v>
      </c>
      <c r="Y2710">
        <v>2691</v>
      </c>
      <c r="Z2710">
        <v>2248</v>
      </c>
      <c r="AA2710">
        <v>116.74</v>
      </c>
      <c r="AB2710" s="1">
        <v>-478.61273999999997</v>
      </c>
      <c r="AC2710">
        <v>2691</v>
      </c>
      <c r="AD2710">
        <v>2170</v>
      </c>
      <c r="AE2710">
        <v>96.99</v>
      </c>
      <c r="AF2710" s="1">
        <v>-496.04743999999999</v>
      </c>
      <c r="AG2710">
        <v>2691</v>
      </c>
      <c r="AH2710">
        <v>1928</v>
      </c>
      <c r="AI2710">
        <v>105.91</v>
      </c>
      <c r="AJ2710" s="1">
        <v>-485.47071</v>
      </c>
    </row>
    <row r="2711" spans="1:36" x14ac:dyDescent="0.2">
      <c r="A2711">
        <v>2692</v>
      </c>
      <c r="B2711">
        <v>1038</v>
      </c>
      <c r="C2711">
        <v>47.28</v>
      </c>
      <c r="D2711" s="1">
        <v>-540.71568000000002</v>
      </c>
      <c r="E2711">
        <v>2692</v>
      </c>
      <c r="F2711">
        <v>1567</v>
      </c>
      <c r="G2711">
        <v>64.349999999999994</v>
      </c>
      <c r="H2711" s="1">
        <v>-527.44824000000006</v>
      </c>
      <c r="I2711">
        <v>2692</v>
      </c>
      <c r="J2711">
        <v>1915</v>
      </c>
      <c r="K2711">
        <v>83.6</v>
      </c>
      <c r="L2711" s="1">
        <v>-511.02276999999998</v>
      </c>
      <c r="M2711">
        <v>2692</v>
      </c>
      <c r="N2711">
        <v>2083</v>
      </c>
      <c r="O2711">
        <v>94.06</v>
      </c>
      <c r="P2711" s="1">
        <v>-502.51337000000001</v>
      </c>
      <c r="Q2711">
        <v>2692</v>
      </c>
      <c r="R2711">
        <v>2118</v>
      </c>
      <c r="S2711">
        <v>100.4</v>
      </c>
      <c r="T2711" s="1">
        <v>-497.92219999999998</v>
      </c>
      <c r="U2711">
        <v>2692</v>
      </c>
      <c r="V2711">
        <v>2108</v>
      </c>
      <c r="W2711">
        <v>103.39</v>
      </c>
      <c r="X2711" s="1">
        <v>-489.18725000000001</v>
      </c>
      <c r="Y2711">
        <v>2692</v>
      </c>
      <c r="Z2711">
        <v>2272</v>
      </c>
      <c r="AA2711">
        <v>117.03</v>
      </c>
      <c r="AB2711" s="1">
        <v>-479.23523</v>
      </c>
      <c r="AC2711">
        <v>2692</v>
      </c>
      <c r="AD2711">
        <v>2141</v>
      </c>
      <c r="AE2711">
        <v>97.6</v>
      </c>
      <c r="AF2711" s="1">
        <v>-495.26454000000001</v>
      </c>
      <c r="AG2711">
        <v>2692</v>
      </c>
      <c r="AH2711">
        <v>1873</v>
      </c>
      <c r="AI2711">
        <v>106.44</v>
      </c>
      <c r="AJ2711" s="1">
        <v>-483.81187999999997</v>
      </c>
    </row>
    <row r="2712" spans="1:36" x14ac:dyDescent="0.2">
      <c r="A2712">
        <v>2693</v>
      </c>
      <c r="B2712">
        <v>1031</v>
      </c>
      <c r="C2712">
        <v>47.37</v>
      </c>
      <c r="D2712" s="1">
        <v>-540.52282000000002</v>
      </c>
      <c r="E2712">
        <v>2693</v>
      </c>
      <c r="F2712">
        <v>1611</v>
      </c>
      <c r="G2712">
        <v>63.37</v>
      </c>
      <c r="H2712" s="1">
        <v>-528.72159999999997</v>
      </c>
      <c r="I2712">
        <v>2693</v>
      </c>
      <c r="J2712">
        <v>1964</v>
      </c>
      <c r="K2712">
        <v>81.489999999999995</v>
      </c>
      <c r="L2712" s="1">
        <v>-512.39251000000002</v>
      </c>
      <c r="M2712">
        <v>2693</v>
      </c>
      <c r="N2712">
        <v>2114</v>
      </c>
      <c r="O2712">
        <v>94.83</v>
      </c>
      <c r="P2712" s="1">
        <v>-503.42403999999999</v>
      </c>
      <c r="Q2712">
        <v>2693</v>
      </c>
      <c r="R2712">
        <v>2110</v>
      </c>
      <c r="S2712">
        <v>99.85</v>
      </c>
      <c r="T2712" s="1">
        <v>-497.77355</v>
      </c>
      <c r="U2712">
        <v>2693</v>
      </c>
      <c r="V2712">
        <v>1989</v>
      </c>
      <c r="W2712">
        <v>106.64</v>
      </c>
      <c r="X2712" s="1">
        <v>-485.71283</v>
      </c>
      <c r="Y2712">
        <v>2693</v>
      </c>
      <c r="Z2712">
        <v>2316</v>
      </c>
      <c r="AA2712">
        <v>116.48</v>
      </c>
      <c r="AB2712" s="1">
        <v>-480.45695999999998</v>
      </c>
      <c r="AC2712">
        <v>2693</v>
      </c>
      <c r="AD2712">
        <v>2121</v>
      </c>
      <c r="AE2712">
        <v>98.08</v>
      </c>
      <c r="AF2712" s="1">
        <v>-494.71658000000002</v>
      </c>
      <c r="AG2712">
        <v>2693</v>
      </c>
      <c r="AH2712">
        <v>1855</v>
      </c>
      <c r="AI2712">
        <v>106.69</v>
      </c>
      <c r="AJ2712" s="1">
        <v>-483.31765000000001</v>
      </c>
    </row>
    <row r="2713" spans="1:36" x14ac:dyDescent="0.2">
      <c r="A2713">
        <v>2694</v>
      </c>
      <c r="B2713">
        <v>1038</v>
      </c>
      <c r="C2713">
        <v>47.03</v>
      </c>
      <c r="D2713" s="1">
        <v>-540.74296000000004</v>
      </c>
      <c r="E2713">
        <v>2694</v>
      </c>
      <c r="F2713">
        <v>1637</v>
      </c>
      <c r="G2713">
        <v>63.1</v>
      </c>
      <c r="H2713" s="1">
        <v>-529.42394999999999</v>
      </c>
      <c r="I2713">
        <v>2694</v>
      </c>
      <c r="J2713">
        <v>2002</v>
      </c>
      <c r="K2713">
        <v>79.91</v>
      </c>
      <c r="L2713" s="1">
        <v>-513.46258</v>
      </c>
      <c r="M2713">
        <v>2694</v>
      </c>
      <c r="N2713">
        <v>2112</v>
      </c>
      <c r="O2713">
        <v>95.99</v>
      </c>
      <c r="P2713" s="1">
        <v>-503.35718000000003</v>
      </c>
      <c r="Q2713">
        <v>2694</v>
      </c>
      <c r="R2713">
        <v>2110</v>
      </c>
      <c r="S2713">
        <v>99.39</v>
      </c>
      <c r="T2713" s="1">
        <v>-497.81317000000001</v>
      </c>
      <c r="U2713">
        <v>2694</v>
      </c>
      <c r="V2713">
        <v>1869</v>
      </c>
      <c r="W2713">
        <v>109.18</v>
      </c>
      <c r="X2713" s="1">
        <v>-482.1379</v>
      </c>
      <c r="Y2713">
        <v>2694</v>
      </c>
      <c r="Z2713">
        <v>2366</v>
      </c>
      <c r="AA2713">
        <v>115.57</v>
      </c>
      <c r="AB2713" s="1">
        <v>-481.95933000000002</v>
      </c>
      <c r="AC2713">
        <v>2694</v>
      </c>
      <c r="AD2713">
        <v>2120</v>
      </c>
      <c r="AE2713">
        <v>98.01</v>
      </c>
      <c r="AF2713" s="1">
        <v>-494.63936000000001</v>
      </c>
      <c r="AG2713">
        <v>2694</v>
      </c>
      <c r="AH2713">
        <v>1881</v>
      </c>
      <c r="AI2713">
        <v>106.74</v>
      </c>
      <c r="AJ2713" s="1">
        <v>-484.07621999999998</v>
      </c>
    </row>
    <row r="2714" spans="1:36" x14ac:dyDescent="0.2">
      <c r="A2714">
        <v>2695</v>
      </c>
      <c r="B2714">
        <v>1045</v>
      </c>
      <c r="C2714">
        <v>46.68</v>
      </c>
      <c r="D2714" s="1">
        <v>-540.97141999999997</v>
      </c>
      <c r="E2714">
        <v>2695</v>
      </c>
      <c r="F2714">
        <v>1643</v>
      </c>
      <c r="G2714">
        <v>63.43</v>
      </c>
      <c r="H2714" s="1">
        <v>-529.58067000000005</v>
      </c>
      <c r="I2714">
        <v>2695</v>
      </c>
      <c r="J2714">
        <v>2022</v>
      </c>
      <c r="K2714">
        <v>78.959999999999994</v>
      </c>
      <c r="L2714" s="1">
        <v>-514.01482999999996</v>
      </c>
      <c r="M2714">
        <v>2695</v>
      </c>
      <c r="N2714">
        <v>2082</v>
      </c>
      <c r="O2714">
        <v>97.43</v>
      </c>
      <c r="P2714" s="1">
        <v>-502.45375999999999</v>
      </c>
      <c r="Q2714">
        <v>2695</v>
      </c>
      <c r="R2714">
        <v>2085</v>
      </c>
      <c r="S2714">
        <v>99.76</v>
      </c>
      <c r="T2714" s="1">
        <v>-497.16629</v>
      </c>
      <c r="U2714">
        <v>2695</v>
      </c>
      <c r="V2714">
        <v>1855</v>
      </c>
      <c r="W2714">
        <v>109.26</v>
      </c>
      <c r="X2714" s="1">
        <v>-481.81745000000001</v>
      </c>
      <c r="Y2714">
        <v>2695</v>
      </c>
      <c r="Z2714">
        <v>2389</v>
      </c>
      <c r="AA2714">
        <v>114.73</v>
      </c>
      <c r="AB2714" s="1">
        <v>-482.53214000000003</v>
      </c>
      <c r="AC2714">
        <v>2695</v>
      </c>
      <c r="AD2714">
        <v>2147</v>
      </c>
      <c r="AE2714">
        <v>97.25</v>
      </c>
      <c r="AF2714" s="1">
        <v>-495.44650000000001</v>
      </c>
      <c r="AG2714">
        <v>2695</v>
      </c>
      <c r="AH2714">
        <v>1939</v>
      </c>
      <c r="AI2714">
        <v>106.56</v>
      </c>
      <c r="AJ2714" s="1">
        <v>-485.67966999999999</v>
      </c>
    </row>
    <row r="2715" spans="1:36" x14ac:dyDescent="0.2">
      <c r="A2715">
        <v>2696</v>
      </c>
      <c r="B2715">
        <v>1037</v>
      </c>
      <c r="C2715">
        <v>46.64</v>
      </c>
      <c r="D2715" s="1">
        <v>-540.74834999999996</v>
      </c>
      <c r="E2715">
        <v>2696</v>
      </c>
      <c r="F2715">
        <v>1639</v>
      </c>
      <c r="G2715">
        <v>64.03</v>
      </c>
      <c r="H2715" s="1">
        <v>-529.44502</v>
      </c>
      <c r="I2715">
        <v>2696</v>
      </c>
      <c r="J2715">
        <v>2021</v>
      </c>
      <c r="K2715">
        <v>78.78</v>
      </c>
      <c r="L2715" s="1">
        <v>-513.98951999999997</v>
      </c>
      <c r="M2715">
        <v>2696</v>
      </c>
      <c r="N2715">
        <v>2057</v>
      </c>
      <c r="O2715">
        <v>98.27</v>
      </c>
      <c r="P2715" s="1">
        <v>-501.70310000000001</v>
      </c>
      <c r="Q2715">
        <v>2696</v>
      </c>
      <c r="R2715">
        <v>2033</v>
      </c>
      <c r="S2715">
        <v>100.97</v>
      </c>
      <c r="T2715" s="1">
        <v>-495.56484</v>
      </c>
      <c r="U2715">
        <v>2696</v>
      </c>
      <c r="V2715">
        <v>1925</v>
      </c>
      <c r="W2715">
        <v>107.86</v>
      </c>
      <c r="X2715" s="1">
        <v>-483.97102999999998</v>
      </c>
      <c r="Y2715">
        <v>2696</v>
      </c>
      <c r="Z2715">
        <v>2402</v>
      </c>
      <c r="AA2715">
        <v>113.61</v>
      </c>
      <c r="AB2715" s="1">
        <v>-482.87410999999997</v>
      </c>
      <c r="AC2715">
        <v>2696</v>
      </c>
      <c r="AD2715">
        <v>2179</v>
      </c>
      <c r="AE2715">
        <v>96.75</v>
      </c>
      <c r="AF2715" s="1">
        <v>-496.39614</v>
      </c>
      <c r="AG2715">
        <v>2696</v>
      </c>
      <c r="AH2715">
        <v>2016</v>
      </c>
      <c r="AI2715">
        <v>106.12</v>
      </c>
      <c r="AJ2715" s="1">
        <v>-487.92302999999998</v>
      </c>
    </row>
    <row r="2716" spans="1:36" x14ac:dyDescent="0.2">
      <c r="A2716">
        <v>2697</v>
      </c>
      <c r="B2716">
        <v>1012</v>
      </c>
      <c r="C2716">
        <v>46.93</v>
      </c>
      <c r="D2716" s="1">
        <v>-540.02135999999996</v>
      </c>
      <c r="E2716">
        <v>2697</v>
      </c>
      <c r="F2716">
        <v>1626</v>
      </c>
      <c r="G2716">
        <v>64.819999999999993</v>
      </c>
      <c r="H2716" s="1">
        <v>-529.11103000000003</v>
      </c>
      <c r="I2716">
        <v>2697</v>
      </c>
      <c r="J2716">
        <v>2011</v>
      </c>
      <c r="K2716">
        <v>79.13</v>
      </c>
      <c r="L2716" s="1">
        <v>-513.66377999999997</v>
      </c>
      <c r="M2716">
        <v>2697</v>
      </c>
      <c r="N2716">
        <v>2053</v>
      </c>
      <c r="O2716">
        <v>98.4</v>
      </c>
      <c r="P2716" s="1">
        <v>-501.60806000000002</v>
      </c>
      <c r="Q2716">
        <v>2697</v>
      </c>
      <c r="R2716">
        <v>2016</v>
      </c>
      <c r="S2716">
        <v>101.35</v>
      </c>
      <c r="T2716" s="1">
        <v>-495.02089999999998</v>
      </c>
      <c r="U2716">
        <v>2697</v>
      </c>
      <c r="V2716">
        <v>1973</v>
      </c>
      <c r="W2716">
        <v>107.3</v>
      </c>
      <c r="X2716" s="1">
        <v>-485.34397999999999</v>
      </c>
      <c r="Y2716">
        <v>2697</v>
      </c>
      <c r="Z2716">
        <v>2409</v>
      </c>
      <c r="AA2716">
        <v>112.57</v>
      </c>
      <c r="AB2716" s="1">
        <v>-483.12180999999998</v>
      </c>
      <c r="AC2716">
        <v>2697</v>
      </c>
      <c r="AD2716">
        <v>2182</v>
      </c>
      <c r="AE2716">
        <v>96.84</v>
      </c>
      <c r="AF2716" s="1">
        <v>-496.51573999999999</v>
      </c>
      <c r="AG2716">
        <v>2697</v>
      </c>
      <c r="AH2716">
        <v>2067</v>
      </c>
      <c r="AI2716">
        <v>106.37</v>
      </c>
      <c r="AJ2716" s="1">
        <v>-489.44225</v>
      </c>
    </row>
    <row r="2717" spans="1:36" x14ac:dyDescent="0.2">
      <c r="A2717">
        <v>2698</v>
      </c>
      <c r="B2717">
        <v>982</v>
      </c>
      <c r="C2717">
        <v>47.43</v>
      </c>
      <c r="D2717" s="1">
        <v>-539.15886</v>
      </c>
      <c r="E2717">
        <v>2698</v>
      </c>
      <c r="F2717">
        <v>1609</v>
      </c>
      <c r="G2717">
        <v>65.67</v>
      </c>
      <c r="H2717" s="1">
        <v>-528.59766000000002</v>
      </c>
      <c r="I2717">
        <v>2698</v>
      </c>
      <c r="J2717">
        <v>2013</v>
      </c>
      <c r="K2717">
        <v>79.459999999999994</v>
      </c>
      <c r="L2717" s="1">
        <v>-513.71225000000004</v>
      </c>
      <c r="M2717">
        <v>2698</v>
      </c>
      <c r="N2717">
        <v>2072</v>
      </c>
      <c r="O2717">
        <v>97.77</v>
      </c>
      <c r="P2717" s="1">
        <v>-502.16852</v>
      </c>
      <c r="Q2717">
        <v>2698</v>
      </c>
      <c r="R2717">
        <v>2065</v>
      </c>
      <c r="S2717">
        <v>100.52</v>
      </c>
      <c r="T2717" s="1">
        <v>-496.52157</v>
      </c>
      <c r="U2717">
        <v>2698</v>
      </c>
      <c r="V2717">
        <v>1967</v>
      </c>
      <c r="W2717">
        <v>107.72</v>
      </c>
      <c r="X2717" s="1">
        <v>-485.11034999999998</v>
      </c>
      <c r="Y2717">
        <v>2698</v>
      </c>
      <c r="Z2717">
        <v>2393</v>
      </c>
      <c r="AA2717">
        <v>111.97</v>
      </c>
      <c r="AB2717" s="1">
        <v>-482.68583999999998</v>
      </c>
      <c r="AC2717">
        <v>2698</v>
      </c>
      <c r="AD2717">
        <v>2157</v>
      </c>
      <c r="AE2717">
        <v>97.62</v>
      </c>
      <c r="AF2717" s="1">
        <v>-495.74027999999998</v>
      </c>
      <c r="AG2717">
        <v>2698</v>
      </c>
      <c r="AH2717">
        <v>2056</v>
      </c>
      <c r="AI2717">
        <v>107.79</v>
      </c>
      <c r="AJ2717" s="1">
        <v>-489.04559999999998</v>
      </c>
    </row>
    <row r="2718" spans="1:36" x14ac:dyDescent="0.2">
      <c r="A2718">
        <v>2699</v>
      </c>
      <c r="B2718">
        <v>963</v>
      </c>
      <c r="C2718">
        <v>47.77</v>
      </c>
      <c r="D2718" s="1">
        <v>-538.61692000000005</v>
      </c>
      <c r="E2718">
        <v>2699</v>
      </c>
      <c r="F2718">
        <v>1597</v>
      </c>
      <c r="G2718">
        <v>66.209999999999994</v>
      </c>
      <c r="H2718" s="1">
        <v>-528.30471999999997</v>
      </c>
      <c r="I2718">
        <v>2699</v>
      </c>
      <c r="J2718">
        <v>2021</v>
      </c>
      <c r="K2718">
        <v>79.86</v>
      </c>
      <c r="L2718" s="1">
        <v>-513.99908000000005</v>
      </c>
      <c r="M2718">
        <v>2699</v>
      </c>
      <c r="N2718">
        <v>2101</v>
      </c>
      <c r="O2718">
        <v>96.53</v>
      </c>
      <c r="P2718" s="1">
        <v>-502.99614000000003</v>
      </c>
      <c r="Q2718">
        <v>2699</v>
      </c>
      <c r="R2718">
        <v>2118</v>
      </c>
      <c r="S2718">
        <v>99.93</v>
      </c>
      <c r="T2718" s="1">
        <v>-498.06450999999998</v>
      </c>
      <c r="U2718">
        <v>2699</v>
      </c>
      <c r="V2718">
        <v>1948</v>
      </c>
      <c r="W2718">
        <v>108.24</v>
      </c>
      <c r="X2718" s="1">
        <v>-484.47615999999999</v>
      </c>
      <c r="Y2718">
        <v>2699</v>
      </c>
      <c r="Z2718">
        <v>2349</v>
      </c>
      <c r="AA2718">
        <v>112.01</v>
      </c>
      <c r="AB2718" s="1">
        <v>-481.41521999999998</v>
      </c>
      <c r="AC2718">
        <v>2699</v>
      </c>
      <c r="AD2718">
        <v>2149</v>
      </c>
      <c r="AE2718">
        <v>98.25</v>
      </c>
      <c r="AF2718" s="1">
        <v>-495.43781999999999</v>
      </c>
      <c r="AG2718">
        <v>2699</v>
      </c>
      <c r="AH2718">
        <v>2015</v>
      </c>
      <c r="AI2718">
        <v>109.47</v>
      </c>
      <c r="AJ2718" s="1">
        <v>-487.80707000000001</v>
      </c>
    </row>
    <row r="2719" spans="1:36" x14ac:dyDescent="0.2">
      <c r="A2719">
        <v>2700</v>
      </c>
      <c r="B2719">
        <v>960</v>
      </c>
      <c r="C2719">
        <v>47.92</v>
      </c>
      <c r="D2719" s="1">
        <v>-538.54208000000006</v>
      </c>
      <c r="E2719">
        <v>2700</v>
      </c>
      <c r="F2719">
        <v>1589</v>
      </c>
      <c r="G2719">
        <v>66.77</v>
      </c>
      <c r="H2719" s="1">
        <v>-528.10510999999997</v>
      </c>
      <c r="I2719">
        <v>2700</v>
      </c>
      <c r="J2719">
        <v>2004</v>
      </c>
      <c r="K2719">
        <v>80.84</v>
      </c>
      <c r="L2719" s="1">
        <v>-513.55361000000005</v>
      </c>
      <c r="M2719">
        <v>2700</v>
      </c>
      <c r="N2719">
        <v>2123</v>
      </c>
      <c r="O2719">
        <v>95.17</v>
      </c>
      <c r="P2719" s="1">
        <v>-503.62986999999998</v>
      </c>
      <c r="Q2719">
        <v>2700</v>
      </c>
      <c r="R2719">
        <v>2144</v>
      </c>
      <c r="S2719">
        <v>99.66</v>
      </c>
      <c r="T2719" s="1">
        <v>-498.69425999999999</v>
      </c>
      <c r="U2719">
        <v>2700</v>
      </c>
      <c r="V2719">
        <v>1953</v>
      </c>
      <c r="W2719">
        <v>107.95</v>
      </c>
      <c r="X2719" s="1">
        <v>-484.71337</v>
      </c>
      <c r="Y2719">
        <v>2700</v>
      </c>
      <c r="Z2719">
        <v>2300</v>
      </c>
      <c r="AA2719">
        <v>112.11</v>
      </c>
      <c r="AB2719" s="1">
        <v>-480.06549999999999</v>
      </c>
      <c r="AC2719">
        <v>2700</v>
      </c>
      <c r="AD2719">
        <v>2190</v>
      </c>
      <c r="AE2719">
        <v>98.22</v>
      </c>
      <c r="AF2719" s="1">
        <v>-496.64961</v>
      </c>
      <c r="AG2719">
        <v>2700</v>
      </c>
      <c r="AH2719">
        <v>1998</v>
      </c>
      <c r="AI2719">
        <v>110.28</v>
      </c>
      <c r="AJ2719" s="1">
        <v>-487.33350999999999</v>
      </c>
    </row>
    <row r="2720" spans="1:36" x14ac:dyDescent="0.2">
      <c r="A2720">
        <v>2701</v>
      </c>
      <c r="B2720">
        <v>970</v>
      </c>
      <c r="C2720">
        <v>47.87</v>
      </c>
      <c r="D2720" s="1">
        <v>-538.84154000000001</v>
      </c>
      <c r="E2720">
        <v>2701</v>
      </c>
      <c r="F2720">
        <v>1570</v>
      </c>
      <c r="G2720">
        <v>67.45</v>
      </c>
      <c r="H2720" s="1">
        <v>-527.54741999999999</v>
      </c>
      <c r="I2720">
        <v>2701</v>
      </c>
      <c r="J2720">
        <v>1958</v>
      </c>
      <c r="K2720">
        <v>82.18</v>
      </c>
      <c r="L2720" s="1">
        <v>-512.19619</v>
      </c>
      <c r="M2720">
        <v>2701</v>
      </c>
      <c r="N2720">
        <v>2139</v>
      </c>
      <c r="O2720">
        <v>93.63</v>
      </c>
      <c r="P2720" s="1">
        <v>-504.05655000000002</v>
      </c>
      <c r="Q2720">
        <v>2701</v>
      </c>
      <c r="R2720">
        <v>2176</v>
      </c>
      <c r="S2720">
        <v>98.97</v>
      </c>
      <c r="T2720" s="1">
        <v>-499.61615</v>
      </c>
      <c r="U2720">
        <v>2701</v>
      </c>
      <c r="V2720">
        <v>1966</v>
      </c>
      <c r="W2720">
        <v>107.69</v>
      </c>
      <c r="X2720" s="1">
        <v>-485.09276999999997</v>
      </c>
      <c r="Y2720">
        <v>2701</v>
      </c>
      <c r="Z2720">
        <v>2248</v>
      </c>
      <c r="AA2720">
        <v>112.58</v>
      </c>
      <c r="AB2720" s="1">
        <v>-478.59877</v>
      </c>
      <c r="AC2720">
        <v>2701</v>
      </c>
      <c r="AD2720">
        <v>2242</v>
      </c>
      <c r="AE2720">
        <v>98.19</v>
      </c>
      <c r="AF2720" s="1">
        <v>-498.20776000000001</v>
      </c>
      <c r="AG2720">
        <v>2701</v>
      </c>
      <c r="AH2720">
        <v>2015</v>
      </c>
      <c r="AI2720">
        <v>110.03</v>
      </c>
      <c r="AJ2720" s="1">
        <v>-487.83875</v>
      </c>
    </row>
    <row r="2721" spans="1:36" x14ac:dyDescent="0.2">
      <c r="A2721">
        <v>2702</v>
      </c>
      <c r="B2721">
        <v>988</v>
      </c>
      <c r="C2721">
        <v>47.74</v>
      </c>
      <c r="D2721" s="1">
        <v>-539.35776999999996</v>
      </c>
      <c r="E2721">
        <v>2702</v>
      </c>
      <c r="F2721">
        <v>1557</v>
      </c>
      <c r="G2721">
        <v>67.67</v>
      </c>
      <c r="H2721" s="1">
        <v>-527.14813000000004</v>
      </c>
      <c r="I2721">
        <v>2702</v>
      </c>
      <c r="J2721">
        <v>1922</v>
      </c>
      <c r="K2721">
        <v>83.22</v>
      </c>
      <c r="L2721" s="1">
        <v>-511.14582999999999</v>
      </c>
      <c r="M2721">
        <v>2702</v>
      </c>
      <c r="N2721">
        <v>2150</v>
      </c>
      <c r="O2721">
        <v>92.15</v>
      </c>
      <c r="P2721" s="1">
        <v>-504.38297</v>
      </c>
      <c r="Q2721">
        <v>2702</v>
      </c>
      <c r="R2721">
        <v>2205</v>
      </c>
      <c r="S2721">
        <v>98.64</v>
      </c>
      <c r="T2721" s="1">
        <v>-500.46859000000001</v>
      </c>
      <c r="U2721">
        <v>2702</v>
      </c>
      <c r="V2721">
        <v>1966</v>
      </c>
      <c r="W2721">
        <v>107.61</v>
      </c>
      <c r="X2721" s="1">
        <v>-485.08715000000001</v>
      </c>
      <c r="Y2721">
        <v>2702</v>
      </c>
      <c r="Z2721">
        <v>2199</v>
      </c>
      <c r="AA2721">
        <v>113.26</v>
      </c>
      <c r="AB2721" s="1">
        <v>-477.18491</v>
      </c>
      <c r="AC2721">
        <v>2702</v>
      </c>
      <c r="AD2721">
        <v>2264</v>
      </c>
      <c r="AE2721">
        <v>98.55</v>
      </c>
      <c r="AF2721" s="1">
        <v>-498.74288000000001</v>
      </c>
      <c r="AG2721">
        <v>2702</v>
      </c>
      <c r="AH2721">
        <v>2031</v>
      </c>
      <c r="AI2721">
        <v>109.46</v>
      </c>
      <c r="AJ2721" s="1">
        <v>-488.35829999999999</v>
      </c>
    </row>
    <row r="2722" spans="1:36" x14ac:dyDescent="0.2">
      <c r="A2722">
        <v>2703</v>
      </c>
      <c r="B2722">
        <v>1009</v>
      </c>
      <c r="C2722">
        <v>47.6</v>
      </c>
      <c r="D2722" s="1">
        <v>-539.94971999999996</v>
      </c>
      <c r="E2722">
        <v>2703</v>
      </c>
      <c r="F2722">
        <v>1567</v>
      </c>
      <c r="G2722">
        <v>67.010000000000005</v>
      </c>
      <c r="H2722" s="1">
        <v>-527.43961000000002</v>
      </c>
      <c r="I2722">
        <v>2703</v>
      </c>
      <c r="J2722">
        <v>1916</v>
      </c>
      <c r="K2722">
        <v>83.56</v>
      </c>
      <c r="L2722" s="1">
        <v>-511.01963000000001</v>
      </c>
      <c r="M2722">
        <v>2703</v>
      </c>
      <c r="N2722">
        <v>2147</v>
      </c>
      <c r="O2722">
        <v>91.19</v>
      </c>
      <c r="P2722" s="1">
        <v>-504.32544999999999</v>
      </c>
      <c r="Q2722">
        <v>2703</v>
      </c>
      <c r="R2722">
        <v>2206</v>
      </c>
      <c r="S2722">
        <v>98.63</v>
      </c>
      <c r="T2722" s="1">
        <v>-500.48511000000002</v>
      </c>
      <c r="U2722">
        <v>2703</v>
      </c>
      <c r="V2722">
        <v>1956</v>
      </c>
      <c r="W2722">
        <v>107.36</v>
      </c>
      <c r="X2722" s="1">
        <v>-484.81526000000002</v>
      </c>
      <c r="Y2722">
        <v>2703</v>
      </c>
      <c r="Z2722">
        <v>2169</v>
      </c>
      <c r="AA2722">
        <v>113.8</v>
      </c>
      <c r="AB2722" s="1">
        <v>-476.34296000000001</v>
      </c>
      <c r="AC2722">
        <v>2703</v>
      </c>
      <c r="AD2722">
        <v>2282</v>
      </c>
      <c r="AE2722">
        <v>98.3</v>
      </c>
      <c r="AF2722" s="1">
        <v>-499.18848000000003</v>
      </c>
      <c r="AG2722">
        <v>2703</v>
      </c>
      <c r="AH2722">
        <v>2019</v>
      </c>
      <c r="AI2722">
        <v>108.9</v>
      </c>
      <c r="AJ2722" s="1">
        <v>-487.98444999999998</v>
      </c>
    </row>
    <row r="2723" spans="1:36" x14ac:dyDescent="0.2">
      <c r="A2723">
        <v>2704</v>
      </c>
      <c r="B2723">
        <v>1028</v>
      </c>
      <c r="C2723">
        <v>47.52</v>
      </c>
      <c r="D2723" s="1">
        <v>-540.47186999999997</v>
      </c>
      <c r="E2723">
        <v>2704</v>
      </c>
      <c r="F2723">
        <v>1595</v>
      </c>
      <c r="G2723">
        <v>65.75</v>
      </c>
      <c r="H2723" s="1">
        <v>-528.23512000000005</v>
      </c>
      <c r="I2723">
        <v>2704</v>
      </c>
      <c r="J2723">
        <v>1921</v>
      </c>
      <c r="K2723">
        <v>83.99</v>
      </c>
      <c r="L2723" s="1">
        <v>-511.2296</v>
      </c>
      <c r="M2723">
        <v>2704</v>
      </c>
      <c r="N2723">
        <v>2119</v>
      </c>
      <c r="O2723">
        <v>90.96</v>
      </c>
      <c r="P2723" s="1">
        <v>-503.49443000000002</v>
      </c>
      <c r="Q2723">
        <v>2704</v>
      </c>
      <c r="R2723">
        <v>2177</v>
      </c>
      <c r="S2723">
        <v>98.77</v>
      </c>
      <c r="T2723" s="1">
        <v>-499.6198</v>
      </c>
      <c r="U2723">
        <v>2704</v>
      </c>
      <c r="V2723">
        <v>1951</v>
      </c>
      <c r="W2723">
        <v>106.91</v>
      </c>
      <c r="X2723" s="1">
        <v>-484.63848000000002</v>
      </c>
      <c r="Y2723">
        <v>2704</v>
      </c>
      <c r="Z2723">
        <v>2166</v>
      </c>
      <c r="AA2723">
        <v>114.07</v>
      </c>
      <c r="AB2723" s="1">
        <v>-476.22489999999999</v>
      </c>
      <c r="AC2723">
        <v>2704</v>
      </c>
      <c r="AD2723">
        <v>2311</v>
      </c>
      <c r="AE2723">
        <v>97.5</v>
      </c>
      <c r="AF2723" s="1">
        <v>-500.13272000000001</v>
      </c>
      <c r="AG2723">
        <v>2704</v>
      </c>
      <c r="AH2723">
        <v>1987</v>
      </c>
      <c r="AI2723">
        <v>108.11</v>
      </c>
      <c r="AJ2723" s="1">
        <v>-487.08578</v>
      </c>
    </row>
    <row r="2724" spans="1:36" x14ac:dyDescent="0.2">
      <c r="A2724">
        <v>2705</v>
      </c>
      <c r="B2724">
        <v>1038</v>
      </c>
      <c r="C2724">
        <v>47.72</v>
      </c>
      <c r="D2724" s="1">
        <v>-540.76810999999998</v>
      </c>
      <c r="E2724">
        <v>2705</v>
      </c>
      <c r="F2724">
        <v>1624</v>
      </c>
      <c r="G2724">
        <v>64.45</v>
      </c>
      <c r="H2724" s="1">
        <v>-529.08766000000003</v>
      </c>
      <c r="I2724">
        <v>2705</v>
      </c>
      <c r="J2724">
        <v>1911</v>
      </c>
      <c r="K2724">
        <v>84.82</v>
      </c>
      <c r="L2724" s="1">
        <v>-510.93069000000003</v>
      </c>
      <c r="M2724">
        <v>2705</v>
      </c>
      <c r="N2724">
        <v>2074</v>
      </c>
      <c r="O2724">
        <v>91.29</v>
      </c>
      <c r="P2724" s="1">
        <v>-502.22179999999997</v>
      </c>
      <c r="Q2724">
        <v>2705</v>
      </c>
      <c r="R2724">
        <v>2148</v>
      </c>
      <c r="S2724">
        <v>98.4</v>
      </c>
      <c r="T2724" s="1">
        <v>-498.75299999999999</v>
      </c>
      <c r="U2724">
        <v>2705</v>
      </c>
      <c r="V2724">
        <v>1954</v>
      </c>
      <c r="W2724">
        <v>106.51</v>
      </c>
      <c r="X2724" s="1">
        <v>-484.76197999999999</v>
      </c>
      <c r="Y2724">
        <v>2705</v>
      </c>
      <c r="Z2724">
        <v>2189</v>
      </c>
      <c r="AA2724">
        <v>113.92</v>
      </c>
      <c r="AB2724" s="1">
        <v>-476.91077999999999</v>
      </c>
      <c r="AC2724">
        <v>2705</v>
      </c>
      <c r="AD2724">
        <v>2301</v>
      </c>
      <c r="AE2724">
        <v>97.44</v>
      </c>
      <c r="AF2724" s="1">
        <v>-499.88073000000003</v>
      </c>
      <c r="AG2724">
        <v>2705</v>
      </c>
      <c r="AH2724">
        <v>1951</v>
      </c>
      <c r="AI2724">
        <v>107.13</v>
      </c>
      <c r="AJ2724" s="1">
        <v>-486.06328999999999</v>
      </c>
    </row>
    <row r="2725" spans="1:36" x14ac:dyDescent="0.2">
      <c r="A2725">
        <v>2706</v>
      </c>
      <c r="B2725">
        <v>1037</v>
      </c>
      <c r="C2725">
        <v>47.99</v>
      </c>
      <c r="D2725" s="1">
        <v>-540.74856</v>
      </c>
      <c r="E2725">
        <v>2706</v>
      </c>
      <c r="F2725">
        <v>1636</v>
      </c>
      <c r="G2725">
        <v>63.56</v>
      </c>
      <c r="H2725" s="1">
        <v>-529.45576000000005</v>
      </c>
      <c r="I2725">
        <v>2706</v>
      </c>
      <c r="J2725">
        <v>1900</v>
      </c>
      <c r="K2725">
        <v>85.39</v>
      </c>
      <c r="L2725" s="1">
        <v>-510.46379999999999</v>
      </c>
      <c r="M2725">
        <v>2706</v>
      </c>
      <c r="N2725">
        <v>2019</v>
      </c>
      <c r="O2725">
        <v>92.12</v>
      </c>
      <c r="P2725" s="1">
        <v>-500.73212000000001</v>
      </c>
      <c r="Q2725">
        <v>2706</v>
      </c>
      <c r="R2725">
        <v>2143</v>
      </c>
      <c r="S2725">
        <v>97.3</v>
      </c>
      <c r="T2725" s="1">
        <v>-498.64686999999998</v>
      </c>
      <c r="U2725">
        <v>2706</v>
      </c>
      <c r="V2725">
        <v>1951</v>
      </c>
      <c r="W2725">
        <v>106.44</v>
      </c>
      <c r="X2725" s="1">
        <v>-484.65987000000001</v>
      </c>
      <c r="Y2725">
        <v>2706</v>
      </c>
      <c r="Z2725">
        <v>2218</v>
      </c>
      <c r="AA2725">
        <v>113.9</v>
      </c>
      <c r="AB2725" s="1">
        <v>-477.76263</v>
      </c>
      <c r="AC2725">
        <v>2706</v>
      </c>
      <c r="AD2725">
        <v>2230</v>
      </c>
      <c r="AE2725">
        <v>98.44</v>
      </c>
      <c r="AF2725" s="1">
        <v>-497.82661000000002</v>
      </c>
      <c r="AG2725">
        <v>2706</v>
      </c>
      <c r="AH2725">
        <v>1920</v>
      </c>
      <c r="AI2725">
        <v>106.14</v>
      </c>
      <c r="AJ2725" s="1">
        <v>-485.16066000000001</v>
      </c>
    </row>
    <row r="2726" spans="1:36" x14ac:dyDescent="0.2">
      <c r="A2726">
        <v>2707</v>
      </c>
      <c r="B2726">
        <v>1029</v>
      </c>
      <c r="C2726">
        <v>48.46</v>
      </c>
      <c r="D2726" s="1">
        <v>-540.50349000000006</v>
      </c>
      <c r="E2726">
        <v>2707</v>
      </c>
      <c r="F2726">
        <v>1616</v>
      </c>
      <c r="G2726">
        <v>63.4</v>
      </c>
      <c r="H2726" s="1">
        <v>-528.89963999999998</v>
      </c>
      <c r="I2726">
        <v>2707</v>
      </c>
      <c r="J2726">
        <v>1945</v>
      </c>
      <c r="K2726">
        <v>84.36</v>
      </c>
      <c r="L2726" s="1">
        <v>-511.78859999999997</v>
      </c>
      <c r="M2726">
        <v>2707</v>
      </c>
      <c r="N2726">
        <v>1952</v>
      </c>
      <c r="O2726">
        <v>93.41</v>
      </c>
      <c r="P2726" s="1">
        <v>-498.86937999999998</v>
      </c>
      <c r="Q2726">
        <v>2707</v>
      </c>
      <c r="R2726">
        <v>2142</v>
      </c>
      <c r="S2726">
        <v>96.27</v>
      </c>
      <c r="T2726" s="1">
        <v>-498.68527999999998</v>
      </c>
      <c r="U2726">
        <v>2707</v>
      </c>
      <c r="V2726">
        <v>1947</v>
      </c>
      <c r="W2726">
        <v>106.55</v>
      </c>
      <c r="X2726" s="1">
        <v>-484.52526</v>
      </c>
      <c r="Y2726">
        <v>2707</v>
      </c>
      <c r="Z2726">
        <v>2238</v>
      </c>
      <c r="AA2726">
        <v>114.26</v>
      </c>
      <c r="AB2726" s="1">
        <v>-478.32526000000001</v>
      </c>
      <c r="AC2726">
        <v>2707</v>
      </c>
      <c r="AD2726">
        <v>2152</v>
      </c>
      <c r="AE2726">
        <v>99.42</v>
      </c>
      <c r="AF2726" s="1">
        <v>-495.52037999999999</v>
      </c>
      <c r="AG2726">
        <v>2707</v>
      </c>
      <c r="AH2726">
        <v>1916</v>
      </c>
      <c r="AI2726">
        <v>104.94</v>
      </c>
      <c r="AJ2726" s="1">
        <v>-485.08465000000001</v>
      </c>
    </row>
    <row r="2727" spans="1:36" x14ac:dyDescent="0.2">
      <c r="A2727">
        <v>2708</v>
      </c>
      <c r="B2727">
        <v>1023</v>
      </c>
      <c r="C2727">
        <v>48.84</v>
      </c>
      <c r="D2727" s="1">
        <v>-540.29885000000002</v>
      </c>
      <c r="E2727">
        <v>2708</v>
      </c>
      <c r="F2727">
        <v>1571</v>
      </c>
      <c r="G2727">
        <v>63.86</v>
      </c>
      <c r="H2727" s="1">
        <v>-527.60730999999998</v>
      </c>
      <c r="I2727">
        <v>2708</v>
      </c>
      <c r="J2727">
        <v>2025</v>
      </c>
      <c r="K2727">
        <v>82.81</v>
      </c>
      <c r="L2727" s="1">
        <v>-514.15066999999999</v>
      </c>
      <c r="M2727">
        <v>2708</v>
      </c>
      <c r="N2727">
        <v>1884</v>
      </c>
      <c r="O2727">
        <v>94.8</v>
      </c>
      <c r="P2727" s="1">
        <v>-496.89900999999998</v>
      </c>
      <c r="Q2727">
        <v>2708</v>
      </c>
      <c r="R2727">
        <v>2118</v>
      </c>
      <c r="S2727">
        <v>95.97</v>
      </c>
      <c r="T2727" s="1">
        <v>-497.98167999999998</v>
      </c>
      <c r="U2727">
        <v>2708</v>
      </c>
      <c r="V2727">
        <v>1946</v>
      </c>
      <c r="W2727">
        <v>106.87</v>
      </c>
      <c r="X2727" s="1">
        <v>-484.50312000000002</v>
      </c>
      <c r="Y2727">
        <v>2708</v>
      </c>
      <c r="Z2727">
        <v>2242</v>
      </c>
      <c r="AA2727">
        <v>115.17</v>
      </c>
      <c r="AB2727" s="1">
        <v>-478.41861</v>
      </c>
      <c r="AC2727">
        <v>2708</v>
      </c>
      <c r="AD2727">
        <v>2123</v>
      </c>
      <c r="AE2727">
        <v>99.3</v>
      </c>
      <c r="AF2727" s="1">
        <v>-494.77080000000001</v>
      </c>
      <c r="AG2727">
        <v>2708</v>
      </c>
      <c r="AH2727">
        <v>1939</v>
      </c>
      <c r="AI2727">
        <v>103.98</v>
      </c>
      <c r="AJ2727" s="1">
        <v>-485.76900000000001</v>
      </c>
    </row>
    <row r="2728" spans="1:36" x14ac:dyDescent="0.2">
      <c r="A2728">
        <v>2709</v>
      </c>
      <c r="B2728">
        <v>1027</v>
      </c>
      <c r="C2728">
        <v>48.88</v>
      </c>
      <c r="D2728" s="1">
        <v>-540.42093</v>
      </c>
      <c r="E2728">
        <v>2709</v>
      </c>
      <c r="F2728">
        <v>1534</v>
      </c>
      <c r="G2728">
        <v>64.12</v>
      </c>
      <c r="H2728" s="1">
        <v>-526.51541999999995</v>
      </c>
      <c r="I2728">
        <v>2709</v>
      </c>
      <c r="J2728">
        <v>2074</v>
      </c>
      <c r="K2728">
        <v>81.819999999999993</v>
      </c>
      <c r="L2728" s="1">
        <v>-515.48756000000003</v>
      </c>
      <c r="M2728">
        <v>2709</v>
      </c>
      <c r="N2728">
        <v>1851</v>
      </c>
      <c r="O2728">
        <v>95.69</v>
      </c>
      <c r="P2728" s="1">
        <v>-495.95173</v>
      </c>
      <c r="Q2728">
        <v>2709</v>
      </c>
      <c r="R2728">
        <v>2081</v>
      </c>
      <c r="S2728">
        <v>96.21</v>
      </c>
      <c r="T2728" s="1">
        <v>-496.88882000000001</v>
      </c>
      <c r="U2728">
        <v>2709</v>
      </c>
      <c r="V2728">
        <v>1950</v>
      </c>
      <c r="W2728">
        <v>107.07</v>
      </c>
      <c r="X2728" s="1">
        <v>-484.58631000000003</v>
      </c>
      <c r="Y2728">
        <v>2709</v>
      </c>
      <c r="Z2728">
        <v>2236</v>
      </c>
      <c r="AA2728">
        <v>116.36</v>
      </c>
      <c r="AB2728" s="1">
        <v>-478.22861</v>
      </c>
      <c r="AC2728">
        <v>2709</v>
      </c>
      <c r="AD2728">
        <v>2129</v>
      </c>
      <c r="AE2728">
        <v>98.84</v>
      </c>
      <c r="AF2728" s="1">
        <v>-495.01549999999997</v>
      </c>
      <c r="AG2728">
        <v>2709</v>
      </c>
      <c r="AH2728">
        <v>1965</v>
      </c>
      <c r="AI2728">
        <v>103.6</v>
      </c>
      <c r="AJ2728" s="1">
        <v>-486.52726999999999</v>
      </c>
    </row>
    <row r="2729" spans="1:36" x14ac:dyDescent="0.2">
      <c r="A2729">
        <v>2710</v>
      </c>
      <c r="B2729">
        <v>1044</v>
      </c>
      <c r="C2729">
        <v>48.75</v>
      </c>
      <c r="D2729" s="1">
        <v>-540.90030000000002</v>
      </c>
      <c r="E2729">
        <v>2710</v>
      </c>
      <c r="F2729">
        <v>1523</v>
      </c>
      <c r="G2729">
        <v>63.93</v>
      </c>
      <c r="H2729" s="1">
        <v>-526.22144000000003</v>
      </c>
      <c r="I2729">
        <v>2710</v>
      </c>
      <c r="J2729">
        <v>2086</v>
      </c>
      <c r="K2729">
        <v>81.42</v>
      </c>
      <c r="L2729" s="1">
        <v>-515.78133000000003</v>
      </c>
      <c r="M2729">
        <v>2710</v>
      </c>
      <c r="N2729">
        <v>1866</v>
      </c>
      <c r="O2729">
        <v>96.1</v>
      </c>
      <c r="P2729" s="1">
        <v>-496.45101</v>
      </c>
      <c r="Q2729">
        <v>2710</v>
      </c>
      <c r="R2729">
        <v>2059</v>
      </c>
      <c r="S2729">
        <v>96.47</v>
      </c>
      <c r="T2729" s="1">
        <v>-496.30185</v>
      </c>
      <c r="U2729">
        <v>2710</v>
      </c>
      <c r="V2729">
        <v>1967</v>
      </c>
      <c r="W2729">
        <v>106.72</v>
      </c>
      <c r="X2729" s="1">
        <v>-485.11662999999999</v>
      </c>
      <c r="Y2729">
        <v>2710</v>
      </c>
      <c r="Z2729">
        <v>2231</v>
      </c>
      <c r="AA2729">
        <v>117.5</v>
      </c>
      <c r="AB2729" s="1">
        <v>-478.11926</v>
      </c>
      <c r="AC2729">
        <v>2710</v>
      </c>
      <c r="AD2729">
        <v>2129</v>
      </c>
      <c r="AE2729">
        <v>98.66</v>
      </c>
      <c r="AF2729" s="1">
        <v>-495.05590999999998</v>
      </c>
      <c r="AG2729">
        <v>2710</v>
      </c>
      <c r="AH2729">
        <v>1970</v>
      </c>
      <c r="AI2729">
        <v>104.03</v>
      </c>
      <c r="AJ2729" s="1">
        <v>-486.71346</v>
      </c>
    </row>
    <row r="2730" spans="1:36" x14ac:dyDescent="0.2">
      <c r="A2730">
        <v>2711</v>
      </c>
      <c r="B2730">
        <v>1064</v>
      </c>
      <c r="C2730">
        <v>48.44</v>
      </c>
      <c r="D2730" s="1">
        <v>-541.47820999999999</v>
      </c>
      <c r="E2730">
        <v>2711</v>
      </c>
      <c r="F2730">
        <v>1543</v>
      </c>
      <c r="G2730">
        <v>63.16</v>
      </c>
      <c r="H2730" s="1">
        <v>-526.80469000000005</v>
      </c>
      <c r="I2730">
        <v>2711</v>
      </c>
      <c r="J2730">
        <v>2088</v>
      </c>
      <c r="K2730">
        <v>81.27</v>
      </c>
      <c r="L2730" s="1">
        <v>-515.81467999999995</v>
      </c>
      <c r="M2730">
        <v>2711</v>
      </c>
      <c r="N2730">
        <v>1895</v>
      </c>
      <c r="O2730">
        <v>96.47</v>
      </c>
      <c r="P2730" s="1">
        <v>-497.32517999999999</v>
      </c>
      <c r="Q2730">
        <v>2711</v>
      </c>
      <c r="R2730">
        <v>2055</v>
      </c>
      <c r="S2730">
        <v>96.85</v>
      </c>
      <c r="T2730" s="1">
        <v>-496.22019</v>
      </c>
      <c r="U2730">
        <v>2711</v>
      </c>
      <c r="V2730">
        <v>1988</v>
      </c>
      <c r="W2730">
        <v>106.05</v>
      </c>
      <c r="X2730" s="1">
        <v>-485.68894</v>
      </c>
      <c r="Y2730">
        <v>2711</v>
      </c>
      <c r="Z2730">
        <v>2218</v>
      </c>
      <c r="AA2730">
        <v>118.93</v>
      </c>
      <c r="AB2730" s="1">
        <v>-477.79198000000002</v>
      </c>
      <c r="AC2730">
        <v>2711</v>
      </c>
      <c r="AD2730">
        <v>2117</v>
      </c>
      <c r="AE2730">
        <v>98.83</v>
      </c>
      <c r="AF2730" s="1">
        <v>-494.68304999999998</v>
      </c>
      <c r="AG2730">
        <v>2711</v>
      </c>
      <c r="AH2730">
        <v>1944</v>
      </c>
      <c r="AI2730">
        <v>105.11</v>
      </c>
      <c r="AJ2730" s="1">
        <v>-485.97448000000003</v>
      </c>
    </row>
    <row r="2731" spans="1:36" x14ac:dyDescent="0.2">
      <c r="A2731">
        <v>2712</v>
      </c>
      <c r="B2731">
        <v>1079</v>
      </c>
      <c r="C2731">
        <v>48.22</v>
      </c>
      <c r="D2731" s="1">
        <v>-541.89950999999996</v>
      </c>
      <c r="E2731">
        <v>2712</v>
      </c>
      <c r="F2731">
        <v>1581</v>
      </c>
      <c r="G2731">
        <v>62.33</v>
      </c>
      <c r="H2731" s="1">
        <v>-527.89882</v>
      </c>
      <c r="I2731">
        <v>2712</v>
      </c>
      <c r="J2731">
        <v>2090</v>
      </c>
      <c r="K2731">
        <v>81.08</v>
      </c>
      <c r="L2731" s="1">
        <v>-515.8836</v>
      </c>
      <c r="M2731">
        <v>2712</v>
      </c>
      <c r="N2731">
        <v>1908</v>
      </c>
      <c r="O2731">
        <v>96.95</v>
      </c>
      <c r="P2731" s="1">
        <v>-497.67408999999998</v>
      </c>
      <c r="Q2731">
        <v>2712</v>
      </c>
      <c r="R2731">
        <v>2044</v>
      </c>
      <c r="S2731">
        <v>97.72</v>
      </c>
      <c r="T2731" s="1">
        <v>-495.91183999999998</v>
      </c>
      <c r="U2731">
        <v>2712</v>
      </c>
      <c r="V2731">
        <v>2018</v>
      </c>
      <c r="W2731">
        <v>104.85</v>
      </c>
      <c r="X2731" s="1">
        <v>-486.46478000000002</v>
      </c>
      <c r="Y2731">
        <v>2712</v>
      </c>
      <c r="Z2731">
        <v>2175</v>
      </c>
      <c r="AA2731">
        <v>120.42</v>
      </c>
      <c r="AB2731" s="1">
        <v>-476.61899</v>
      </c>
      <c r="AC2731">
        <v>2712</v>
      </c>
      <c r="AD2731">
        <v>2096</v>
      </c>
      <c r="AE2731">
        <v>99.41</v>
      </c>
      <c r="AF2731" s="1">
        <v>-494.12078000000002</v>
      </c>
      <c r="AG2731">
        <v>2712</v>
      </c>
      <c r="AH2731">
        <v>1895</v>
      </c>
      <c r="AI2731">
        <v>106.46</v>
      </c>
      <c r="AJ2731" s="1">
        <v>-484.5831</v>
      </c>
    </row>
    <row r="2732" spans="1:36" x14ac:dyDescent="0.2">
      <c r="A2732">
        <v>2713</v>
      </c>
      <c r="B2732">
        <v>1083</v>
      </c>
      <c r="C2732">
        <v>48.12</v>
      </c>
      <c r="D2732" s="1">
        <v>-542.01311999999996</v>
      </c>
      <c r="E2732">
        <v>2713</v>
      </c>
      <c r="F2732">
        <v>1611</v>
      </c>
      <c r="G2732">
        <v>61.89</v>
      </c>
      <c r="H2732" s="1">
        <v>-528.77476000000001</v>
      </c>
      <c r="I2732">
        <v>2713</v>
      </c>
      <c r="J2732">
        <v>2087</v>
      </c>
      <c r="K2732">
        <v>81.11</v>
      </c>
      <c r="L2732" s="1">
        <v>-515.82556</v>
      </c>
      <c r="M2732">
        <v>2713</v>
      </c>
      <c r="N2732">
        <v>1907</v>
      </c>
      <c r="O2732">
        <v>97.4</v>
      </c>
      <c r="P2732" s="1">
        <v>-497.63108999999997</v>
      </c>
      <c r="Q2732">
        <v>2713</v>
      </c>
      <c r="R2732">
        <v>2035</v>
      </c>
      <c r="S2732">
        <v>98.51</v>
      </c>
      <c r="T2732" s="1">
        <v>-495.57252</v>
      </c>
      <c r="U2732">
        <v>2713</v>
      </c>
      <c r="V2732">
        <v>2065</v>
      </c>
      <c r="W2732">
        <v>103.4</v>
      </c>
      <c r="X2732" s="1">
        <v>-487.84217999999998</v>
      </c>
      <c r="Y2732">
        <v>2713</v>
      </c>
      <c r="Z2732">
        <v>2101</v>
      </c>
      <c r="AA2732">
        <v>121.84</v>
      </c>
      <c r="AB2732" s="1">
        <v>-474.42286999999999</v>
      </c>
      <c r="AC2732">
        <v>2713</v>
      </c>
      <c r="AD2732">
        <v>2063</v>
      </c>
      <c r="AE2732">
        <v>100.5</v>
      </c>
      <c r="AF2732" s="1">
        <v>-493.20787999999999</v>
      </c>
      <c r="AG2732">
        <v>2713</v>
      </c>
      <c r="AH2732">
        <v>1853</v>
      </c>
      <c r="AI2732">
        <v>107.34</v>
      </c>
      <c r="AJ2732" s="1">
        <v>-483.33769000000001</v>
      </c>
    </row>
    <row r="2733" spans="1:36" x14ac:dyDescent="0.2">
      <c r="A2733">
        <v>2714</v>
      </c>
      <c r="B2733">
        <v>1079</v>
      </c>
      <c r="C2733">
        <v>48.1</v>
      </c>
      <c r="D2733" s="1">
        <v>-541.89148</v>
      </c>
      <c r="E2733">
        <v>2714</v>
      </c>
      <c r="F2733">
        <v>1608</v>
      </c>
      <c r="G2733">
        <v>62.36</v>
      </c>
      <c r="H2733" s="1">
        <v>-528.69253000000003</v>
      </c>
      <c r="I2733">
        <v>2714</v>
      </c>
      <c r="J2733">
        <v>2072</v>
      </c>
      <c r="K2733">
        <v>81.62</v>
      </c>
      <c r="L2733" s="1">
        <v>-515.41138000000001</v>
      </c>
      <c r="M2733">
        <v>2714</v>
      </c>
      <c r="N2733">
        <v>1899</v>
      </c>
      <c r="O2733">
        <v>97.55</v>
      </c>
      <c r="P2733" s="1">
        <v>-497.41514999999998</v>
      </c>
      <c r="Q2733">
        <v>2714</v>
      </c>
      <c r="R2733">
        <v>2050</v>
      </c>
      <c r="S2733">
        <v>98.57</v>
      </c>
      <c r="T2733" s="1">
        <v>-496.00812999999999</v>
      </c>
      <c r="U2733">
        <v>2714</v>
      </c>
      <c r="V2733">
        <v>2103</v>
      </c>
      <c r="W2733">
        <v>102.44</v>
      </c>
      <c r="X2733" s="1">
        <v>-488.87707999999998</v>
      </c>
      <c r="Y2733">
        <v>2714</v>
      </c>
      <c r="Z2733">
        <v>2049</v>
      </c>
      <c r="AA2733">
        <v>121.54</v>
      </c>
      <c r="AB2733" s="1">
        <v>-472.88495999999998</v>
      </c>
      <c r="AC2733">
        <v>2714</v>
      </c>
      <c r="AD2733">
        <v>2028</v>
      </c>
      <c r="AE2733">
        <v>101.61</v>
      </c>
      <c r="AF2733" s="1">
        <v>-492.19137000000001</v>
      </c>
      <c r="AG2733">
        <v>2714</v>
      </c>
      <c r="AH2733">
        <v>1854</v>
      </c>
      <c r="AI2733">
        <v>107.23</v>
      </c>
      <c r="AJ2733" s="1">
        <v>-483.41980999999998</v>
      </c>
    </row>
    <row r="2734" spans="1:36" x14ac:dyDescent="0.2">
      <c r="A2734">
        <v>2715</v>
      </c>
      <c r="B2734">
        <v>1070</v>
      </c>
      <c r="C2734">
        <v>48.08</v>
      </c>
      <c r="D2734" s="1">
        <v>-541.63818000000003</v>
      </c>
      <c r="E2734">
        <v>2715</v>
      </c>
      <c r="F2734">
        <v>1568</v>
      </c>
      <c r="G2734">
        <v>63.63</v>
      </c>
      <c r="H2734" s="1">
        <v>-527.51850000000002</v>
      </c>
      <c r="I2734">
        <v>2715</v>
      </c>
      <c r="J2734">
        <v>2044</v>
      </c>
      <c r="K2734">
        <v>82.4</v>
      </c>
      <c r="L2734" s="1">
        <v>-514.61329000000001</v>
      </c>
      <c r="M2734">
        <v>2715</v>
      </c>
      <c r="N2734">
        <v>1892</v>
      </c>
      <c r="O2734">
        <v>97.39</v>
      </c>
      <c r="P2734" s="1">
        <v>-497.19349</v>
      </c>
      <c r="Q2734">
        <v>2715</v>
      </c>
      <c r="R2734">
        <v>2091</v>
      </c>
      <c r="S2734">
        <v>97.7</v>
      </c>
      <c r="T2734" s="1">
        <v>-497.13740000000001</v>
      </c>
      <c r="U2734">
        <v>2715</v>
      </c>
      <c r="V2734">
        <v>2120</v>
      </c>
      <c r="W2734">
        <v>102.09</v>
      </c>
      <c r="X2734" s="1">
        <v>-489.31398000000002</v>
      </c>
      <c r="Y2734">
        <v>2715</v>
      </c>
      <c r="Z2734">
        <v>2065</v>
      </c>
      <c r="AA2734">
        <v>119.03</v>
      </c>
      <c r="AB2734" s="1">
        <v>-473.36700000000002</v>
      </c>
      <c r="AC2734">
        <v>2715</v>
      </c>
      <c r="AD2734">
        <v>2012</v>
      </c>
      <c r="AE2734">
        <v>102.19</v>
      </c>
      <c r="AF2734" s="1">
        <v>-491.74624</v>
      </c>
      <c r="AG2734">
        <v>2715</v>
      </c>
      <c r="AH2734">
        <v>1880</v>
      </c>
      <c r="AI2734">
        <v>106.96</v>
      </c>
      <c r="AJ2734" s="1">
        <v>-484.16991999999999</v>
      </c>
    </row>
    <row r="2735" spans="1:36" x14ac:dyDescent="0.2">
      <c r="A2735">
        <v>2716</v>
      </c>
      <c r="B2735">
        <v>1058</v>
      </c>
      <c r="C2735">
        <v>48.16</v>
      </c>
      <c r="D2735" s="1">
        <v>-541.31511999999998</v>
      </c>
      <c r="E2735">
        <v>2716</v>
      </c>
      <c r="F2735">
        <v>1534</v>
      </c>
      <c r="G2735">
        <v>64.39</v>
      </c>
      <c r="H2735" s="1">
        <v>-526.46487999999999</v>
      </c>
      <c r="I2735">
        <v>2716</v>
      </c>
      <c r="J2735">
        <v>2022</v>
      </c>
      <c r="K2735">
        <v>82.7</v>
      </c>
      <c r="L2735" s="1">
        <v>-513.94132000000002</v>
      </c>
      <c r="M2735">
        <v>2716</v>
      </c>
      <c r="N2735">
        <v>1889</v>
      </c>
      <c r="O2735">
        <v>96.94</v>
      </c>
      <c r="P2735" s="1">
        <v>-497.12290000000002</v>
      </c>
      <c r="Q2735">
        <v>2716</v>
      </c>
      <c r="R2735">
        <v>2163</v>
      </c>
      <c r="S2735">
        <v>95.89</v>
      </c>
      <c r="T2735" s="1">
        <v>-499.19256000000001</v>
      </c>
      <c r="U2735">
        <v>2716</v>
      </c>
      <c r="V2735">
        <v>2125</v>
      </c>
      <c r="W2735">
        <v>102.29</v>
      </c>
      <c r="X2735" s="1">
        <v>-489.47179</v>
      </c>
      <c r="Y2735">
        <v>2716</v>
      </c>
      <c r="Z2735">
        <v>2126</v>
      </c>
      <c r="AA2735">
        <v>115.66</v>
      </c>
      <c r="AB2735" s="1">
        <v>-475.16075999999998</v>
      </c>
      <c r="AC2735">
        <v>2716</v>
      </c>
      <c r="AD2735">
        <v>2036</v>
      </c>
      <c r="AE2735">
        <v>101.87</v>
      </c>
      <c r="AF2735" s="1">
        <v>-492.29036000000002</v>
      </c>
      <c r="AG2735">
        <v>2716</v>
      </c>
      <c r="AH2735">
        <v>1904</v>
      </c>
      <c r="AI2735">
        <v>106.74</v>
      </c>
      <c r="AJ2735" s="1">
        <v>-484.80536000000001</v>
      </c>
    </row>
    <row r="2736" spans="1:36" x14ac:dyDescent="0.2">
      <c r="A2736">
        <v>2717</v>
      </c>
      <c r="B2736">
        <v>1045</v>
      </c>
      <c r="C2736">
        <v>48.25</v>
      </c>
      <c r="D2736" s="1">
        <v>-540.94704999999999</v>
      </c>
      <c r="E2736">
        <v>2717</v>
      </c>
      <c r="F2736">
        <v>1547</v>
      </c>
      <c r="G2736">
        <v>63.96</v>
      </c>
      <c r="H2736" s="1">
        <v>-526.88013000000001</v>
      </c>
      <c r="I2736">
        <v>2717</v>
      </c>
      <c r="J2736">
        <v>2022</v>
      </c>
      <c r="K2736">
        <v>82.43</v>
      </c>
      <c r="L2736" s="1">
        <v>-514.03751</v>
      </c>
      <c r="M2736">
        <v>2717</v>
      </c>
      <c r="N2736">
        <v>1890</v>
      </c>
      <c r="O2736">
        <v>96.27</v>
      </c>
      <c r="P2736" s="1">
        <v>-497.07112000000001</v>
      </c>
      <c r="Q2736">
        <v>2717</v>
      </c>
      <c r="R2736">
        <v>2232</v>
      </c>
      <c r="S2736">
        <v>94.18</v>
      </c>
      <c r="T2736" s="1">
        <v>-501.23070000000001</v>
      </c>
      <c r="U2736">
        <v>2717</v>
      </c>
      <c r="V2736">
        <v>2111</v>
      </c>
      <c r="W2736">
        <v>103.18</v>
      </c>
      <c r="X2736" s="1">
        <v>-489.10464000000002</v>
      </c>
      <c r="Y2736">
        <v>2717</v>
      </c>
      <c r="Z2736">
        <v>2191</v>
      </c>
      <c r="AA2736">
        <v>112.78</v>
      </c>
      <c r="AB2736" s="1">
        <v>-476.97640999999999</v>
      </c>
      <c r="AC2736">
        <v>2717</v>
      </c>
      <c r="AD2736">
        <v>2122</v>
      </c>
      <c r="AE2736">
        <v>100.17</v>
      </c>
      <c r="AF2736" s="1">
        <v>-494.88065999999998</v>
      </c>
      <c r="AG2736">
        <v>2717</v>
      </c>
      <c r="AH2736">
        <v>1936</v>
      </c>
      <c r="AI2736">
        <v>106.15</v>
      </c>
      <c r="AJ2736" s="1">
        <v>-485.66237000000001</v>
      </c>
    </row>
    <row r="2737" spans="1:36" x14ac:dyDescent="0.2">
      <c r="A2737">
        <v>2718</v>
      </c>
      <c r="B2737">
        <v>1035</v>
      </c>
      <c r="C2737">
        <v>48.26</v>
      </c>
      <c r="D2737" s="1">
        <v>-540.62347</v>
      </c>
      <c r="E2737">
        <v>2718</v>
      </c>
      <c r="F2737">
        <v>1592</v>
      </c>
      <c r="G2737">
        <v>62.86</v>
      </c>
      <c r="H2737" s="1">
        <v>-528.21696999999995</v>
      </c>
      <c r="I2737">
        <v>2718</v>
      </c>
      <c r="J2737">
        <v>2012</v>
      </c>
      <c r="K2737">
        <v>82.42</v>
      </c>
      <c r="L2737" s="1">
        <v>-513.89021000000002</v>
      </c>
      <c r="M2737">
        <v>2718</v>
      </c>
      <c r="N2737">
        <v>1910</v>
      </c>
      <c r="O2737">
        <v>95.02</v>
      </c>
      <c r="P2737" s="1">
        <v>-497.65908999999999</v>
      </c>
      <c r="Q2737">
        <v>2718</v>
      </c>
      <c r="R2737">
        <v>2256</v>
      </c>
      <c r="S2737">
        <v>93.39</v>
      </c>
      <c r="T2737" s="1">
        <v>-501.79577</v>
      </c>
      <c r="U2737">
        <v>2718</v>
      </c>
      <c r="V2737">
        <v>2090</v>
      </c>
      <c r="W2737">
        <v>104.31</v>
      </c>
      <c r="X2737" s="1">
        <v>-488.37423000000001</v>
      </c>
      <c r="Y2737">
        <v>2718</v>
      </c>
      <c r="Z2737">
        <v>2233</v>
      </c>
      <c r="AA2737">
        <v>111.15</v>
      </c>
      <c r="AB2737" s="1">
        <v>-478.15346</v>
      </c>
      <c r="AC2737">
        <v>2718</v>
      </c>
      <c r="AD2737">
        <v>2185</v>
      </c>
      <c r="AE2737">
        <v>99.39</v>
      </c>
      <c r="AF2737" s="1">
        <v>-496.79930999999999</v>
      </c>
      <c r="AG2737">
        <v>2718</v>
      </c>
      <c r="AH2737">
        <v>1987</v>
      </c>
      <c r="AI2737">
        <v>105.2</v>
      </c>
      <c r="AJ2737" s="1">
        <v>-487.10914000000002</v>
      </c>
    </row>
    <row r="2738" spans="1:36" x14ac:dyDescent="0.2">
      <c r="A2738">
        <v>2719</v>
      </c>
      <c r="B2738">
        <v>1040</v>
      </c>
      <c r="C2738">
        <v>47.91</v>
      </c>
      <c r="D2738" s="1">
        <v>-540.74435000000005</v>
      </c>
      <c r="E2738">
        <v>2719</v>
      </c>
      <c r="F2738">
        <v>1619</v>
      </c>
      <c r="G2738">
        <v>62.28</v>
      </c>
      <c r="H2738" s="1">
        <v>-528.99534000000006</v>
      </c>
      <c r="I2738">
        <v>2719</v>
      </c>
      <c r="J2738">
        <v>1957</v>
      </c>
      <c r="K2738">
        <v>83.34</v>
      </c>
      <c r="L2738" s="1">
        <v>-512.17795999999998</v>
      </c>
      <c r="M2738">
        <v>2719</v>
      </c>
      <c r="N2738">
        <v>1944</v>
      </c>
      <c r="O2738">
        <v>93.85</v>
      </c>
      <c r="P2738" s="1">
        <v>-498.66262</v>
      </c>
      <c r="Q2738">
        <v>2719</v>
      </c>
      <c r="R2738">
        <v>2273</v>
      </c>
      <c r="S2738">
        <v>92.72</v>
      </c>
      <c r="T2738" s="1">
        <v>-502.24518</v>
      </c>
      <c r="U2738">
        <v>2719</v>
      </c>
      <c r="V2738">
        <v>2110</v>
      </c>
      <c r="W2738">
        <v>104.53</v>
      </c>
      <c r="X2738" s="1">
        <v>-488.96330999999998</v>
      </c>
      <c r="Y2738">
        <v>2719</v>
      </c>
      <c r="Z2738">
        <v>2245</v>
      </c>
      <c r="AA2738">
        <v>111.14</v>
      </c>
      <c r="AB2738" s="1">
        <v>-478.48998999999998</v>
      </c>
      <c r="AC2738">
        <v>2719</v>
      </c>
      <c r="AD2738">
        <v>2150</v>
      </c>
      <c r="AE2738">
        <v>100.41</v>
      </c>
      <c r="AF2738" s="1">
        <v>-495.62416000000002</v>
      </c>
      <c r="AG2738">
        <v>2719</v>
      </c>
      <c r="AH2738">
        <v>2041</v>
      </c>
      <c r="AI2738">
        <v>104.27</v>
      </c>
      <c r="AJ2738" s="1">
        <v>-488.62704000000002</v>
      </c>
    </row>
    <row r="2739" spans="1:36" x14ac:dyDescent="0.2">
      <c r="A2739">
        <v>2720</v>
      </c>
      <c r="B2739">
        <v>1068</v>
      </c>
      <c r="C2739">
        <v>47</v>
      </c>
      <c r="D2739" s="1">
        <v>-541.57424000000003</v>
      </c>
      <c r="E2739">
        <v>2720</v>
      </c>
      <c r="F2739">
        <v>1616</v>
      </c>
      <c r="G2739">
        <v>62.31</v>
      </c>
      <c r="H2739" s="1">
        <v>-528.84889999999996</v>
      </c>
      <c r="I2739">
        <v>2720</v>
      </c>
      <c r="J2739">
        <v>1912</v>
      </c>
      <c r="K2739">
        <v>83.6</v>
      </c>
      <c r="L2739" s="1">
        <v>-510.92795999999998</v>
      </c>
      <c r="M2739">
        <v>2720</v>
      </c>
      <c r="N2739">
        <v>1962</v>
      </c>
      <c r="O2739">
        <v>93.47</v>
      </c>
      <c r="P2739" s="1">
        <v>-499.11315999999999</v>
      </c>
      <c r="Q2739">
        <v>2720</v>
      </c>
      <c r="R2739">
        <v>2291</v>
      </c>
      <c r="S2739">
        <v>92.49</v>
      </c>
      <c r="T2739" s="1">
        <v>-502.86905000000002</v>
      </c>
      <c r="U2739">
        <v>2720</v>
      </c>
      <c r="V2739">
        <v>2162</v>
      </c>
      <c r="W2739">
        <v>104.26</v>
      </c>
      <c r="X2739" s="1">
        <v>-490.59748000000002</v>
      </c>
      <c r="Y2739">
        <v>2720</v>
      </c>
      <c r="Z2739">
        <v>2225</v>
      </c>
      <c r="AA2739">
        <v>112.48</v>
      </c>
      <c r="AB2739" s="1">
        <v>-477.95301999999998</v>
      </c>
      <c r="AC2739">
        <v>2720</v>
      </c>
      <c r="AD2739">
        <v>2096</v>
      </c>
      <c r="AE2739">
        <v>100.96</v>
      </c>
      <c r="AF2739" s="1">
        <v>-494.05707000000001</v>
      </c>
      <c r="AG2739">
        <v>2720</v>
      </c>
      <c r="AH2739">
        <v>2075</v>
      </c>
      <c r="AI2739">
        <v>103.64</v>
      </c>
      <c r="AJ2739" s="1">
        <v>-489.61101000000002</v>
      </c>
    </row>
    <row r="2740" spans="1:36" x14ac:dyDescent="0.2">
      <c r="A2740">
        <v>2721</v>
      </c>
      <c r="B2740">
        <v>1099</v>
      </c>
      <c r="C2740">
        <v>46.22</v>
      </c>
      <c r="D2740" s="1">
        <v>-542.46258</v>
      </c>
      <c r="E2740">
        <v>2721</v>
      </c>
      <c r="F2740">
        <v>1609</v>
      </c>
      <c r="G2740">
        <v>62.28</v>
      </c>
      <c r="H2740" s="1">
        <v>-528.62166999999999</v>
      </c>
      <c r="I2740">
        <v>2721</v>
      </c>
      <c r="J2740">
        <v>1890</v>
      </c>
      <c r="K2740">
        <v>83.6</v>
      </c>
      <c r="L2740" s="1">
        <v>-510.37914999999998</v>
      </c>
      <c r="M2740">
        <v>2721</v>
      </c>
      <c r="N2740">
        <v>1971</v>
      </c>
      <c r="O2740">
        <v>93.47</v>
      </c>
      <c r="P2740" s="1">
        <v>-499.32965999999999</v>
      </c>
      <c r="Q2740">
        <v>2721</v>
      </c>
      <c r="R2740">
        <v>2272</v>
      </c>
      <c r="S2740">
        <v>93.3</v>
      </c>
      <c r="T2740" s="1">
        <v>-502.30525999999998</v>
      </c>
      <c r="U2740">
        <v>2721</v>
      </c>
      <c r="V2740">
        <v>2180</v>
      </c>
      <c r="W2740">
        <v>104.94</v>
      </c>
      <c r="X2740" s="1">
        <v>-491.12094999999999</v>
      </c>
      <c r="Y2740">
        <v>2721</v>
      </c>
      <c r="Z2740">
        <v>2182</v>
      </c>
      <c r="AA2740">
        <v>114.63</v>
      </c>
      <c r="AB2740" s="1">
        <v>-476.7276</v>
      </c>
      <c r="AC2740">
        <v>2721</v>
      </c>
      <c r="AD2740">
        <v>2075</v>
      </c>
      <c r="AE2740">
        <v>100.6</v>
      </c>
      <c r="AF2740" s="1">
        <v>-493.41592000000003</v>
      </c>
      <c r="AG2740">
        <v>2721</v>
      </c>
      <c r="AH2740">
        <v>2075</v>
      </c>
      <c r="AI2740">
        <v>103.47</v>
      </c>
      <c r="AJ2740" s="1">
        <v>-489.61052000000001</v>
      </c>
    </row>
    <row r="2741" spans="1:36" x14ac:dyDescent="0.2">
      <c r="A2741">
        <v>2722</v>
      </c>
      <c r="B2741">
        <v>1111</v>
      </c>
      <c r="C2741">
        <v>45.9</v>
      </c>
      <c r="D2741" s="1">
        <v>-542.78135999999995</v>
      </c>
      <c r="E2741">
        <v>2722</v>
      </c>
      <c r="F2741">
        <v>1619</v>
      </c>
      <c r="G2741">
        <v>61.94</v>
      </c>
      <c r="H2741" s="1">
        <v>-528.90620000000001</v>
      </c>
      <c r="I2741">
        <v>2722</v>
      </c>
      <c r="J2741">
        <v>1867</v>
      </c>
      <c r="K2741">
        <v>83.65</v>
      </c>
      <c r="L2741" s="1">
        <v>-509.70870000000002</v>
      </c>
      <c r="M2741">
        <v>2722</v>
      </c>
      <c r="N2741">
        <v>1983</v>
      </c>
      <c r="O2741">
        <v>93.46</v>
      </c>
      <c r="P2741" s="1">
        <v>-499.67142999999999</v>
      </c>
      <c r="Q2741">
        <v>2722</v>
      </c>
      <c r="R2741">
        <v>2222</v>
      </c>
      <c r="S2741">
        <v>94.63</v>
      </c>
      <c r="T2741" s="1">
        <v>-500.81617</v>
      </c>
      <c r="U2741">
        <v>2722</v>
      </c>
      <c r="V2741">
        <v>2153</v>
      </c>
      <c r="W2741">
        <v>106.14</v>
      </c>
      <c r="X2741" s="1">
        <v>-490.25459000000001</v>
      </c>
      <c r="Y2741">
        <v>2722</v>
      </c>
      <c r="Z2741">
        <v>2139</v>
      </c>
      <c r="AA2741">
        <v>116.52</v>
      </c>
      <c r="AB2741" s="1">
        <v>-475.44639000000001</v>
      </c>
      <c r="AC2741">
        <v>2722</v>
      </c>
      <c r="AD2741">
        <v>2099</v>
      </c>
      <c r="AE2741">
        <v>98.78</v>
      </c>
      <c r="AF2741" s="1">
        <v>-494.08942999999999</v>
      </c>
      <c r="AG2741">
        <v>2722</v>
      </c>
      <c r="AH2741">
        <v>2046</v>
      </c>
      <c r="AI2741">
        <v>103.67</v>
      </c>
      <c r="AJ2741" s="1">
        <v>-488.74302</v>
      </c>
    </row>
    <row r="2742" spans="1:36" x14ac:dyDescent="0.2">
      <c r="A2742">
        <v>2723</v>
      </c>
      <c r="B2742">
        <v>1102</v>
      </c>
      <c r="C2742">
        <v>45.99</v>
      </c>
      <c r="D2742" s="1">
        <v>-542.51221999999996</v>
      </c>
      <c r="E2742">
        <v>2723</v>
      </c>
      <c r="F2742">
        <v>1640</v>
      </c>
      <c r="G2742">
        <v>61.49</v>
      </c>
      <c r="H2742" s="1">
        <v>-529.50608</v>
      </c>
      <c r="I2742">
        <v>2723</v>
      </c>
      <c r="J2742">
        <v>1840</v>
      </c>
      <c r="K2742">
        <v>83.61</v>
      </c>
      <c r="L2742" s="1">
        <v>-508.90517999999997</v>
      </c>
      <c r="M2742">
        <v>2723</v>
      </c>
      <c r="N2742">
        <v>2016</v>
      </c>
      <c r="O2742">
        <v>93.19</v>
      </c>
      <c r="P2742" s="1">
        <v>-500.54230999999999</v>
      </c>
      <c r="Q2742">
        <v>2723</v>
      </c>
      <c r="R2742">
        <v>2191</v>
      </c>
      <c r="S2742">
        <v>95.36</v>
      </c>
      <c r="T2742" s="1">
        <v>-499.91356000000002</v>
      </c>
      <c r="U2742">
        <v>2723</v>
      </c>
      <c r="V2742">
        <v>2123</v>
      </c>
      <c r="W2742">
        <v>106.79</v>
      </c>
      <c r="X2742" s="1">
        <v>-489.40940999999998</v>
      </c>
      <c r="Y2742">
        <v>2723</v>
      </c>
      <c r="Z2742">
        <v>2130</v>
      </c>
      <c r="AA2742">
        <v>117.25</v>
      </c>
      <c r="AB2742" s="1">
        <v>-475.20531</v>
      </c>
      <c r="AC2742">
        <v>2723</v>
      </c>
      <c r="AD2742">
        <v>2173</v>
      </c>
      <c r="AE2742">
        <v>95.9</v>
      </c>
      <c r="AF2742" s="1">
        <v>-496.18808999999999</v>
      </c>
      <c r="AG2742">
        <v>2723</v>
      </c>
      <c r="AH2742">
        <v>2019</v>
      </c>
      <c r="AI2742">
        <v>103.7</v>
      </c>
      <c r="AJ2742" s="1">
        <v>-487.93970999999999</v>
      </c>
    </row>
    <row r="2743" spans="1:36" x14ac:dyDescent="0.2">
      <c r="A2743">
        <v>2724</v>
      </c>
      <c r="B2743">
        <v>1081</v>
      </c>
      <c r="C2743">
        <v>46.48</v>
      </c>
      <c r="D2743" s="1">
        <v>-541.93898999999999</v>
      </c>
      <c r="E2743">
        <v>2724</v>
      </c>
      <c r="F2743">
        <v>1654</v>
      </c>
      <c r="G2743">
        <v>61.27</v>
      </c>
      <c r="H2743" s="1">
        <v>-529.94197999999994</v>
      </c>
      <c r="I2743">
        <v>2724</v>
      </c>
      <c r="J2743">
        <v>1830</v>
      </c>
      <c r="K2743">
        <v>83.32</v>
      </c>
      <c r="L2743" s="1">
        <v>-508.58917000000002</v>
      </c>
      <c r="M2743">
        <v>2724</v>
      </c>
      <c r="N2743">
        <v>2076</v>
      </c>
      <c r="O2743">
        <v>92.33</v>
      </c>
      <c r="P2743" s="1">
        <v>-502.28741000000002</v>
      </c>
      <c r="Q2743">
        <v>2724</v>
      </c>
      <c r="R2743">
        <v>2190</v>
      </c>
      <c r="S2743">
        <v>95.03</v>
      </c>
      <c r="T2743" s="1">
        <v>-499.95893999999998</v>
      </c>
      <c r="U2743">
        <v>2724</v>
      </c>
      <c r="V2743">
        <v>2106</v>
      </c>
      <c r="W2743">
        <v>106.83</v>
      </c>
      <c r="X2743" s="1">
        <v>-488.96847000000002</v>
      </c>
      <c r="Y2743">
        <v>2724</v>
      </c>
      <c r="Z2743">
        <v>2157</v>
      </c>
      <c r="AA2743">
        <v>116.72</v>
      </c>
      <c r="AB2743" s="1">
        <v>-476.01695999999998</v>
      </c>
      <c r="AC2743">
        <v>2724</v>
      </c>
      <c r="AD2743">
        <v>2259</v>
      </c>
      <c r="AE2743">
        <v>93.07</v>
      </c>
      <c r="AF2743" s="1">
        <v>-498.62786999999997</v>
      </c>
      <c r="AG2743">
        <v>2724</v>
      </c>
      <c r="AH2743">
        <v>2030</v>
      </c>
      <c r="AI2743">
        <v>103.27</v>
      </c>
      <c r="AJ2743" s="1">
        <v>-488.26702999999998</v>
      </c>
    </row>
    <row r="2744" spans="1:36" x14ac:dyDescent="0.2">
      <c r="A2744">
        <v>2725</v>
      </c>
      <c r="B2744">
        <v>1058</v>
      </c>
      <c r="C2744">
        <v>47.2</v>
      </c>
      <c r="D2744" s="1">
        <v>-541.27557000000002</v>
      </c>
      <c r="E2744">
        <v>2725</v>
      </c>
      <c r="F2744">
        <v>1652</v>
      </c>
      <c r="G2744">
        <v>61.35</v>
      </c>
      <c r="H2744" s="1">
        <v>-529.86188000000004</v>
      </c>
      <c r="I2744">
        <v>2725</v>
      </c>
      <c r="J2744">
        <v>1850</v>
      </c>
      <c r="K2744">
        <v>82.56</v>
      </c>
      <c r="L2744" s="1">
        <v>-509.16987</v>
      </c>
      <c r="M2744">
        <v>2725</v>
      </c>
      <c r="N2744">
        <v>2136</v>
      </c>
      <c r="O2744">
        <v>91.74</v>
      </c>
      <c r="P2744" s="1">
        <v>-504.03433999999999</v>
      </c>
      <c r="Q2744">
        <v>2725</v>
      </c>
      <c r="R2744">
        <v>2187</v>
      </c>
      <c r="S2744">
        <v>94.8</v>
      </c>
      <c r="T2744" s="1">
        <v>-499.91694999999999</v>
      </c>
      <c r="U2744">
        <v>2725</v>
      </c>
      <c r="V2744">
        <v>2089</v>
      </c>
      <c r="W2744">
        <v>106.55</v>
      </c>
      <c r="X2744" s="1">
        <v>-488.54181</v>
      </c>
      <c r="Y2744">
        <v>2725</v>
      </c>
      <c r="Z2744">
        <v>2197</v>
      </c>
      <c r="AA2744">
        <v>115.77</v>
      </c>
      <c r="AB2744" s="1">
        <v>-477.17191000000003</v>
      </c>
      <c r="AC2744">
        <v>2725</v>
      </c>
      <c r="AD2744">
        <v>2324</v>
      </c>
      <c r="AE2744">
        <v>91.09</v>
      </c>
      <c r="AF2744" s="1">
        <v>-500.50626</v>
      </c>
      <c r="AG2744">
        <v>2725</v>
      </c>
      <c r="AH2744">
        <v>2063</v>
      </c>
      <c r="AI2744">
        <v>102.87</v>
      </c>
      <c r="AJ2744" s="1">
        <v>-489.28937000000002</v>
      </c>
    </row>
    <row r="2745" spans="1:36" x14ac:dyDescent="0.2">
      <c r="A2745">
        <v>2726</v>
      </c>
      <c r="B2745">
        <v>1037</v>
      </c>
      <c r="C2745">
        <v>48</v>
      </c>
      <c r="D2745" s="1">
        <v>-540.70270000000005</v>
      </c>
      <c r="E2745">
        <v>2726</v>
      </c>
      <c r="F2745">
        <v>1634</v>
      </c>
      <c r="G2745">
        <v>61.71</v>
      </c>
      <c r="H2745" s="1">
        <v>-529.33636999999999</v>
      </c>
      <c r="I2745">
        <v>2726</v>
      </c>
      <c r="J2745">
        <v>1871</v>
      </c>
      <c r="K2745">
        <v>82.13</v>
      </c>
      <c r="L2745" s="1">
        <v>-509.84451000000001</v>
      </c>
      <c r="M2745">
        <v>2726</v>
      </c>
      <c r="N2745">
        <v>2155</v>
      </c>
      <c r="O2745">
        <v>92.27</v>
      </c>
      <c r="P2745" s="1">
        <v>-504.59985</v>
      </c>
      <c r="Q2745">
        <v>2726</v>
      </c>
      <c r="R2745">
        <v>2157</v>
      </c>
      <c r="S2745">
        <v>95.02</v>
      </c>
      <c r="T2745" s="1">
        <v>-499.06599</v>
      </c>
      <c r="U2745">
        <v>2726</v>
      </c>
      <c r="V2745">
        <v>2056</v>
      </c>
      <c r="W2745">
        <v>106.43</v>
      </c>
      <c r="X2745" s="1">
        <v>-487.61189000000002</v>
      </c>
      <c r="Y2745">
        <v>2726</v>
      </c>
      <c r="Z2745">
        <v>2226</v>
      </c>
      <c r="AA2745">
        <v>114.89</v>
      </c>
      <c r="AB2745" s="1">
        <v>-478.00979000000001</v>
      </c>
      <c r="AC2745">
        <v>2726</v>
      </c>
      <c r="AD2745">
        <v>2335</v>
      </c>
      <c r="AE2745">
        <v>90.93</v>
      </c>
      <c r="AF2745" s="1">
        <v>-500.77981</v>
      </c>
      <c r="AG2745">
        <v>2726</v>
      </c>
      <c r="AH2745">
        <v>2066</v>
      </c>
      <c r="AI2745">
        <v>103.41</v>
      </c>
      <c r="AJ2745" s="1">
        <v>-489.36309999999997</v>
      </c>
    </row>
    <row r="2746" spans="1:36" x14ac:dyDescent="0.2">
      <c r="A2746">
        <v>2727</v>
      </c>
      <c r="B2746">
        <v>1027</v>
      </c>
      <c r="C2746">
        <v>48.6</v>
      </c>
      <c r="D2746" s="1">
        <v>-540.42246999999998</v>
      </c>
      <c r="E2746">
        <v>2727</v>
      </c>
      <c r="F2746">
        <v>1612</v>
      </c>
      <c r="G2746">
        <v>62.03</v>
      </c>
      <c r="H2746" s="1">
        <v>-528.72712999999999</v>
      </c>
      <c r="I2746">
        <v>2727</v>
      </c>
      <c r="J2746">
        <v>1859</v>
      </c>
      <c r="K2746">
        <v>82.8</v>
      </c>
      <c r="L2746" s="1">
        <v>-509.53913999999997</v>
      </c>
      <c r="M2746">
        <v>2727</v>
      </c>
      <c r="N2746">
        <v>2120</v>
      </c>
      <c r="O2746">
        <v>93.63</v>
      </c>
      <c r="P2746" s="1">
        <v>-503.56443999999999</v>
      </c>
      <c r="Q2746">
        <v>2727</v>
      </c>
      <c r="R2746">
        <v>2105</v>
      </c>
      <c r="S2746">
        <v>95.55</v>
      </c>
      <c r="T2746" s="1">
        <v>-497.57648999999998</v>
      </c>
      <c r="U2746">
        <v>2727</v>
      </c>
      <c r="V2746">
        <v>2018</v>
      </c>
      <c r="W2746">
        <v>106.26</v>
      </c>
      <c r="X2746" s="1">
        <v>-486.54412000000002</v>
      </c>
      <c r="Y2746">
        <v>2727</v>
      </c>
      <c r="Z2746">
        <v>2229</v>
      </c>
      <c r="AA2746">
        <v>114.72</v>
      </c>
      <c r="AB2746" s="1">
        <v>-478.11147</v>
      </c>
      <c r="AC2746">
        <v>2727</v>
      </c>
      <c r="AD2746">
        <v>2302</v>
      </c>
      <c r="AE2746">
        <v>92.14</v>
      </c>
      <c r="AF2746" s="1">
        <v>-499.77578</v>
      </c>
      <c r="AG2746">
        <v>2727</v>
      </c>
      <c r="AH2746">
        <v>2032</v>
      </c>
      <c r="AI2746">
        <v>104.56</v>
      </c>
      <c r="AJ2746" s="1">
        <v>-488.36775999999998</v>
      </c>
    </row>
    <row r="2747" spans="1:36" x14ac:dyDescent="0.2">
      <c r="A2747">
        <v>2728</v>
      </c>
      <c r="B2747">
        <v>1030</v>
      </c>
      <c r="C2747">
        <v>48.92</v>
      </c>
      <c r="D2747" s="1">
        <v>-540.51405999999997</v>
      </c>
      <c r="E2747">
        <v>2728</v>
      </c>
      <c r="F2747">
        <v>1591</v>
      </c>
      <c r="G2747">
        <v>62.49</v>
      </c>
      <c r="H2747" s="1">
        <v>-528.14063999999996</v>
      </c>
      <c r="I2747">
        <v>2728</v>
      </c>
      <c r="J2747">
        <v>1813</v>
      </c>
      <c r="K2747">
        <v>84.42</v>
      </c>
      <c r="L2747" s="1">
        <v>-508.19376</v>
      </c>
      <c r="M2747">
        <v>2728</v>
      </c>
      <c r="N2747">
        <v>2059</v>
      </c>
      <c r="O2747">
        <v>95</v>
      </c>
      <c r="P2747" s="1">
        <v>-501.79075</v>
      </c>
      <c r="Q2747">
        <v>2728</v>
      </c>
      <c r="R2747">
        <v>2061</v>
      </c>
      <c r="S2747">
        <v>95.81</v>
      </c>
      <c r="T2747" s="1">
        <v>-496.30894000000001</v>
      </c>
      <c r="U2747">
        <v>2728</v>
      </c>
      <c r="V2747">
        <v>1984</v>
      </c>
      <c r="W2747">
        <v>106.25</v>
      </c>
      <c r="X2747" s="1">
        <v>-485.57076999999998</v>
      </c>
      <c r="Y2747">
        <v>2728</v>
      </c>
      <c r="Z2747">
        <v>2203</v>
      </c>
      <c r="AA2747">
        <v>115.29</v>
      </c>
      <c r="AB2747" s="1">
        <v>-477.33341999999999</v>
      </c>
      <c r="AC2747">
        <v>2728</v>
      </c>
      <c r="AD2747">
        <v>2254</v>
      </c>
      <c r="AE2747">
        <v>93.97</v>
      </c>
      <c r="AF2747" s="1">
        <v>-498.48466999999999</v>
      </c>
      <c r="AG2747">
        <v>2728</v>
      </c>
      <c r="AH2747">
        <v>1985</v>
      </c>
      <c r="AI2747">
        <v>105.67</v>
      </c>
      <c r="AJ2747" s="1">
        <v>-487.05439000000001</v>
      </c>
    </row>
    <row r="2748" spans="1:36" x14ac:dyDescent="0.2">
      <c r="A2748">
        <v>2729</v>
      </c>
      <c r="B2748">
        <v>1040</v>
      </c>
      <c r="C2748">
        <v>49.14</v>
      </c>
      <c r="D2748" s="1">
        <v>-540.81759</v>
      </c>
      <c r="E2748">
        <v>2729</v>
      </c>
      <c r="F2748">
        <v>1566</v>
      </c>
      <c r="G2748">
        <v>63.16</v>
      </c>
      <c r="H2748" s="1">
        <v>-527.46208000000001</v>
      </c>
      <c r="I2748">
        <v>2729</v>
      </c>
      <c r="J2748">
        <v>1776</v>
      </c>
      <c r="K2748">
        <v>85.86</v>
      </c>
      <c r="L2748" s="1">
        <v>-507.03602999999998</v>
      </c>
      <c r="M2748">
        <v>2729</v>
      </c>
      <c r="N2748">
        <v>2004</v>
      </c>
      <c r="O2748">
        <v>95.55</v>
      </c>
      <c r="P2748" s="1">
        <v>-500.28023000000002</v>
      </c>
      <c r="Q2748">
        <v>2729</v>
      </c>
      <c r="R2748">
        <v>2046</v>
      </c>
      <c r="S2748">
        <v>95.55</v>
      </c>
      <c r="T2748" s="1">
        <v>-495.94997000000001</v>
      </c>
      <c r="U2748">
        <v>2729</v>
      </c>
      <c r="V2748">
        <v>1957</v>
      </c>
      <c r="W2748">
        <v>106.32</v>
      </c>
      <c r="X2748" s="1">
        <v>-484.82078000000001</v>
      </c>
      <c r="Y2748">
        <v>2729</v>
      </c>
      <c r="Z2748">
        <v>2173</v>
      </c>
      <c r="AA2748">
        <v>116.1</v>
      </c>
      <c r="AB2748" s="1">
        <v>-476.42275999999998</v>
      </c>
      <c r="AC2748">
        <v>2729</v>
      </c>
      <c r="AD2748">
        <v>2196</v>
      </c>
      <c r="AE2748">
        <v>96.32</v>
      </c>
      <c r="AF2748" s="1">
        <v>-496.85379999999998</v>
      </c>
      <c r="AG2748">
        <v>2729</v>
      </c>
      <c r="AH2748">
        <v>1936</v>
      </c>
      <c r="AI2748">
        <v>106.71</v>
      </c>
      <c r="AJ2748" s="1">
        <v>-485.69675999999998</v>
      </c>
    </row>
    <row r="2749" spans="1:36" x14ac:dyDescent="0.2">
      <c r="A2749">
        <v>2730</v>
      </c>
      <c r="B2749">
        <v>1048</v>
      </c>
      <c r="C2749">
        <v>49.19</v>
      </c>
      <c r="D2749" s="1">
        <v>-541.05525</v>
      </c>
      <c r="E2749">
        <v>2730</v>
      </c>
      <c r="F2749">
        <v>1542</v>
      </c>
      <c r="G2749">
        <v>63.92</v>
      </c>
      <c r="H2749" s="1">
        <v>-526.76436999999999</v>
      </c>
      <c r="I2749">
        <v>2730</v>
      </c>
      <c r="J2749">
        <v>1814</v>
      </c>
      <c r="K2749">
        <v>85.81</v>
      </c>
      <c r="L2749" s="1">
        <v>-508.18468000000001</v>
      </c>
      <c r="M2749">
        <v>2730</v>
      </c>
      <c r="N2749">
        <v>1956</v>
      </c>
      <c r="O2749">
        <v>95.5</v>
      </c>
      <c r="P2749" s="1">
        <v>-498.95976999999999</v>
      </c>
      <c r="Q2749">
        <v>2730</v>
      </c>
      <c r="R2749">
        <v>2051</v>
      </c>
      <c r="S2749">
        <v>95.29</v>
      </c>
      <c r="T2749" s="1">
        <v>-496.12900000000002</v>
      </c>
      <c r="U2749">
        <v>2730</v>
      </c>
      <c r="V2749">
        <v>1944</v>
      </c>
      <c r="W2749">
        <v>106.41</v>
      </c>
      <c r="X2749" s="1">
        <v>-484.41969999999998</v>
      </c>
      <c r="Y2749">
        <v>2730</v>
      </c>
      <c r="Z2749">
        <v>2163</v>
      </c>
      <c r="AA2749">
        <v>116.39</v>
      </c>
      <c r="AB2749" s="1">
        <v>-476.17074000000002</v>
      </c>
      <c r="AC2749">
        <v>2730</v>
      </c>
      <c r="AD2749">
        <v>2137</v>
      </c>
      <c r="AE2749">
        <v>98.67</v>
      </c>
      <c r="AF2749" s="1">
        <v>-495.15857999999997</v>
      </c>
      <c r="AG2749">
        <v>2730</v>
      </c>
      <c r="AH2749">
        <v>1885</v>
      </c>
      <c r="AI2749">
        <v>107.57</v>
      </c>
      <c r="AJ2749" s="1">
        <v>-484.25202999999999</v>
      </c>
    </row>
    <row r="2750" spans="1:36" x14ac:dyDescent="0.2">
      <c r="A2750">
        <v>2731</v>
      </c>
      <c r="B2750">
        <v>1050</v>
      </c>
      <c r="C2750">
        <v>49.16</v>
      </c>
      <c r="D2750" s="1">
        <v>-541.08390999999995</v>
      </c>
      <c r="E2750">
        <v>2731</v>
      </c>
      <c r="F2750">
        <v>1531</v>
      </c>
      <c r="G2750">
        <v>64.52</v>
      </c>
      <c r="H2750" s="1">
        <v>-526.45151999999996</v>
      </c>
      <c r="I2750">
        <v>2731</v>
      </c>
      <c r="J2750">
        <v>1890</v>
      </c>
      <c r="K2750">
        <v>85.28</v>
      </c>
      <c r="L2750" s="1">
        <v>-510.42509999999999</v>
      </c>
      <c r="M2750">
        <v>2731</v>
      </c>
      <c r="N2750">
        <v>1906</v>
      </c>
      <c r="O2750">
        <v>95.27</v>
      </c>
      <c r="P2750" s="1">
        <v>-497.53266000000002</v>
      </c>
      <c r="Q2750">
        <v>2731</v>
      </c>
      <c r="R2750">
        <v>2063</v>
      </c>
      <c r="S2750">
        <v>95.41</v>
      </c>
      <c r="T2750" s="1">
        <v>-496.42021999999997</v>
      </c>
      <c r="U2750">
        <v>2731</v>
      </c>
      <c r="V2750">
        <v>1958</v>
      </c>
      <c r="W2750">
        <v>106.09</v>
      </c>
      <c r="X2750" s="1">
        <v>-484.79532999999998</v>
      </c>
      <c r="Y2750">
        <v>2731</v>
      </c>
      <c r="Z2750">
        <v>2170</v>
      </c>
      <c r="AA2750">
        <v>116.24</v>
      </c>
      <c r="AB2750" s="1">
        <v>-476.37723</v>
      </c>
      <c r="AC2750">
        <v>2731</v>
      </c>
      <c r="AD2750">
        <v>2095</v>
      </c>
      <c r="AE2750">
        <v>100.52</v>
      </c>
      <c r="AF2750" s="1">
        <v>-494.02710000000002</v>
      </c>
      <c r="AG2750">
        <v>2731</v>
      </c>
      <c r="AH2750">
        <v>1856</v>
      </c>
      <c r="AI2750">
        <v>107.81</v>
      </c>
      <c r="AJ2750" s="1">
        <v>-483.38472000000002</v>
      </c>
    </row>
    <row r="2751" spans="1:36" x14ac:dyDescent="0.2">
      <c r="A2751">
        <v>2732</v>
      </c>
      <c r="B2751">
        <v>1051</v>
      </c>
      <c r="C2751">
        <v>48.87</v>
      </c>
      <c r="D2751" s="1">
        <v>-541.10631999999998</v>
      </c>
      <c r="E2751">
        <v>2732</v>
      </c>
      <c r="F2751">
        <v>1545</v>
      </c>
      <c r="G2751">
        <v>64.819999999999993</v>
      </c>
      <c r="H2751" s="1">
        <v>-526.85046</v>
      </c>
      <c r="I2751">
        <v>2732</v>
      </c>
      <c r="J2751">
        <v>1937</v>
      </c>
      <c r="K2751">
        <v>85.41</v>
      </c>
      <c r="L2751" s="1">
        <v>-511.68995000000001</v>
      </c>
      <c r="M2751">
        <v>2732</v>
      </c>
      <c r="N2751">
        <v>1872</v>
      </c>
      <c r="O2751">
        <v>94.76</v>
      </c>
      <c r="P2751" s="1">
        <v>-496.54825</v>
      </c>
      <c r="Q2751">
        <v>2732</v>
      </c>
      <c r="R2751">
        <v>2084</v>
      </c>
      <c r="S2751">
        <v>95.68</v>
      </c>
      <c r="T2751" s="1">
        <v>-497.04996999999997</v>
      </c>
      <c r="U2751">
        <v>2732</v>
      </c>
      <c r="V2751">
        <v>1998</v>
      </c>
      <c r="W2751">
        <v>105.29</v>
      </c>
      <c r="X2751" s="1">
        <v>-485.94922000000003</v>
      </c>
      <c r="Y2751">
        <v>2732</v>
      </c>
      <c r="Z2751">
        <v>2193</v>
      </c>
      <c r="AA2751">
        <v>115.56</v>
      </c>
      <c r="AB2751" s="1">
        <v>-477.03527000000003</v>
      </c>
      <c r="AC2751">
        <v>2732</v>
      </c>
      <c r="AD2751">
        <v>2079</v>
      </c>
      <c r="AE2751">
        <v>101.32</v>
      </c>
      <c r="AF2751" s="1">
        <v>-493.53455000000002</v>
      </c>
      <c r="AG2751">
        <v>2732</v>
      </c>
      <c r="AH2751">
        <v>1870</v>
      </c>
      <c r="AI2751">
        <v>107.16</v>
      </c>
      <c r="AJ2751" s="1">
        <v>-483.76828999999998</v>
      </c>
    </row>
    <row r="2752" spans="1:36" x14ac:dyDescent="0.2">
      <c r="A2752">
        <v>2733</v>
      </c>
      <c r="B2752">
        <v>1060</v>
      </c>
      <c r="C2752">
        <v>48.28</v>
      </c>
      <c r="D2752" s="1">
        <v>-541.34690000000001</v>
      </c>
      <c r="E2752">
        <v>2733</v>
      </c>
      <c r="F2752">
        <v>1571</v>
      </c>
      <c r="G2752">
        <v>65.010000000000005</v>
      </c>
      <c r="H2752" s="1">
        <v>-527.60691999999995</v>
      </c>
      <c r="I2752">
        <v>2733</v>
      </c>
      <c r="J2752">
        <v>1958</v>
      </c>
      <c r="K2752">
        <v>85.78</v>
      </c>
      <c r="L2752" s="1">
        <v>-512.18938000000003</v>
      </c>
      <c r="M2752">
        <v>2733</v>
      </c>
      <c r="N2752">
        <v>1874</v>
      </c>
      <c r="O2752">
        <v>94.06</v>
      </c>
      <c r="P2752" s="1">
        <v>-496.66620999999998</v>
      </c>
      <c r="Q2752">
        <v>2733</v>
      </c>
      <c r="R2752">
        <v>2101</v>
      </c>
      <c r="S2752">
        <v>96.17</v>
      </c>
      <c r="T2752" s="1">
        <v>-497.57445000000001</v>
      </c>
      <c r="U2752">
        <v>2733</v>
      </c>
      <c r="V2752">
        <v>2039</v>
      </c>
      <c r="W2752">
        <v>104.79</v>
      </c>
      <c r="X2752" s="1">
        <v>-487.13724000000002</v>
      </c>
      <c r="Y2752">
        <v>2733</v>
      </c>
      <c r="Z2752">
        <v>2227</v>
      </c>
      <c r="AA2752">
        <v>114.47</v>
      </c>
      <c r="AB2752" s="1">
        <v>-477.96600999999998</v>
      </c>
      <c r="AC2752">
        <v>2733</v>
      </c>
      <c r="AD2752">
        <v>2098</v>
      </c>
      <c r="AE2752">
        <v>101.14</v>
      </c>
      <c r="AF2752" s="1">
        <v>-494.09545000000003</v>
      </c>
      <c r="AG2752">
        <v>2733</v>
      </c>
      <c r="AH2752">
        <v>1921</v>
      </c>
      <c r="AI2752">
        <v>106.16</v>
      </c>
      <c r="AJ2752" s="1">
        <v>-485.2912</v>
      </c>
    </row>
    <row r="2753" spans="1:36" x14ac:dyDescent="0.2">
      <c r="A2753">
        <v>2734</v>
      </c>
      <c r="B2753">
        <v>1071</v>
      </c>
      <c r="C2753">
        <v>47.73</v>
      </c>
      <c r="D2753" s="1">
        <v>-541.66529000000003</v>
      </c>
      <c r="E2753">
        <v>2734</v>
      </c>
      <c r="F2753">
        <v>1587</v>
      </c>
      <c r="G2753">
        <v>65.569999999999993</v>
      </c>
      <c r="H2753" s="1">
        <v>-528.06794000000002</v>
      </c>
      <c r="I2753">
        <v>2734</v>
      </c>
      <c r="J2753">
        <v>1982</v>
      </c>
      <c r="K2753">
        <v>85.9</v>
      </c>
      <c r="L2753" s="1">
        <v>-512.88166000000001</v>
      </c>
      <c r="M2753">
        <v>2734</v>
      </c>
      <c r="N2753">
        <v>1888</v>
      </c>
      <c r="O2753">
        <v>93.41</v>
      </c>
      <c r="P2753" s="1">
        <v>-497.05907999999999</v>
      </c>
      <c r="Q2753">
        <v>2734</v>
      </c>
      <c r="R2753">
        <v>2083</v>
      </c>
      <c r="S2753">
        <v>97.57</v>
      </c>
      <c r="T2753" s="1">
        <v>-497.09643999999997</v>
      </c>
      <c r="U2753">
        <v>2734</v>
      </c>
      <c r="V2753">
        <v>2049</v>
      </c>
      <c r="W2753">
        <v>104.98</v>
      </c>
      <c r="X2753" s="1">
        <v>-487.45780999999999</v>
      </c>
      <c r="Y2753">
        <v>2734</v>
      </c>
      <c r="Z2753">
        <v>2265</v>
      </c>
      <c r="AA2753">
        <v>113.51</v>
      </c>
      <c r="AB2753" s="1">
        <v>-479.03453000000002</v>
      </c>
      <c r="AC2753">
        <v>2734</v>
      </c>
      <c r="AD2753">
        <v>2138</v>
      </c>
      <c r="AE2753">
        <v>100.41</v>
      </c>
      <c r="AF2753" s="1">
        <v>-495.25702999999999</v>
      </c>
      <c r="AG2753">
        <v>2734</v>
      </c>
      <c r="AH2753">
        <v>1969</v>
      </c>
      <c r="AI2753">
        <v>105.92</v>
      </c>
      <c r="AJ2753" s="1">
        <v>-486.66811999999999</v>
      </c>
    </row>
    <row r="2754" spans="1:36" x14ac:dyDescent="0.2">
      <c r="A2754">
        <v>2735</v>
      </c>
      <c r="B2754">
        <v>1073</v>
      </c>
      <c r="C2754">
        <v>47.5</v>
      </c>
      <c r="D2754" s="1">
        <v>-541.72758999999996</v>
      </c>
      <c r="E2754">
        <v>2735</v>
      </c>
      <c r="F2754">
        <v>1587</v>
      </c>
      <c r="G2754">
        <v>66.400000000000006</v>
      </c>
      <c r="H2754" s="1">
        <v>-528.03908000000001</v>
      </c>
      <c r="I2754">
        <v>2735</v>
      </c>
      <c r="J2754">
        <v>1992</v>
      </c>
      <c r="K2754">
        <v>86.23</v>
      </c>
      <c r="L2754" s="1">
        <v>-513.27346999999997</v>
      </c>
      <c r="M2754">
        <v>2735</v>
      </c>
      <c r="N2754">
        <v>1898</v>
      </c>
      <c r="O2754">
        <v>92.72</v>
      </c>
      <c r="P2754" s="1">
        <v>-497.31768</v>
      </c>
      <c r="Q2754">
        <v>2735</v>
      </c>
      <c r="R2754">
        <v>2035</v>
      </c>
      <c r="S2754">
        <v>99.27</v>
      </c>
      <c r="T2754" s="1">
        <v>-495.65332999999998</v>
      </c>
      <c r="U2754">
        <v>2735</v>
      </c>
      <c r="V2754">
        <v>2030</v>
      </c>
      <c r="W2754">
        <v>105.92</v>
      </c>
      <c r="X2754" s="1">
        <v>-486.83605999999997</v>
      </c>
      <c r="Y2754">
        <v>2735</v>
      </c>
      <c r="Z2754">
        <v>2299</v>
      </c>
      <c r="AA2754">
        <v>112.77</v>
      </c>
      <c r="AB2754" s="1">
        <v>-480.04077999999998</v>
      </c>
      <c r="AC2754">
        <v>2735</v>
      </c>
      <c r="AD2754">
        <v>2174</v>
      </c>
      <c r="AE2754">
        <v>99.54</v>
      </c>
      <c r="AF2754" s="1">
        <v>-496.30977000000001</v>
      </c>
      <c r="AG2754">
        <v>2735</v>
      </c>
      <c r="AH2754">
        <v>1994</v>
      </c>
      <c r="AI2754">
        <v>106.43</v>
      </c>
      <c r="AJ2754" s="1">
        <v>-487.30115999999998</v>
      </c>
    </row>
    <row r="2755" spans="1:36" x14ac:dyDescent="0.2">
      <c r="A2755">
        <v>2736</v>
      </c>
      <c r="B2755">
        <v>1063</v>
      </c>
      <c r="C2755">
        <v>47.77</v>
      </c>
      <c r="D2755" s="1">
        <v>-541.42814999999996</v>
      </c>
      <c r="E2755">
        <v>2736</v>
      </c>
      <c r="F2755">
        <v>1566</v>
      </c>
      <c r="G2755">
        <v>67.39</v>
      </c>
      <c r="H2755" s="1">
        <v>-527.47515999999996</v>
      </c>
      <c r="I2755">
        <v>2736</v>
      </c>
      <c r="J2755">
        <v>1952</v>
      </c>
      <c r="K2755">
        <v>87.35</v>
      </c>
      <c r="L2755" s="1">
        <v>-512.12347999999997</v>
      </c>
      <c r="M2755">
        <v>2736</v>
      </c>
      <c r="N2755">
        <v>1910</v>
      </c>
      <c r="O2755">
        <v>92.07</v>
      </c>
      <c r="P2755" s="1">
        <v>-497.65683999999999</v>
      </c>
      <c r="Q2755">
        <v>2736</v>
      </c>
      <c r="R2755">
        <v>2003</v>
      </c>
      <c r="S2755">
        <v>100.06</v>
      </c>
      <c r="T2755" s="1">
        <v>-494.70096000000001</v>
      </c>
      <c r="U2755">
        <v>2736</v>
      </c>
      <c r="V2755">
        <v>2028</v>
      </c>
      <c r="W2755">
        <v>106.49</v>
      </c>
      <c r="X2755" s="1">
        <v>-486.73568</v>
      </c>
      <c r="Y2755">
        <v>2736</v>
      </c>
      <c r="Z2755">
        <v>2302</v>
      </c>
      <c r="AA2755">
        <v>112.9</v>
      </c>
      <c r="AB2755" s="1">
        <v>-480.13718999999998</v>
      </c>
      <c r="AC2755">
        <v>2736</v>
      </c>
      <c r="AD2755">
        <v>2173</v>
      </c>
      <c r="AE2755">
        <v>99.42</v>
      </c>
      <c r="AF2755" s="1">
        <v>-496.34577000000002</v>
      </c>
      <c r="AG2755">
        <v>2736</v>
      </c>
      <c r="AH2755">
        <v>2008</v>
      </c>
      <c r="AI2755">
        <v>107.23</v>
      </c>
      <c r="AJ2755" s="1">
        <v>-487.71366</v>
      </c>
    </row>
    <row r="2756" spans="1:36" x14ac:dyDescent="0.2">
      <c r="A2756">
        <v>2737</v>
      </c>
      <c r="B2756">
        <v>1047</v>
      </c>
      <c r="C2756">
        <v>48.25</v>
      </c>
      <c r="D2756" s="1">
        <v>-540.98257000000001</v>
      </c>
      <c r="E2756">
        <v>2737</v>
      </c>
      <c r="F2756">
        <v>1525</v>
      </c>
      <c r="G2756">
        <v>68.7</v>
      </c>
      <c r="H2756" s="1">
        <v>-526.31262000000004</v>
      </c>
      <c r="I2756">
        <v>2737</v>
      </c>
      <c r="J2756">
        <v>1877</v>
      </c>
      <c r="K2756">
        <v>88.5</v>
      </c>
      <c r="L2756" s="1">
        <v>-509.91253999999998</v>
      </c>
      <c r="M2756">
        <v>2737</v>
      </c>
      <c r="N2756">
        <v>1923</v>
      </c>
      <c r="O2756">
        <v>91.44</v>
      </c>
      <c r="P2756" s="1">
        <v>-498.06072</v>
      </c>
      <c r="Q2756">
        <v>2737</v>
      </c>
      <c r="R2756">
        <v>2028</v>
      </c>
      <c r="S2756">
        <v>99.29</v>
      </c>
      <c r="T2756" s="1">
        <v>-495.42766</v>
      </c>
      <c r="U2756">
        <v>2737</v>
      </c>
      <c r="V2756">
        <v>2052</v>
      </c>
      <c r="W2756">
        <v>106.95</v>
      </c>
      <c r="X2756" s="1">
        <v>-487.50554</v>
      </c>
      <c r="Y2756">
        <v>2737</v>
      </c>
      <c r="Z2756">
        <v>2267</v>
      </c>
      <c r="AA2756">
        <v>113.59</v>
      </c>
      <c r="AB2756" s="1">
        <v>-479.11009999999999</v>
      </c>
      <c r="AC2756">
        <v>2737</v>
      </c>
      <c r="AD2756">
        <v>2111</v>
      </c>
      <c r="AE2756">
        <v>100.57</v>
      </c>
      <c r="AF2756" s="1">
        <v>-494.49193000000002</v>
      </c>
      <c r="AG2756">
        <v>2737</v>
      </c>
      <c r="AH2756">
        <v>2006</v>
      </c>
      <c r="AI2756">
        <v>108.01</v>
      </c>
      <c r="AJ2756" s="1">
        <v>-487.68862000000001</v>
      </c>
    </row>
    <row r="2757" spans="1:36" x14ac:dyDescent="0.2">
      <c r="A2757">
        <v>2738</v>
      </c>
      <c r="B2757">
        <v>1034</v>
      </c>
      <c r="C2757">
        <v>48.81</v>
      </c>
      <c r="D2757" s="1">
        <v>-540.60765000000004</v>
      </c>
      <c r="E2757">
        <v>2738</v>
      </c>
      <c r="F2757">
        <v>1479</v>
      </c>
      <c r="G2757">
        <v>69.91</v>
      </c>
      <c r="H2757" s="1">
        <v>-525.00653999999997</v>
      </c>
      <c r="I2757">
        <v>2738</v>
      </c>
      <c r="J2757">
        <v>1834</v>
      </c>
      <c r="K2757">
        <v>88.57</v>
      </c>
      <c r="L2757" s="1">
        <v>-508.63200000000001</v>
      </c>
      <c r="M2757">
        <v>2738</v>
      </c>
      <c r="N2757">
        <v>1925</v>
      </c>
      <c r="O2757">
        <v>91.14</v>
      </c>
      <c r="P2757" s="1">
        <v>-498.09215999999998</v>
      </c>
      <c r="Q2757">
        <v>2738</v>
      </c>
      <c r="R2757">
        <v>2097</v>
      </c>
      <c r="S2757">
        <v>97.35</v>
      </c>
      <c r="T2757" s="1">
        <v>-497.41278</v>
      </c>
      <c r="U2757">
        <v>2738</v>
      </c>
      <c r="V2757">
        <v>2057</v>
      </c>
      <c r="W2757">
        <v>108.04</v>
      </c>
      <c r="X2757" s="1">
        <v>-487.69403</v>
      </c>
      <c r="Y2757">
        <v>2738</v>
      </c>
      <c r="Z2757">
        <v>2229</v>
      </c>
      <c r="AA2757">
        <v>114.06</v>
      </c>
      <c r="AB2757" s="1">
        <v>-477.95992000000001</v>
      </c>
      <c r="AC2757">
        <v>2738</v>
      </c>
      <c r="AD2757">
        <v>2037</v>
      </c>
      <c r="AE2757">
        <v>101.75</v>
      </c>
      <c r="AF2757" s="1">
        <v>-492.32301000000001</v>
      </c>
      <c r="AG2757">
        <v>2738</v>
      </c>
      <c r="AH2757">
        <v>1982</v>
      </c>
      <c r="AI2757">
        <v>108.48</v>
      </c>
      <c r="AJ2757" s="1">
        <v>-486.97178000000002</v>
      </c>
    </row>
    <row r="2758" spans="1:36" x14ac:dyDescent="0.2">
      <c r="A2758">
        <v>2739</v>
      </c>
      <c r="B2758">
        <v>1027</v>
      </c>
      <c r="C2758">
        <v>49.24</v>
      </c>
      <c r="D2758" s="1">
        <v>-540.43511999999998</v>
      </c>
      <c r="E2758">
        <v>2739</v>
      </c>
      <c r="F2758">
        <v>1445</v>
      </c>
      <c r="G2758">
        <v>70.760000000000005</v>
      </c>
      <c r="H2758" s="1">
        <v>-524.05629999999996</v>
      </c>
      <c r="I2758">
        <v>2739</v>
      </c>
      <c r="J2758">
        <v>1862</v>
      </c>
      <c r="K2758">
        <v>87.37</v>
      </c>
      <c r="L2758" s="1">
        <v>-509.49734999999998</v>
      </c>
      <c r="M2758">
        <v>2739</v>
      </c>
      <c r="N2758">
        <v>1926</v>
      </c>
      <c r="O2758">
        <v>90.91</v>
      </c>
      <c r="P2758" s="1">
        <v>-498.04410000000001</v>
      </c>
      <c r="Q2758">
        <v>2739</v>
      </c>
      <c r="R2758">
        <v>2179</v>
      </c>
      <c r="S2758">
        <v>94.94</v>
      </c>
      <c r="T2758" s="1">
        <v>-499.70862</v>
      </c>
      <c r="U2758">
        <v>2739</v>
      </c>
      <c r="V2758">
        <v>2027</v>
      </c>
      <c r="W2758">
        <v>109.76</v>
      </c>
      <c r="X2758" s="1">
        <v>-486.78964999999999</v>
      </c>
      <c r="Y2758">
        <v>2739</v>
      </c>
      <c r="Z2758">
        <v>2227</v>
      </c>
      <c r="AA2758">
        <v>113.9</v>
      </c>
      <c r="AB2758" s="1">
        <v>-477.93239999999997</v>
      </c>
      <c r="AC2758">
        <v>2739</v>
      </c>
      <c r="AD2758">
        <v>2001</v>
      </c>
      <c r="AE2758">
        <v>102.3</v>
      </c>
      <c r="AF2758" s="1">
        <v>-491.36819000000003</v>
      </c>
      <c r="AG2758">
        <v>2739</v>
      </c>
      <c r="AH2758">
        <v>1960</v>
      </c>
      <c r="AI2758">
        <v>108.22</v>
      </c>
      <c r="AJ2758" s="1">
        <v>-486.30234999999999</v>
      </c>
    </row>
    <row r="2759" spans="1:36" x14ac:dyDescent="0.2">
      <c r="A2759">
        <v>2740</v>
      </c>
      <c r="B2759">
        <v>1030</v>
      </c>
      <c r="C2759">
        <v>49.4</v>
      </c>
      <c r="D2759" s="1">
        <v>-540.50760000000002</v>
      </c>
      <c r="E2759">
        <v>2740</v>
      </c>
      <c r="F2759">
        <v>1429</v>
      </c>
      <c r="G2759">
        <v>71.239999999999995</v>
      </c>
      <c r="H2759" s="1">
        <v>-523.60641999999996</v>
      </c>
      <c r="I2759">
        <v>2740</v>
      </c>
      <c r="J2759">
        <v>1921</v>
      </c>
      <c r="K2759">
        <v>86.12</v>
      </c>
      <c r="L2759" s="1">
        <v>-511.24617000000001</v>
      </c>
      <c r="M2759">
        <v>2740</v>
      </c>
      <c r="N2759">
        <v>1958</v>
      </c>
      <c r="O2759">
        <v>90.24</v>
      </c>
      <c r="P2759" s="1">
        <v>-498.96483999999998</v>
      </c>
      <c r="Q2759">
        <v>2740</v>
      </c>
      <c r="R2759">
        <v>2262</v>
      </c>
      <c r="S2759">
        <v>92.59</v>
      </c>
      <c r="T2759" s="1">
        <v>-502.02864</v>
      </c>
      <c r="U2759">
        <v>2740</v>
      </c>
      <c r="V2759">
        <v>1990</v>
      </c>
      <c r="W2759">
        <v>111.18</v>
      </c>
      <c r="X2759" s="1">
        <v>-485.72471000000002</v>
      </c>
      <c r="Y2759">
        <v>2740</v>
      </c>
      <c r="Z2759">
        <v>2252</v>
      </c>
      <c r="AA2759">
        <v>113.58</v>
      </c>
      <c r="AB2759" s="1">
        <v>-478.67018000000002</v>
      </c>
      <c r="AC2759">
        <v>2740</v>
      </c>
      <c r="AD2759">
        <v>1994</v>
      </c>
      <c r="AE2759">
        <v>102.59</v>
      </c>
      <c r="AF2759" s="1">
        <v>-491.20432</v>
      </c>
      <c r="AG2759">
        <v>2740</v>
      </c>
      <c r="AH2759">
        <v>1954</v>
      </c>
      <c r="AI2759">
        <v>107.28</v>
      </c>
      <c r="AJ2759" s="1">
        <v>-486.22284999999999</v>
      </c>
    </row>
    <row r="2760" spans="1:36" x14ac:dyDescent="0.2">
      <c r="A2760">
        <v>2741</v>
      </c>
      <c r="B2760">
        <v>1036</v>
      </c>
      <c r="C2760">
        <v>49.36</v>
      </c>
      <c r="D2760" s="1">
        <v>-540.69012999999995</v>
      </c>
      <c r="E2760">
        <v>2741</v>
      </c>
      <c r="F2760">
        <v>1430</v>
      </c>
      <c r="G2760">
        <v>71.25</v>
      </c>
      <c r="H2760" s="1">
        <v>-523.63765000000001</v>
      </c>
      <c r="I2760">
        <v>2741</v>
      </c>
      <c r="J2760">
        <v>1946</v>
      </c>
      <c r="K2760">
        <v>86.21</v>
      </c>
      <c r="L2760" s="1">
        <v>-511.94477999999998</v>
      </c>
      <c r="M2760">
        <v>2741</v>
      </c>
      <c r="N2760">
        <v>1999</v>
      </c>
      <c r="O2760">
        <v>89.75</v>
      </c>
      <c r="P2760" s="1">
        <v>-500.22068000000002</v>
      </c>
      <c r="Q2760">
        <v>2741</v>
      </c>
      <c r="R2760">
        <v>2326</v>
      </c>
      <c r="S2760">
        <v>91.02</v>
      </c>
      <c r="T2760" s="1">
        <v>-503.86667</v>
      </c>
      <c r="U2760">
        <v>2741</v>
      </c>
      <c r="V2760">
        <v>1968</v>
      </c>
      <c r="W2760">
        <v>112.03</v>
      </c>
      <c r="X2760" s="1">
        <v>-485.18986000000001</v>
      </c>
      <c r="Y2760">
        <v>2741</v>
      </c>
      <c r="Z2760">
        <v>2280</v>
      </c>
      <c r="AA2760">
        <v>113.36</v>
      </c>
      <c r="AB2760" s="1">
        <v>-479.47600999999997</v>
      </c>
      <c r="AC2760">
        <v>2741</v>
      </c>
      <c r="AD2760">
        <v>2003</v>
      </c>
      <c r="AE2760">
        <v>102.55</v>
      </c>
      <c r="AF2760" s="1">
        <v>-491.43358000000001</v>
      </c>
      <c r="AG2760">
        <v>2741</v>
      </c>
      <c r="AH2760">
        <v>1944</v>
      </c>
      <c r="AI2760">
        <v>106.66</v>
      </c>
      <c r="AJ2760" s="1">
        <v>-485.96503000000001</v>
      </c>
    </row>
    <row r="2761" spans="1:36" x14ac:dyDescent="0.2">
      <c r="A2761">
        <v>2742</v>
      </c>
      <c r="B2761">
        <v>1040</v>
      </c>
      <c r="C2761">
        <v>49.2</v>
      </c>
      <c r="D2761" s="1">
        <v>-540.81200999999999</v>
      </c>
      <c r="E2761">
        <v>2742</v>
      </c>
      <c r="F2761">
        <v>1443</v>
      </c>
      <c r="G2761">
        <v>70.95</v>
      </c>
      <c r="H2761" s="1">
        <v>-524.00656000000004</v>
      </c>
      <c r="I2761">
        <v>2742</v>
      </c>
      <c r="J2761">
        <v>1924</v>
      </c>
      <c r="K2761">
        <v>87.62</v>
      </c>
      <c r="L2761" s="1">
        <v>-511.30277999999998</v>
      </c>
      <c r="M2761">
        <v>2742</v>
      </c>
      <c r="N2761">
        <v>2004</v>
      </c>
      <c r="O2761">
        <v>90.32</v>
      </c>
      <c r="P2761" s="1">
        <v>-500.33766000000003</v>
      </c>
      <c r="Q2761">
        <v>2742</v>
      </c>
      <c r="R2761">
        <v>2347</v>
      </c>
      <c r="S2761">
        <v>90.8</v>
      </c>
      <c r="T2761" s="1">
        <v>-504.42115000000001</v>
      </c>
      <c r="U2761">
        <v>2742</v>
      </c>
      <c r="V2761">
        <v>1951</v>
      </c>
      <c r="W2761">
        <v>112.67</v>
      </c>
      <c r="X2761" s="1">
        <v>-484.69749000000002</v>
      </c>
      <c r="Y2761">
        <v>2742</v>
      </c>
      <c r="Z2761">
        <v>2294</v>
      </c>
      <c r="AA2761">
        <v>113.58</v>
      </c>
      <c r="AB2761" s="1">
        <v>-479.86482999999998</v>
      </c>
      <c r="AC2761">
        <v>2742</v>
      </c>
      <c r="AD2761">
        <v>2018</v>
      </c>
      <c r="AE2761">
        <v>102.15</v>
      </c>
      <c r="AF2761" s="1">
        <v>-491.92048999999997</v>
      </c>
      <c r="AG2761">
        <v>2742</v>
      </c>
      <c r="AH2761">
        <v>1925</v>
      </c>
      <c r="AI2761">
        <v>106.33</v>
      </c>
      <c r="AJ2761" s="1">
        <v>-485.39226000000002</v>
      </c>
    </row>
    <row r="2762" spans="1:36" x14ac:dyDescent="0.2">
      <c r="A2762">
        <v>2743</v>
      </c>
      <c r="B2762">
        <v>1041</v>
      </c>
      <c r="C2762">
        <v>48.87</v>
      </c>
      <c r="D2762" s="1">
        <v>-540.82153000000005</v>
      </c>
      <c r="E2762">
        <v>2743</v>
      </c>
      <c r="F2762">
        <v>1459</v>
      </c>
      <c r="G2762">
        <v>70.540000000000006</v>
      </c>
      <c r="H2762" s="1">
        <v>-524.46487999999999</v>
      </c>
      <c r="I2762">
        <v>2743</v>
      </c>
      <c r="J2762">
        <v>1872</v>
      </c>
      <c r="K2762">
        <v>89.71</v>
      </c>
      <c r="L2762" s="1">
        <v>-509.79608000000002</v>
      </c>
      <c r="M2762">
        <v>2743</v>
      </c>
      <c r="N2762">
        <v>1976</v>
      </c>
      <c r="O2762">
        <v>91.35</v>
      </c>
      <c r="P2762" s="1">
        <v>-499.47546</v>
      </c>
      <c r="Q2762">
        <v>2743</v>
      </c>
      <c r="R2762">
        <v>2321</v>
      </c>
      <c r="S2762">
        <v>91.86</v>
      </c>
      <c r="T2762" s="1">
        <v>-503.72284999999999</v>
      </c>
      <c r="U2762">
        <v>2743</v>
      </c>
      <c r="V2762">
        <v>1936</v>
      </c>
      <c r="W2762">
        <v>112.92</v>
      </c>
      <c r="X2762" s="1">
        <v>-484.28399000000002</v>
      </c>
      <c r="Y2762">
        <v>2743</v>
      </c>
      <c r="Z2762">
        <v>2284</v>
      </c>
      <c r="AA2762">
        <v>114.4</v>
      </c>
      <c r="AB2762" s="1">
        <v>-479.58731999999998</v>
      </c>
      <c r="AC2762">
        <v>2743</v>
      </c>
      <c r="AD2762">
        <v>2030</v>
      </c>
      <c r="AE2762">
        <v>101.27</v>
      </c>
      <c r="AF2762" s="1">
        <v>-492.14625999999998</v>
      </c>
      <c r="AG2762">
        <v>2743</v>
      </c>
      <c r="AH2762">
        <v>1925</v>
      </c>
      <c r="AI2762">
        <v>105.84</v>
      </c>
      <c r="AJ2762" s="1">
        <v>-485.28582</v>
      </c>
    </row>
    <row r="2763" spans="1:36" x14ac:dyDescent="0.2">
      <c r="A2763">
        <v>2744</v>
      </c>
      <c r="B2763">
        <v>1039</v>
      </c>
      <c r="C2763">
        <v>48.41</v>
      </c>
      <c r="D2763" s="1">
        <v>-540.76323000000002</v>
      </c>
      <c r="E2763">
        <v>2744</v>
      </c>
      <c r="F2763">
        <v>1466</v>
      </c>
      <c r="G2763">
        <v>70.09</v>
      </c>
      <c r="H2763" s="1">
        <v>-524.66393000000005</v>
      </c>
      <c r="I2763">
        <v>2744</v>
      </c>
      <c r="J2763">
        <v>1820</v>
      </c>
      <c r="K2763">
        <v>91.38</v>
      </c>
      <c r="L2763" s="1">
        <v>-508.31387999999998</v>
      </c>
      <c r="M2763">
        <v>2744</v>
      </c>
      <c r="N2763">
        <v>1955</v>
      </c>
      <c r="O2763">
        <v>91.94</v>
      </c>
      <c r="P2763" s="1">
        <v>-498.86750999999998</v>
      </c>
      <c r="Q2763">
        <v>2744</v>
      </c>
      <c r="R2763">
        <v>2256</v>
      </c>
      <c r="S2763">
        <v>93.87</v>
      </c>
      <c r="T2763" s="1">
        <v>-501.87693000000002</v>
      </c>
      <c r="U2763">
        <v>2744</v>
      </c>
      <c r="V2763">
        <v>1932</v>
      </c>
      <c r="W2763">
        <v>112.49</v>
      </c>
      <c r="X2763" s="1">
        <v>-484.07522</v>
      </c>
      <c r="Y2763">
        <v>2744</v>
      </c>
      <c r="Z2763">
        <v>2255</v>
      </c>
      <c r="AA2763">
        <v>115.58</v>
      </c>
      <c r="AB2763" s="1">
        <v>-478.79761999999999</v>
      </c>
      <c r="AC2763">
        <v>2744</v>
      </c>
      <c r="AD2763">
        <v>2069</v>
      </c>
      <c r="AE2763">
        <v>99.25</v>
      </c>
      <c r="AF2763" s="1">
        <v>-493.24637000000001</v>
      </c>
      <c r="AG2763">
        <v>2744</v>
      </c>
      <c r="AH2763">
        <v>1971</v>
      </c>
      <c r="AI2763">
        <v>104.25</v>
      </c>
      <c r="AJ2763" s="1">
        <v>-486.65715999999998</v>
      </c>
    </row>
    <row r="2764" spans="1:36" x14ac:dyDescent="0.2">
      <c r="A2764">
        <v>2745</v>
      </c>
      <c r="B2764">
        <v>1036</v>
      </c>
      <c r="C2764">
        <v>47.92</v>
      </c>
      <c r="D2764" s="1">
        <v>-540.69271000000003</v>
      </c>
      <c r="E2764">
        <v>2745</v>
      </c>
      <c r="F2764">
        <v>1467</v>
      </c>
      <c r="G2764">
        <v>69.569999999999993</v>
      </c>
      <c r="H2764" s="1">
        <v>-524.64048000000003</v>
      </c>
      <c r="I2764">
        <v>2745</v>
      </c>
      <c r="J2764">
        <v>1795</v>
      </c>
      <c r="K2764">
        <v>92.06</v>
      </c>
      <c r="L2764" s="1">
        <v>-507.67691000000002</v>
      </c>
      <c r="M2764">
        <v>2745</v>
      </c>
      <c r="N2764">
        <v>1955</v>
      </c>
      <c r="O2764">
        <v>92.01</v>
      </c>
      <c r="P2764" s="1">
        <v>-498.90060999999997</v>
      </c>
      <c r="Q2764">
        <v>2745</v>
      </c>
      <c r="R2764">
        <v>2173</v>
      </c>
      <c r="S2764">
        <v>96.27</v>
      </c>
      <c r="T2764" s="1">
        <v>-499.53361000000001</v>
      </c>
      <c r="U2764">
        <v>2745</v>
      </c>
      <c r="V2764">
        <v>1970</v>
      </c>
      <c r="W2764">
        <v>110.81</v>
      </c>
      <c r="X2764" s="1">
        <v>-485.10122999999999</v>
      </c>
      <c r="Y2764">
        <v>2745</v>
      </c>
      <c r="Z2764">
        <v>2213</v>
      </c>
      <c r="AA2764">
        <v>116.91</v>
      </c>
      <c r="AB2764" s="1">
        <v>-477.65622000000002</v>
      </c>
      <c r="AC2764">
        <v>2745</v>
      </c>
      <c r="AD2764">
        <v>2123</v>
      </c>
      <c r="AE2764">
        <v>97</v>
      </c>
      <c r="AF2764" s="1">
        <v>-494.87817999999999</v>
      </c>
      <c r="AG2764">
        <v>2745</v>
      </c>
      <c r="AH2764">
        <v>2037</v>
      </c>
      <c r="AI2764">
        <v>102.71</v>
      </c>
      <c r="AJ2764" s="1">
        <v>-488.55916000000002</v>
      </c>
    </row>
    <row r="2765" spans="1:36" x14ac:dyDescent="0.2">
      <c r="A2765">
        <v>2746</v>
      </c>
      <c r="B2765">
        <v>1032</v>
      </c>
      <c r="C2765">
        <v>47.52</v>
      </c>
      <c r="D2765" s="1">
        <v>-540.57698000000005</v>
      </c>
      <c r="E2765">
        <v>2746</v>
      </c>
      <c r="F2765">
        <v>1469</v>
      </c>
      <c r="G2765">
        <v>68.95</v>
      </c>
      <c r="H2765" s="1">
        <v>-524.67929000000004</v>
      </c>
      <c r="I2765">
        <v>2746</v>
      </c>
      <c r="J2765">
        <v>1773</v>
      </c>
      <c r="K2765">
        <v>92.18</v>
      </c>
      <c r="L2765" s="1">
        <v>-507.14947000000001</v>
      </c>
      <c r="M2765">
        <v>2746</v>
      </c>
      <c r="N2765">
        <v>1956</v>
      </c>
      <c r="O2765">
        <v>92.03</v>
      </c>
      <c r="P2765" s="1">
        <v>-498.96039000000002</v>
      </c>
      <c r="Q2765">
        <v>2746</v>
      </c>
      <c r="R2765">
        <v>2105</v>
      </c>
      <c r="S2765">
        <v>98.25</v>
      </c>
      <c r="T2765" s="1">
        <v>-497.62241</v>
      </c>
      <c r="U2765">
        <v>2746</v>
      </c>
      <c r="V2765">
        <v>2054</v>
      </c>
      <c r="W2765">
        <v>108.12</v>
      </c>
      <c r="X2765" s="1">
        <v>-487.54809</v>
      </c>
      <c r="Y2765">
        <v>2746</v>
      </c>
      <c r="Z2765">
        <v>2149</v>
      </c>
      <c r="AA2765">
        <v>118.59</v>
      </c>
      <c r="AB2765" s="1">
        <v>-475.86072999999999</v>
      </c>
      <c r="AC2765">
        <v>2746</v>
      </c>
      <c r="AD2765">
        <v>2133</v>
      </c>
      <c r="AE2765">
        <v>95.89</v>
      </c>
      <c r="AF2765" s="1">
        <v>-495.14911999999998</v>
      </c>
      <c r="AG2765">
        <v>2746</v>
      </c>
      <c r="AH2765">
        <v>2076</v>
      </c>
      <c r="AI2765">
        <v>101.94</v>
      </c>
      <c r="AJ2765" s="1">
        <v>-489.65116999999998</v>
      </c>
    </row>
    <row r="2766" spans="1:36" x14ac:dyDescent="0.2">
      <c r="A2766">
        <v>2747</v>
      </c>
      <c r="B2766">
        <v>1023</v>
      </c>
      <c r="C2766">
        <v>47.31</v>
      </c>
      <c r="D2766" s="1">
        <v>-540.33640000000003</v>
      </c>
      <c r="E2766">
        <v>2747</v>
      </c>
      <c r="F2766">
        <v>1478</v>
      </c>
      <c r="G2766">
        <v>68.13</v>
      </c>
      <c r="H2766" s="1">
        <v>-524.93880000000001</v>
      </c>
      <c r="I2766">
        <v>2747</v>
      </c>
      <c r="J2766">
        <v>1730</v>
      </c>
      <c r="K2766">
        <v>92.11</v>
      </c>
      <c r="L2766" s="1">
        <v>-505.85885000000002</v>
      </c>
      <c r="M2766">
        <v>2747</v>
      </c>
      <c r="N2766">
        <v>1945</v>
      </c>
      <c r="O2766">
        <v>92.28</v>
      </c>
      <c r="P2766" s="1">
        <v>-498.65410000000003</v>
      </c>
      <c r="Q2766">
        <v>2747</v>
      </c>
      <c r="R2766">
        <v>2065</v>
      </c>
      <c r="S2766">
        <v>99.65</v>
      </c>
      <c r="T2766" s="1">
        <v>-496.54295999999999</v>
      </c>
      <c r="U2766">
        <v>2747</v>
      </c>
      <c r="V2766">
        <v>2132</v>
      </c>
      <c r="W2766">
        <v>105.67</v>
      </c>
      <c r="X2766" s="1">
        <v>-489.83881000000002</v>
      </c>
      <c r="Y2766">
        <v>2747</v>
      </c>
      <c r="Z2766">
        <v>2085</v>
      </c>
      <c r="AA2766">
        <v>119.92</v>
      </c>
      <c r="AB2766" s="1">
        <v>-474.02598999999998</v>
      </c>
      <c r="AC2766">
        <v>2747</v>
      </c>
      <c r="AD2766">
        <v>2100</v>
      </c>
      <c r="AE2766">
        <v>95.86</v>
      </c>
      <c r="AF2766" s="1">
        <v>-494.18878000000001</v>
      </c>
      <c r="AG2766">
        <v>2747</v>
      </c>
      <c r="AH2766">
        <v>2076</v>
      </c>
      <c r="AI2766">
        <v>102.09</v>
      </c>
      <c r="AJ2766" s="1">
        <v>-489.65553</v>
      </c>
    </row>
    <row r="2767" spans="1:36" x14ac:dyDescent="0.2">
      <c r="A2767">
        <v>2748</v>
      </c>
      <c r="B2767">
        <v>1009</v>
      </c>
      <c r="C2767">
        <v>47.37</v>
      </c>
      <c r="D2767" s="1">
        <v>-539.93562999999995</v>
      </c>
      <c r="E2767">
        <v>2748</v>
      </c>
      <c r="F2767">
        <v>1497</v>
      </c>
      <c r="G2767">
        <v>67.19</v>
      </c>
      <c r="H2767" s="1">
        <v>-525.48004000000003</v>
      </c>
      <c r="I2767">
        <v>2748</v>
      </c>
      <c r="J2767">
        <v>1696</v>
      </c>
      <c r="K2767">
        <v>91.31</v>
      </c>
      <c r="L2767" s="1">
        <v>-504.82243</v>
      </c>
      <c r="M2767">
        <v>2748</v>
      </c>
      <c r="N2767">
        <v>1919</v>
      </c>
      <c r="O2767">
        <v>92.81</v>
      </c>
      <c r="P2767" s="1">
        <v>-497.91626000000002</v>
      </c>
      <c r="Q2767">
        <v>2748</v>
      </c>
      <c r="R2767">
        <v>2054</v>
      </c>
      <c r="S2767">
        <v>100.52</v>
      </c>
      <c r="T2767" s="1">
        <v>-496.23430999999999</v>
      </c>
      <c r="U2767">
        <v>2748</v>
      </c>
      <c r="V2767">
        <v>2143</v>
      </c>
      <c r="W2767">
        <v>104.59</v>
      </c>
      <c r="X2767" s="1">
        <v>-490.13594999999998</v>
      </c>
      <c r="Y2767">
        <v>2748</v>
      </c>
      <c r="Z2767">
        <v>2055</v>
      </c>
      <c r="AA2767">
        <v>120.15</v>
      </c>
      <c r="AB2767" s="1">
        <v>-473.19443999999999</v>
      </c>
      <c r="AC2767">
        <v>2748</v>
      </c>
      <c r="AD2767">
        <v>2041</v>
      </c>
      <c r="AE2767">
        <v>96.66</v>
      </c>
      <c r="AF2767" s="1">
        <v>-492.55916999999999</v>
      </c>
      <c r="AG2767">
        <v>2748</v>
      </c>
      <c r="AH2767">
        <v>2043</v>
      </c>
      <c r="AI2767">
        <v>103.01</v>
      </c>
      <c r="AJ2767" s="1">
        <v>-488.72340000000003</v>
      </c>
    </row>
    <row r="2768" spans="1:36" x14ac:dyDescent="0.2">
      <c r="A2768">
        <v>2749</v>
      </c>
      <c r="B2768">
        <v>993</v>
      </c>
      <c r="C2768">
        <v>47.59</v>
      </c>
      <c r="D2768" s="1">
        <v>-539.46361999999999</v>
      </c>
      <c r="E2768">
        <v>2749</v>
      </c>
      <c r="F2768">
        <v>1520</v>
      </c>
      <c r="G2768">
        <v>66.400000000000006</v>
      </c>
      <c r="H2768" s="1">
        <v>-526.15854000000002</v>
      </c>
      <c r="I2768">
        <v>2749</v>
      </c>
      <c r="J2768">
        <v>1715</v>
      </c>
      <c r="K2768">
        <v>89.48</v>
      </c>
      <c r="L2768" s="1">
        <v>-505.3623</v>
      </c>
      <c r="M2768">
        <v>2749</v>
      </c>
      <c r="N2768">
        <v>1887</v>
      </c>
      <c r="O2768">
        <v>93.62</v>
      </c>
      <c r="P2768" s="1">
        <v>-497.00283000000002</v>
      </c>
      <c r="Q2768">
        <v>2749</v>
      </c>
      <c r="R2768">
        <v>2072</v>
      </c>
      <c r="S2768">
        <v>100.59</v>
      </c>
      <c r="T2768" s="1">
        <v>-496.74392999999998</v>
      </c>
      <c r="U2768">
        <v>2749</v>
      </c>
      <c r="V2768">
        <v>2089</v>
      </c>
      <c r="W2768">
        <v>104.26</v>
      </c>
      <c r="X2768" s="1">
        <v>-488.52051999999998</v>
      </c>
      <c r="Y2768">
        <v>2749</v>
      </c>
      <c r="Z2768">
        <v>2065</v>
      </c>
      <c r="AA2768">
        <v>119.34</v>
      </c>
      <c r="AB2768" s="1">
        <v>-473.46883000000003</v>
      </c>
      <c r="AC2768">
        <v>2749</v>
      </c>
      <c r="AD2768">
        <v>1971</v>
      </c>
      <c r="AE2768">
        <v>97.7</v>
      </c>
      <c r="AF2768" s="1">
        <v>-490.56542000000002</v>
      </c>
      <c r="AG2768">
        <v>2749</v>
      </c>
      <c r="AH2768">
        <v>1993</v>
      </c>
      <c r="AI2768">
        <v>104.29</v>
      </c>
      <c r="AJ2768" s="1">
        <v>-487.32605000000001</v>
      </c>
    </row>
    <row r="2769" spans="1:36" x14ac:dyDescent="0.2">
      <c r="A2769">
        <v>2750</v>
      </c>
      <c r="B2769">
        <v>983</v>
      </c>
      <c r="C2769">
        <v>47.76</v>
      </c>
      <c r="D2769" s="1">
        <v>-539.16502000000003</v>
      </c>
      <c r="E2769">
        <v>2750</v>
      </c>
      <c r="F2769">
        <v>1532</v>
      </c>
      <c r="G2769">
        <v>65.98</v>
      </c>
      <c r="H2769" s="1">
        <v>-526.47364000000005</v>
      </c>
      <c r="I2769">
        <v>2750</v>
      </c>
      <c r="J2769">
        <v>1777</v>
      </c>
      <c r="K2769">
        <v>87.15</v>
      </c>
      <c r="L2769" s="1">
        <v>-507.18991</v>
      </c>
      <c r="M2769">
        <v>2750</v>
      </c>
      <c r="N2769">
        <v>1861</v>
      </c>
      <c r="O2769">
        <v>94.39</v>
      </c>
      <c r="P2769" s="1">
        <v>-496.30642999999998</v>
      </c>
      <c r="Q2769">
        <v>2750</v>
      </c>
      <c r="R2769">
        <v>2110</v>
      </c>
      <c r="S2769">
        <v>100.2</v>
      </c>
      <c r="T2769" s="1">
        <v>-497.83762000000002</v>
      </c>
      <c r="U2769">
        <v>2750</v>
      </c>
      <c r="V2769">
        <v>2029</v>
      </c>
      <c r="W2769">
        <v>103.82</v>
      </c>
      <c r="X2769" s="1">
        <v>-486.83755000000002</v>
      </c>
      <c r="Y2769">
        <v>2750</v>
      </c>
      <c r="Z2769">
        <v>2118</v>
      </c>
      <c r="AA2769">
        <v>117.41</v>
      </c>
      <c r="AB2769" s="1">
        <v>-474.95452999999998</v>
      </c>
      <c r="AC2769">
        <v>2750</v>
      </c>
      <c r="AD2769">
        <v>1923</v>
      </c>
      <c r="AE2769">
        <v>98.66</v>
      </c>
      <c r="AF2769" s="1">
        <v>-489.18743999999998</v>
      </c>
      <c r="AG2769">
        <v>2750</v>
      </c>
      <c r="AH2769">
        <v>1951</v>
      </c>
      <c r="AI2769">
        <v>105.57</v>
      </c>
      <c r="AJ2769" s="1">
        <v>-486.06772000000001</v>
      </c>
    </row>
    <row r="2770" spans="1:36" x14ac:dyDescent="0.2">
      <c r="A2770">
        <v>2751</v>
      </c>
      <c r="B2770">
        <v>987</v>
      </c>
      <c r="C2770">
        <v>47.87</v>
      </c>
      <c r="D2770" s="1">
        <v>-539.26926000000003</v>
      </c>
      <c r="E2770">
        <v>2751</v>
      </c>
      <c r="F2770">
        <v>1526</v>
      </c>
      <c r="G2770">
        <v>66.150000000000006</v>
      </c>
      <c r="H2770" s="1">
        <v>-526.30547000000001</v>
      </c>
      <c r="I2770">
        <v>2751</v>
      </c>
      <c r="J2770">
        <v>1835</v>
      </c>
      <c r="K2770">
        <v>85.33</v>
      </c>
      <c r="L2770" s="1">
        <v>-508.84145000000001</v>
      </c>
      <c r="M2770">
        <v>2751</v>
      </c>
      <c r="N2770">
        <v>1849</v>
      </c>
      <c r="O2770">
        <v>95.08</v>
      </c>
      <c r="P2770" s="1">
        <v>-495.90870000000001</v>
      </c>
      <c r="Q2770">
        <v>2751</v>
      </c>
      <c r="R2770">
        <v>2151</v>
      </c>
      <c r="S2770">
        <v>99.95</v>
      </c>
      <c r="T2770" s="1">
        <v>-498.97430000000003</v>
      </c>
      <c r="U2770">
        <v>2751</v>
      </c>
      <c r="V2770">
        <v>1977</v>
      </c>
      <c r="W2770">
        <v>103.18</v>
      </c>
      <c r="X2770" s="1">
        <v>-485.4264</v>
      </c>
      <c r="Y2770">
        <v>2751</v>
      </c>
      <c r="Z2770">
        <v>2189</v>
      </c>
      <c r="AA2770">
        <v>115.19</v>
      </c>
      <c r="AB2770" s="1">
        <v>-477.00130999999999</v>
      </c>
      <c r="AC2770">
        <v>2751</v>
      </c>
      <c r="AD2770">
        <v>1918</v>
      </c>
      <c r="AE2770">
        <v>99.07</v>
      </c>
      <c r="AF2770" s="1">
        <v>-489.08929999999998</v>
      </c>
      <c r="AG2770">
        <v>2751</v>
      </c>
      <c r="AH2770">
        <v>1954</v>
      </c>
      <c r="AI2770">
        <v>105.87</v>
      </c>
      <c r="AJ2770" s="1">
        <v>-486.16998000000001</v>
      </c>
    </row>
    <row r="2771" spans="1:36" x14ac:dyDescent="0.2">
      <c r="A2771">
        <v>2752</v>
      </c>
      <c r="B2771">
        <v>1007</v>
      </c>
      <c r="C2771">
        <v>47.57</v>
      </c>
      <c r="D2771" s="1">
        <v>-539.83257000000003</v>
      </c>
      <c r="E2771">
        <v>2752</v>
      </c>
      <c r="F2771">
        <v>1512</v>
      </c>
      <c r="G2771">
        <v>66.78</v>
      </c>
      <c r="H2771" s="1">
        <v>-525.89958999999999</v>
      </c>
      <c r="I2771">
        <v>2752</v>
      </c>
      <c r="J2771">
        <v>1859</v>
      </c>
      <c r="K2771">
        <v>84.49</v>
      </c>
      <c r="L2771" s="1">
        <v>-509.49534999999997</v>
      </c>
      <c r="M2771">
        <v>2752</v>
      </c>
      <c r="N2771">
        <v>1867</v>
      </c>
      <c r="O2771">
        <v>95.06</v>
      </c>
      <c r="P2771" s="1">
        <v>-496.41746000000001</v>
      </c>
      <c r="Q2771">
        <v>2752</v>
      </c>
      <c r="R2771">
        <v>2183</v>
      </c>
      <c r="S2771">
        <v>99.76</v>
      </c>
      <c r="T2771" s="1">
        <v>-499.86574000000002</v>
      </c>
      <c r="U2771">
        <v>2752</v>
      </c>
      <c r="V2771">
        <v>1923</v>
      </c>
      <c r="W2771">
        <v>102.55</v>
      </c>
      <c r="X2771" s="1">
        <v>-483.85417999999999</v>
      </c>
      <c r="Y2771">
        <v>2752</v>
      </c>
      <c r="Z2771">
        <v>2224</v>
      </c>
      <c r="AA2771">
        <v>113.76</v>
      </c>
      <c r="AB2771" s="1">
        <v>-477.97755000000001</v>
      </c>
      <c r="AC2771">
        <v>2752</v>
      </c>
      <c r="AD2771">
        <v>1947</v>
      </c>
      <c r="AE2771">
        <v>98.94</v>
      </c>
      <c r="AF2771" s="1">
        <v>-489.91318000000001</v>
      </c>
      <c r="AG2771">
        <v>2752</v>
      </c>
      <c r="AH2771">
        <v>1999</v>
      </c>
      <c r="AI2771">
        <v>105.4</v>
      </c>
      <c r="AJ2771" s="1">
        <v>-487.46803999999997</v>
      </c>
    </row>
    <row r="2772" spans="1:36" x14ac:dyDescent="0.2">
      <c r="A2772">
        <v>2753</v>
      </c>
      <c r="B2772">
        <v>1037</v>
      </c>
      <c r="C2772">
        <v>47.08</v>
      </c>
      <c r="D2772" s="1">
        <v>-540.69187999999997</v>
      </c>
      <c r="E2772">
        <v>2753</v>
      </c>
      <c r="F2772">
        <v>1491</v>
      </c>
      <c r="G2772">
        <v>67.849999999999994</v>
      </c>
      <c r="H2772" s="1">
        <v>-525.30440999999996</v>
      </c>
      <c r="I2772">
        <v>2753</v>
      </c>
      <c r="J2772">
        <v>1852</v>
      </c>
      <c r="K2772">
        <v>84.05</v>
      </c>
      <c r="L2772" s="1">
        <v>-509.29138</v>
      </c>
      <c r="M2772">
        <v>2753</v>
      </c>
      <c r="N2772">
        <v>1902</v>
      </c>
      <c r="O2772">
        <v>94.54</v>
      </c>
      <c r="P2772" s="1">
        <v>-497.51127000000002</v>
      </c>
      <c r="Q2772">
        <v>2753</v>
      </c>
      <c r="R2772">
        <v>2209</v>
      </c>
      <c r="S2772">
        <v>99.66</v>
      </c>
      <c r="T2772" s="1">
        <v>-500.61270999999999</v>
      </c>
      <c r="U2772">
        <v>2753</v>
      </c>
      <c r="V2772">
        <v>1884</v>
      </c>
      <c r="W2772">
        <v>101.81</v>
      </c>
      <c r="X2772" s="1">
        <v>-482.75351999999998</v>
      </c>
      <c r="Y2772">
        <v>2753</v>
      </c>
      <c r="Z2772">
        <v>2216</v>
      </c>
      <c r="AA2772">
        <v>113.34</v>
      </c>
      <c r="AB2772" s="1">
        <v>-477.69538</v>
      </c>
      <c r="AC2772">
        <v>2753</v>
      </c>
      <c r="AD2772">
        <v>2000</v>
      </c>
      <c r="AE2772">
        <v>98.24</v>
      </c>
      <c r="AF2772" s="1">
        <v>-491.41728999999998</v>
      </c>
      <c r="AG2772">
        <v>2753</v>
      </c>
      <c r="AH2772">
        <v>2050</v>
      </c>
      <c r="AI2772">
        <v>104.8</v>
      </c>
      <c r="AJ2772" s="1">
        <v>-488.92624000000001</v>
      </c>
    </row>
    <row r="2773" spans="1:36" x14ac:dyDescent="0.2">
      <c r="A2773">
        <v>2754</v>
      </c>
      <c r="B2773">
        <v>1068</v>
      </c>
      <c r="C2773">
        <v>46.62</v>
      </c>
      <c r="D2773" s="1">
        <v>-541.57829000000004</v>
      </c>
      <c r="E2773">
        <v>2754</v>
      </c>
      <c r="F2773">
        <v>1475</v>
      </c>
      <c r="G2773">
        <v>68.87</v>
      </c>
      <c r="H2773" s="1">
        <v>-524.80223999999998</v>
      </c>
      <c r="I2773">
        <v>2754</v>
      </c>
      <c r="J2773">
        <v>1819</v>
      </c>
      <c r="K2773">
        <v>84.09</v>
      </c>
      <c r="L2773" s="1">
        <v>-508.35782999999998</v>
      </c>
      <c r="M2773">
        <v>2754</v>
      </c>
      <c r="N2773">
        <v>1910</v>
      </c>
      <c r="O2773">
        <v>94.37</v>
      </c>
      <c r="P2773" s="1">
        <v>-497.75776999999999</v>
      </c>
      <c r="Q2773">
        <v>2754</v>
      </c>
      <c r="R2773">
        <v>2223</v>
      </c>
      <c r="S2773">
        <v>99.49</v>
      </c>
      <c r="T2773" s="1">
        <v>-501.03286000000003</v>
      </c>
      <c r="U2773">
        <v>2754</v>
      </c>
      <c r="V2773">
        <v>1877</v>
      </c>
      <c r="W2773">
        <v>101</v>
      </c>
      <c r="X2773" s="1">
        <v>-482.58249000000001</v>
      </c>
      <c r="Y2773">
        <v>2754</v>
      </c>
      <c r="Z2773">
        <v>2179</v>
      </c>
      <c r="AA2773">
        <v>113.62</v>
      </c>
      <c r="AB2773" s="1">
        <v>-476.61291</v>
      </c>
      <c r="AC2773">
        <v>2754</v>
      </c>
      <c r="AD2773">
        <v>2061</v>
      </c>
      <c r="AE2773">
        <v>97.34</v>
      </c>
      <c r="AF2773" s="1">
        <v>-493.10009000000002</v>
      </c>
      <c r="AG2773">
        <v>2754</v>
      </c>
      <c r="AH2773">
        <v>2076</v>
      </c>
      <c r="AI2773">
        <v>104.55</v>
      </c>
      <c r="AJ2773" s="1">
        <v>-489.70769999999999</v>
      </c>
    </row>
    <row r="2774" spans="1:36" x14ac:dyDescent="0.2">
      <c r="A2774">
        <v>2755</v>
      </c>
      <c r="B2774">
        <v>1091</v>
      </c>
      <c r="C2774">
        <v>46.27</v>
      </c>
      <c r="D2774" s="1">
        <v>-542.22761000000003</v>
      </c>
      <c r="E2774">
        <v>2755</v>
      </c>
      <c r="F2774">
        <v>1487</v>
      </c>
      <c r="G2774">
        <v>69.099999999999994</v>
      </c>
      <c r="H2774" s="1">
        <v>-525.13732000000005</v>
      </c>
      <c r="I2774">
        <v>2755</v>
      </c>
      <c r="J2774">
        <v>1779</v>
      </c>
      <c r="K2774">
        <v>84.09</v>
      </c>
      <c r="L2774" s="1">
        <v>-507.14596</v>
      </c>
      <c r="M2774">
        <v>2755</v>
      </c>
      <c r="N2774">
        <v>1872</v>
      </c>
      <c r="O2774">
        <v>94.93</v>
      </c>
      <c r="P2774" s="1">
        <v>-496.64413000000002</v>
      </c>
      <c r="Q2774">
        <v>2755</v>
      </c>
      <c r="R2774">
        <v>2225</v>
      </c>
      <c r="S2774">
        <v>99.22</v>
      </c>
      <c r="T2774" s="1">
        <v>-501.05203999999998</v>
      </c>
      <c r="U2774">
        <v>2755</v>
      </c>
      <c r="V2774">
        <v>1884</v>
      </c>
      <c r="W2774">
        <v>100.68</v>
      </c>
      <c r="X2774" s="1">
        <v>-482.83965000000001</v>
      </c>
      <c r="Y2774">
        <v>2755</v>
      </c>
      <c r="Z2774">
        <v>2153</v>
      </c>
      <c r="AA2774">
        <v>113.9</v>
      </c>
      <c r="AB2774" s="1">
        <v>-475.77789000000001</v>
      </c>
      <c r="AC2774">
        <v>2755</v>
      </c>
      <c r="AD2774">
        <v>2124</v>
      </c>
      <c r="AE2774">
        <v>96.15</v>
      </c>
      <c r="AF2774" s="1">
        <v>-494.84429999999998</v>
      </c>
      <c r="AG2774">
        <v>2755</v>
      </c>
      <c r="AH2774">
        <v>2059</v>
      </c>
      <c r="AI2774">
        <v>104.97</v>
      </c>
      <c r="AJ2774" s="1">
        <v>-489.14323000000002</v>
      </c>
    </row>
    <row r="2775" spans="1:36" x14ac:dyDescent="0.2">
      <c r="A2775">
        <v>2756</v>
      </c>
      <c r="B2775">
        <v>1098</v>
      </c>
      <c r="C2775">
        <v>46.23</v>
      </c>
      <c r="D2775" s="1">
        <v>-542.42097000000001</v>
      </c>
      <c r="E2775">
        <v>2756</v>
      </c>
      <c r="F2775">
        <v>1531</v>
      </c>
      <c r="G2775">
        <v>68.62</v>
      </c>
      <c r="H2775" s="1">
        <v>-526.41575</v>
      </c>
      <c r="I2775">
        <v>2756</v>
      </c>
      <c r="J2775">
        <v>1776</v>
      </c>
      <c r="K2775">
        <v>83.41</v>
      </c>
      <c r="L2775" s="1">
        <v>-507.05851000000001</v>
      </c>
      <c r="M2775">
        <v>2756</v>
      </c>
      <c r="N2775">
        <v>1820</v>
      </c>
      <c r="O2775">
        <v>95.7</v>
      </c>
      <c r="P2775" s="1">
        <v>-495.09350000000001</v>
      </c>
      <c r="Q2775">
        <v>2756</v>
      </c>
      <c r="R2775">
        <v>2232</v>
      </c>
      <c r="S2775">
        <v>98.38</v>
      </c>
      <c r="T2775" s="1">
        <v>-501.26479</v>
      </c>
      <c r="U2775">
        <v>2756</v>
      </c>
      <c r="V2775">
        <v>1871</v>
      </c>
      <c r="W2775">
        <v>101.66</v>
      </c>
      <c r="X2775" s="1">
        <v>-482.50646</v>
      </c>
      <c r="Y2775">
        <v>2756</v>
      </c>
      <c r="Z2775">
        <v>2179</v>
      </c>
      <c r="AA2775">
        <v>113.06</v>
      </c>
      <c r="AB2775" s="1">
        <v>-476.58134999999999</v>
      </c>
      <c r="AC2775">
        <v>2756</v>
      </c>
      <c r="AD2775">
        <v>2187</v>
      </c>
      <c r="AE2775">
        <v>95.01</v>
      </c>
      <c r="AF2775" s="1">
        <v>-496.64084000000003</v>
      </c>
      <c r="AG2775">
        <v>2756</v>
      </c>
      <c r="AH2775">
        <v>2033</v>
      </c>
      <c r="AI2775">
        <v>105.18</v>
      </c>
      <c r="AJ2775" s="1">
        <v>-488.33661000000001</v>
      </c>
    </row>
    <row r="2776" spans="1:36" x14ac:dyDescent="0.2">
      <c r="A2776">
        <v>2757</v>
      </c>
      <c r="B2776">
        <v>1091</v>
      </c>
      <c r="C2776">
        <v>46.47</v>
      </c>
      <c r="D2776" s="1">
        <v>-542.18908999999996</v>
      </c>
      <c r="E2776">
        <v>2757</v>
      </c>
      <c r="F2776">
        <v>1579</v>
      </c>
      <c r="G2776">
        <v>67.77</v>
      </c>
      <c r="H2776" s="1">
        <v>-527.81556999999998</v>
      </c>
      <c r="I2776">
        <v>2757</v>
      </c>
      <c r="J2776">
        <v>1802</v>
      </c>
      <c r="K2776">
        <v>82.58</v>
      </c>
      <c r="L2776" s="1">
        <v>-507.90068000000002</v>
      </c>
      <c r="M2776">
        <v>2757</v>
      </c>
      <c r="N2776">
        <v>1798</v>
      </c>
      <c r="O2776">
        <v>95.93</v>
      </c>
      <c r="P2776" s="1">
        <v>-494.49772000000002</v>
      </c>
      <c r="Q2776">
        <v>2757</v>
      </c>
      <c r="R2776">
        <v>2241</v>
      </c>
      <c r="S2776">
        <v>97.01</v>
      </c>
      <c r="T2776" s="1">
        <v>-501.52789999999999</v>
      </c>
      <c r="U2776">
        <v>2757</v>
      </c>
      <c r="V2776">
        <v>1832</v>
      </c>
      <c r="W2776">
        <v>103.46</v>
      </c>
      <c r="X2776" s="1">
        <v>-481.40005000000002</v>
      </c>
      <c r="Y2776">
        <v>2757</v>
      </c>
      <c r="Z2776">
        <v>2240</v>
      </c>
      <c r="AA2776">
        <v>111.75</v>
      </c>
      <c r="AB2776" s="1">
        <v>-478.37416000000002</v>
      </c>
      <c r="AC2776">
        <v>2757</v>
      </c>
      <c r="AD2776">
        <v>2220</v>
      </c>
      <c r="AE2776">
        <v>94.91</v>
      </c>
      <c r="AF2776" s="1">
        <v>-497.64031999999997</v>
      </c>
      <c r="AG2776">
        <v>2757</v>
      </c>
      <c r="AH2776">
        <v>2031</v>
      </c>
      <c r="AI2776">
        <v>104.77</v>
      </c>
      <c r="AJ2776" s="1">
        <v>-488.35908000000001</v>
      </c>
    </row>
    <row r="2777" spans="1:36" x14ac:dyDescent="0.2">
      <c r="A2777">
        <v>2758</v>
      </c>
      <c r="B2777">
        <v>1081</v>
      </c>
      <c r="C2777">
        <v>46.74</v>
      </c>
      <c r="D2777" s="1">
        <v>-541.88100999999995</v>
      </c>
      <c r="E2777">
        <v>2758</v>
      </c>
      <c r="F2777">
        <v>1598</v>
      </c>
      <c r="G2777">
        <v>67.290000000000006</v>
      </c>
      <c r="H2777" s="1">
        <v>-528.36854000000005</v>
      </c>
      <c r="I2777">
        <v>2758</v>
      </c>
      <c r="J2777">
        <v>1815</v>
      </c>
      <c r="K2777">
        <v>82.61</v>
      </c>
      <c r="L2777" s="1">
        <v>-508.22098</v>
      </c>
      <c r="M2777">
        <v>2758</v>
      </c>
      <c r="N2777">
        <v>1809</v>
      </c>
      <c r="O2777">
        <v>95.66</v>
      </c>
      <c r="P2777" s="1">
        <v>-494.89017999999999</v>
      </c>
      <c r="Q2777">
        <v>2758</v>
      </c>
      <c r="R2777">
        <v>2246</v>
      </c>
      <c r="S2777">
        <v>95.47</v>
      </c>
      <c r="T2777" s="1">
        <v>-501.64765</v>
      </c>
      <c r="U2777">
        <v>2758</v>
      </c>
      <c r="V2777">
        <v>1790</v>
      </c>
      <c r="W2777">
        <v>105.74</v>
      </c>
      <c r="X2777" s="1">
        <v>-480.22354999999999</v>
      </c>
      <c r="Y2777">
        <v>2758</v>
      </c>
      <c r="Z2777">
        <v>2292</v>
      </c>
      <c r="AA2777">
        <v>110.59</v>
      </c>
      <c r="AB2777" s="1">
        <v>-479.79622999999998</v>
      </c>
      <c r="AC2777">
        <v>2758</v>
      </c>
      <c r="AD2777">
        <v>2203</v>
      </c>
      <c r="AE2777">
        <v>96.18</v>
      </c>
      <c r="AF2777" s="1">
        <v>-497.0702</v>
      </c>
      <c r="AG2777">
        <v>2758</v>
      </c>
      <c r="AH2777">
        <v>2036</v>
      </c>
      <c r="AI2777">
        <v>104.1</v>
      </c>
      <c r="AJ2777" s="1">
        <v>-488.56464999999997</v>
      </c>
    </row>
    <row r="2778" spans="1:36" x14ac:dyDescent="0.2">
      <c r="A2778">
        <v>2759</v>
      </c>
      <c r="B2778">
        <v>1081</v>
      </c>
      <c r="C2778">
        <v>46.65</v>
      </c>
      <c r="D2778" s="1">
        <v>-541.88652000000002</v>
      </c>
      <c r="E2778">
        <v>2759</v>
      </c>
      <c r="F2778">
        <v>1583</v>
      </c>
      <c r="G2778">
        <v>67.209999999999994</v>
      </c>
      <c r="H2778" s="1">
        <v>-527.89864999999998</v>
      </c>
      <c r="I2778">
        <v>2759</v>
      </c>
      <c r="J2778">
        <v>1828</v>
      </c>
      <c r="K2778">
        <v>82.7</v>
      </c>
      <c r="L2778" s="1">
        <v>-508.49560000000002</v>
      </c>
      <c r="M2778">
        <v>2759</v>
      </c>
      <c r="N2778">
        <v>1823</v>
      </c>
      <c r="O2778">
        <v>95.5</v>
      </c>
      <c r="P2778" s="1">
        <v>-495.31402000000003</v>
      </c>
      <c r="Q2778">
        <v>2759</v>
      </c>
      <c r="R2778">
        <v>2259</v>
      </c>
      <c r="S2778">
        <v>93.77</v>
      </c>
      <c r="T2778" s="1">
        <v>-501.95398999999998</v>
      </c>
      <c r="U2778">
        <v>2759</v>
      </c>
      <c r="V2778">
        <v>1767</v>
      </c>
      <c r="W2778">
        <v>107.76</v>
      </c>
      <c r="X2778" s="1">
        <v>-479.52960000000002</v>
      </c>
      <c r="Y2778">
        <v>2759</v>
      </c>
      <c r="Z2778">
        <v>2326</v>
      </c>
      <c r="AA2778">
        <v>109.67</v>
      </c>
      <c r="AB2778" s="1">
        <v>-480.79863999999998</v>
      </c>
      <c r="AC2778">
        <v>2759</v>
      </c>
      <c r="AD2778">
        <v>2176</v>
      </c>
      <c r="AE2778">
        <v>97.57</v>
      </c>
      <c r="AF2778" s="1">
        <v>-496.20848999999998</v>
      </c>
      <c r="AG2778">
        <v>2759</v>
      </c>
      <c r="AH2778">
        <v>2021</v>
      </c>
      <c r="AI2778">
        <v>103.9</v>
      </c>
      <c r="AJ2778" s="1">
        <v>-488.12520000000001</v>
      </c>
    </row>
    <row r="2779" spans="1:36" x14ac:dyDescent="0.2">
      <c r="A2779">
        <v>2760</v>
      </c>
      <c r="B2779">
        <v>1088</v>
      </c>
      <c r="C2779">
        <v>46.5</v>
      </c>
      <c r="D2779" s="1">
        <v>-542.13144</v>
      </c>
      <c r="E2779">
        <v>2760</v>
      </c>
      <c r="F2779">
        <v>1560</v>
      </c>
      <c r="G2779">
        <v>67.19</v>
      </c>
      <c r="H2779" s="1">
        <v>-527.19619999999998</v>
      </c>
      <c r="I2779">
        <v>2760</v>
      </c>
      <c r="J2779">
        <v>1874</v>
      </c>
      <c r="K2779">
        <v>82.46</v>
      </c>
      <c r="L2779" s="1">
        <v>-509.83276000000001</v>
      </c>
      <c r="M2779">
        <v>2760</v>
      </c>
      <c r="N2779">
        <v>1821</v>
      </c>
      <c r="O2779">
        <v>95.63</v>
      </c>
      <c r="P2779" s="1">
        <v>-495.19627000000003</v>
      </c>
      <c r="Q2779">
        <v>2760</v>
      </c>
      <c r="R2779">
        <v>2290</v>
      </c>
      <c r="S2779">
        <v>92.12</v>
      </c>
      <c r="T2779" s="1">
        <v>-502.86743000000001</v>
      </c>
      <c r="U2779">
        <v>2760</v>
      </c>
      <c r="V2779">
        <v>1789</v>
      </c>
      <c r="W2779">
        <v>108.4</v>
      </c>
      <c r="X2779" s="1">
        <v>-480.10541999999998</v>
      </c>
      <c r="Y2779">
        <v>2760</v>
      </c>
      <c r="Z2779">
        <v>2323</v>
      </c>
      <c r="AA2779">
        <v>109.76</v>
      </c>
      <c r="AB2779" s="1">
        <v>-480.67561999999998</v>
      </c>
      <c r="AC2779">
        <v>2760</v>
      </c>
      <c r="AD2779">
        <v>2181</v>
      </c>
      <c r="AE2779">
        <v>98.12</v>
      </c>
      <c r="AF2779" s="1">
        <v>-496.43642</v>
      </c>
      <c r="AG2779">
        <v>2760</v>
      </c>
      <c r="AH2779">
        <v>1994</v>
      </c>
      <c r="AI2779">
        <v>103.91</v>
      </c>
      <c r="AJ2779" s="1">
        <v>-487.2826</v>
      </c>
    </row>
    <row r="2780" spans="1:36" x14ac:dyDescent="0.2">
      <c r="A2780">
        <v>2761</v>
      </c>
      <c r="B2780">
        <v>1091</v>
      </c>
      <c r="C2780">
        <v>46.56</v>
      </c>
      <c r="D2780" s="1">
        <v>-542.21213</v>
      </c>
      <c r="E2780">
        <v>2761</v>
      </c>
      <c r="F2780">
        <v>1550</v>
      </c>
      <c r="G2780">
        <v>66.75</v>
      </c>
      <c r="H2780" s="1">
        <v>-526.95917999999995</v>
      </c>
      <c r="I2780">
        <v>2761</v>
      </c>
      <c r="J2780">
        <v>1936</v>
      </c>
      <c r="K2780">
        <v>82.37</v>
      </c>
      <c r="L2780" s="1">
        <v>-511.59442999999999</v>
      </c>
      <c r="M2780">
        <v>2761</v>
      </c>
      <c r="N2780">
        <v>1833</v>
      </c>
      <c r="O2780">
        <v>95.33</v>
      </c>
      <c r="P2780" s="1">
        <v>-495.53016000000002</v>
      </c>
      <c r="Q2780">
        <v>2761</v>
      </c>
      <c r="R2780">
        <v>2312</v>
      </c>
      <c r="S2780">
        <v>91.66</v>
      </c>
      <c r="T2780" s="1">
        <v>-503.56016</v>
      </c>
      <c r="U2780">
        <v>2761</v>
      </c>
      <c r="V2780">
        <v>1868</v>
      </c>
      <c r="W2780">
        <v>107.57</v>
      </c>
      <c r="X2780" s="1">
        <v>-482.37497000000002</v>
      </c>
      <c r="Y2780">
        <v>2761</v>
      </c>
      <c r="Z2780">
        <v>2297</v>
      </c>
      <c r="AA2780">
        <v>110.29</v>
      </c>
      <c r="AB2780" s="1">
        <v>-479.8734</v>
      </c>
      <c r="AC2780">
        <v>2761</v>
      </c>
      <c r="AD2780">
        <v>2195</v>
      </c>
      <c r="AE2780">
        <v>98.4</v>
      </c>
      <c r="AF2780" s="1">
        <v>-496.87313</v>
      </c>
      <c r="AG2780">
        <v>2761</v>
      </c>
      <c r="AH2780">
        <v>1985</v>
      </c>
      <c r="AI2780">
        <v>103.87</v>
      </c>
      <c r="AJ2780" s="1">
        <v>-487.06801999999999</v>
      </c>
    </row>
    <row r="2781" spans="1:36" x14ac:dyDescent="0.2">
      <c r="A2781">
        <v>2762</v>
      </c>
      <c r="B2781">
        <v>1078</v>
      </c>
      <c r="C2781">
        <v>46.93</v>
      </c>
      <c r="D2781" s="1">
        <v>-541.85749999999996</v>
      </c>
      <c r="E2781">
        <v>2762</v>
      </c>
      <c r="F2781">
        <v>1550</v>
      </c>
      <c r="G2781">
        <v>66.290000000000006</v>
      </c>
      <c r="H2781" s="1">
        <v>-526.94876999999997</v>
      </c>
      <c r="I2781">
        <v>2762</v>
      </c>
      <c r="J2781">
        <v>1978</v>
      </c>
      <c r="K2781">
        <v>82.71</v>
      </c>
      <c r="L2781" s="1">
        <v>-512.77795000000003</v>
      </c>
      <c r="M2781">
        <v>2762</v>
      </c>
      <c r="N2781">
        <v>1875</v>
      </c>
      <c r="O2781">
        <v>94.56</v>
      </c>
      <c r="P2781" s="1">
        <v>-496.76389999999998</v>
      </c>
      <c r="Q2781">
        <v>2762</v>
      </c>
      <c r="R2781">
        <v>2299</v>
      </c>
      <c r="S2781">
        <v>92.43</v>
      </c>
      <c r="T2781" s="1">
        <v>-503.11770999999999</v>
      </c>
      <c r="U2781">
        <v>2762</v>
      </c>
      <c r="V2781">
        <v>1965</v>
      </c>
      <c r="W2781">
        <v>106.1</v>
      </c>
      <c r="X2781" s="1">
        <v>-485.18248</v>
      </c>
      <c r="Y2781">
        <v>2762</v>
      </c>
      <c r="Z2781">
        <v>2279</v>
      </c>
      <c r="AA2781">
        <v>110.87</v>
      </c>
      <c r="AB2781" s="1">
        <v>-479.39071999999999</v>
      </c>
      <c r="AC2781">
        <v>2762</v>
      </c>
      <c r="AD2781">
        <v>2199</v>
      </c>
      <c r="AE2781">
        <v>98.56</v>
      </c>
      <c r="AF2781" s="1">
        <v>-496.95875000000001</v>
      </c>
      <c r="AG2781">
        <v>2762</v>
      </c>
      <c r="AH2781">
        <v>1977</v>
      </c>
      <c r="AI2781">
        <v>104.3</v>
      </c>
      <c r="AJ2781" s="1">
        <v>-486.89348000000001</v>
      </c>
    </row>
    <row r="2782" spans="1:36" x14ac:dyDescent="0.2">
      <c r="A2782">
        <v>2763</v>
      </c>
      <c r="B2782">
        <v>1053</v>
      </c>
      <c r="C2782">
        <v>47.54</v>
      </c>
      <c r="D2782" s="1">
        <v>-541.14638000000002</v>
      </c>
      <c r="E2782">
        <v>2763</v>
      </c>
      <c r="F2782">
        <v>1542</v>
      </c>
      <c r="G2782">
        <v>65.92</v>
      </c>
      <c r="H2782" s="1">
        <v>-526.77023999999994</v>
      </c>
      <c r="I2782">
        <v>2763</v>
      </c>
      <c r="J2782">
        <v>1996</v>
      </c>
      <c r="K2782">
        <v>83.27</v>
      </c>
      <c r="L2782" s="1">
        <v>-513.1952</v>
      </c>
      <c r="M2782">
        <v>2763</v>
      </c>
      <c r="N2782">
        <v>1925</v>
      </c>
      <c r="O2782">
        <v>93.84</v>
      </c>
      <c r="P2782" s="1">
        <v>-498.14875999999998</v>
      </c>
      <c r="Q2782">
        <v>2763</v>
      </c>
      <c r="R2782">
        <v>2275</v>
      </c>
      <c r="S2782">
        <v>93.74</v>
      </c>
      <c r="T2782" s="1">
        <v>-502.41163</v>
      </c>
      <c r="U2782">
        <v>2763</v>
      </c>
      <c r="V2782">
        <v>2020</v>
      </c>
      <c r="W2782">
        <v>105.16</v>
      </c>
      <c r="X2782" s="1">
        <v>-486.74459999999999</v>
      </c>
      <c r="Y2782">
        <v>2763</v>
      </c>
      <c r="Z2782">
        <v>2275</v>
      </c>
      <c r="AA2782">
        <v>110.98</v>
      </c>
      <c r="AB2782" s="1">
        <v>-479.27609000000001</v>
      </c>
      <c r="AC2782">
        <v>2763</v>
      </c>
      <c r="AD2782">
        <v>2200</v>
      </c>
      <c r="AE2782">
        <v>98.41</v>
      </c>
      <c r="AF2782" s="1">
        <v>-496.96301</v>
      </c>
      <c r="AG2782">
        <v>2763</v>
      </c>
      <c r="AH2782">
        <v>1947</v>
      </c>
      <c r="AI2782">
        <v>105.37</v>
      </c>
      <c r="AJ2782" s="1">
        <v>-486.05628999999999</v>
      </c>
    </row>
    <row r="2783" spans="1:36" x14ac:dyDescent="0.2">
      <c r="A2783">
        <v>2764</v>
      </c>
      <c r="B2783">
        <v>1032</v>
      </c>
      <c r="C2783">
        <v>48.04</v>
      </c>
      <c r="D2783" s="1">
        <v>-540.53345000000002</v>
      </c>
      <c r="E2783">
        <v>2764</v>
      </c>
      <c r="F2783">
        <v>1522</v>
      </c>
      <c r="G2783">
        <v>65.900000000000006</v>
      </c>
      <c r="H2783" s="1">
        <v>-526.19417999999996</v>
      </c>
      <c r="I2783">
        <v>2764</v>
      </c>
      <c r="J2783">
        <v>2018</v>
      </c>
      <c r="K2783">
        <v>83.39</v>
      </c>
      <c r="L2783" s="1">
        <v>-513.78840000000002</v>
      </c>
      <c r="M2783">
        <v>2764</v>
      </c>
      <c r="N2783">
        <v>1962</v>
      </c>
      <c r="O2783">
        <v>93.57</v>
      </c>
      <c r="P2783" s="1">
        <v>-499.22095999999999</v>
      </c>
      <c r="Q2783">
        <v>2764</v>
      </c>
      <c r="R2783">
        <v>2249</v>
      </c>
      <c r="S2783">
        <v>95.29</v>
      </c>
      <c r="T2783" s="1">
        <v>-501.77668999999997</v>
      </c>
      <c r="U2783">
        <v>2764</v>
      </c>
      <c r="V2783">
        <v>2026</v>
      </c>
      <c r="W2783">
        <v>105.05</v>
      </c>
      <c r="X2783" s="1">
        <v>-486.81315000000001</v>
      </c>
      <c r="Y2783">
        <v>2764</v>
      </c>
      <c r="Z2783">
        <v>2287</v>
      </c>
      <c r="AA2783">
        <v>110.89</v>
      </c>
      <c r="AB2783" s="1">
        <v>-479.65705000000003</v>
      </c>
      <c r="AC2783">
        <v>2764</v>
      </c>
      <c r="AD2783">
        <v>2208</v>
      </c>
      <c r="AE2783">
        <v>97.86</v>
      </c>
      <c r="AF2783" s="1">
        <v>-497.17451999999997</v>
      </c>
      <c r="AG2783">
        <v>2764</v>
      </c>
      <c r="AH2783">
        <v>1901</v>
      </c>
      <c r="AI2783">
        <v>106.52</v>
      </c>
      <c r="AJ2783" s="1">
        <v>-484.69270999999998</v>
      </c>
    </row>
    <row r="2784" spans="1:36" x14ac:dyDescent="0.2">
      <c r="A2784">
        <v>2765</v>
      </c>
      <c r="B2784">
        <v>1031</v>
      </c>
      <c r="C2784">
        <v>48</v>
      </c>
      <c r="D2784" s="1">
        <v>-540.51062000000002</v>
      </c>
      <c r="E2784">
        <v>2765</v>
      </c>
      <c r="F2784">
        <v>1502</v>
      </c>
      <c r="G2784">
        <v>65.91</v>
      </c>
      <c r="H2784" s="1">
        <v>-525.60630000000003</v>
      </c>
      <c r="I2784">
        <v>2765</v>
      </c>
      <c r="J2784">
        <v>2045</v>
      </c>
      <c r="K2784">
        <v>83.1</v>
      </c>
      <c r="L2784" s="1">
        <v>-514.62852999999996</v>
      </c>
      <c r="M2784">
        <v>2765</v>
      </c>
      <c r="N2784">
        <v>1967</v>
      </c>
      <c r="O2784">
        <v>93.88</v>
      </c>
      <c r="P2784" s="1">
        <v>-499.40140000000002</v>
      </c>
      <c r="Q2784">
        <v>2765</v>
      </c>
      <c r="R2784">
        <v>2207</v>
      </c>
      <c r="S2784">
        <v>97.08</v>
      </c>
      <c r="T2784" s="1">
        <v>-500.58168000000001</v>
      </c>
      <c r="U2784">
        <v>2765</v>
      </c>
      <c r="V2784">
        <v>2013</v>
      </c>
      <c r="W2784">
        <v>105.16</v>
      </c>
      <c r="X2784" s="1">
        <v>-486.39024999999998</v>
      </c>
      <c r="Y2784">
        <v>2765</v>
      </c>
      <c r="Z2784">
        <v>2289</v>
      </c>
      <c r="AA2784">
        <v>111.06</v>
      </c>
      <c r="AB2784" s="1">
        <v>-479.74623000000003</v>
      </c>
      <c r="AC2784">
        <v>2765</v>
      </c>
      <c r="AD2784">
        <v>2216</v>
      </c>
      <c r="AE2784">
        <v>97.01</v>
      </c>
      <c r="AF2784" s="1">
        <v>-497.43927000000002</v>
      </c>
      <c r="AG2784">
        <v>2765</v>
      </c>
      <c r="AH2784">
        <v>1883</v>
      </c>
      <c r="AI2784">
        <v>106.75</v>
      </c>
      <c r="AJ2784" s="1">
        <v>-484.10678000000001</v>
      </c>
    </row>
    <row r="2785" spans="1:36" x14ac:dyDescent="0.2">
      <c r="A2785">
        <v>2766</v>
      </c>
      <c r="B2785">
        <v>1050</v>
      </c>
      <c r="C2785">
        <v>47.5</v>
      </c>
      <c r="D2785" s="1">
        <v>-541.07348999999999</v>
      </c>
      <c r="E2785">
        <v>2766</v>
      </c>
      <c r="F2785">
        <v>1497</v>
      </c>
      <c r="G2785">
        <v>65.86</v>
      </c>
      <c r="H2785" s="1">
        <v>-525.48136</v>
      </c>
      <c r="I2785">
        <v>2766</v>
      </c>
      <c r="J2785">
        <v>2045</v>
      </c>
      <c r="K2785">
        <v>83.1</v>
      </c>
      <c r="L2785" s="1">
        <v>-514.60082</v>
      </c>
      <c r="M2785">
        <v>2766</v>
      </c>
      <c r="N2785">
        <v>1926</v>
      </c>
      <c r="O2785">
        <v>94.9</v>
      </c>
      <c r="P2785" s="1">
        <v>-498.21337</v>
      </c>
      <c r="Q2785">
        <v>2766</v>
      </c>
      <c r="R2785">
        <v>2166</v>
      </c>
      <c r="S2785">
        <v>98.37</v>
      </c>
      <c r="T2785" s="1">
        <v>-499.37702000000002</v>
      </c>
      <c r="U2785">
        <v>2766</v>
      </c>
      <c r="V2785">
        <v>2012</v>
      </c>
      <c r="W2785">
        <v>105.19</v>
      </c>
      <c r="X2785" s="1">
        <v>-486.37081999999998</v>
      </c>
      <c r="Y2785">
        <v>2766</v>
      </c>
      <c r="Z2785">
        <v>2272</v>
      </c>
      <c r="AA2785">
        <v>111.31</v>
      </c>
      <c r="AB2785" s="1">
        <v>-479.20245999999997</v>
      </c>
      <c r="AC2785">
        <v>2766</v>
      </c>
      <c r="AD2785">
        <v>2200</v>
      </c>
      <c r="AE2785">
        <v>96.61</v>
      </c>
      <c r="AF2785" s="1">
        <v>-497.00639999999999</v>
      </c>
      <c r="AG2785">
        <v>2766</v>
      </c>
      <c r="AH2785">
        <v>1919</v>
      </c>
      <c r="AI2785">
        <v>105.6</v>
      </c>
      <c r="AJ2785" s="1">
        <v>-485.23572999999999</v>
      </c>
    </row>
    <row r="2786" spans="1:36" x14ac:dyDescent="0.2">
      <c r="A2786">
        <v>2767</v>
      </c>
      <c r="B2786">
        <v>1073</v>
      </c>
      <c r="C2786">
        <v>46.91</v>
      </c>
      <c r="D2786" s="1">
        <v>-541.71185000000003</v>
      </c>
      <c r="E2786">
        <v>2767</v>
      </c>
      <c r="F2786">
        <v>1500</v>
      </c>
      <c r="G2786">
        <v>65.849999999999994</v>
      </c>
      <c r="H2786" s="1">
        <v>-525.58338000000003</v>
      </c>
      <c r="I2786">
        <v>2767</v>
      </c>
      <c r="J2786">
        <v>2039</v>
      </c>
      <c r="K2786">
        <v>83.04</v>
      </c>
      <c r="L2786" s="1">
        <v>-514.32069999999999</v>
      </c>
      <c r="M2786">
        <v>2767</v>
      </c>
      <c r="N2786">
        <v>1873</v>
      </c>
      <c r="O2786">
        <v>95.82</v>
      </c>
      <c r="P2786" s="1">
        <v>-496.61403999999999</v>
      </c>
      <c r="Q2786">
        <v>2767</v>
      </c>
      <c r="R2786">
        <v>2152</v>
      </c>
      <c r="S2786">
        <v>98.76</v>
      </c>
      <c r="T2786" s="1">
        <v>-499.04151000000002</v>
      </c>
      <c r="U2786">
        <v>2767</v>
      </c>
      <c r="V2786">
        <v>2025</v>
      </c>
      <c r="W2786">
        <v>105.42</v>
      </c>
      <c r="X2786" s="1">
        <v>-486.77506</v>
      </c>
      <c r="Y2786">
        <v>2767</v>
      </c>
      <c r="Z2786">
        <v>2253</v>
      </c>
      <c r="AA2786">
        <v>111.43</v>
      </c>
      <c r="AB2786" s="1">
        <v>-478.6825</v>
      </c>
      <c r="AC2786">
        <v>2767</v>
      </c>
      <c r="AD2786">
        <v>2160</v>
      </c>
      <c r="AE2786">
        <v>96.77</v>
      </c>
      <c r="AF2786" s="1">
        <v>-495.85851000000002</v>
      </c>
      <c r="AG2786">
        <v>2767</v>
      </c>
      <c r="AH2786">
        <v>1946</v>
      </c>
      <c r="AI2786">
        <v>104.72</v>
      </c>
      <c r="AJ2786" s="1">
        <v>-486.04424</v>
      </c>
    </row>
    <row r="2787" spans="1:36" x14ac:dyDescent="0.2">
      <c r="A2787">
        <v>2768</v>
      </c>
      <c r="B2787">
        <v>1083</v>
      </c>
      <c r="C2787">
        <v>46.52</v>
      </c>
      <c r="D2787" s="1">
        <v>-542.00140999999996</v>
      </c>
      <c r="E2787">
        <v>2768</v>
      </c>
      <c r="F2787">
        <v>1504</v>
      </c>
      <c r="G2787">
        <v>65.959999999999994</v>
      </c>
      <c r="H2787" s="1">
        <v>-525.65715</v>
      </c>
      <c r="I2787">
        <v>2768</v>
      </c>
      <c r="J2787">
        <v>2064</v>
      </c>
      <c r="K2787">
        <v>82.19</v>
      </c>
      <c r="L2787" s="1">
        <v>-515.05971999999997</v>
      </c>
      <c r="M2787">
        <v>2768</v>
      </c>
      <c r="N2787">
        <v>1860</v>
      </c>
      <c r="O2787">
        <v>95.65</v>
      </c>
      <c r="P2787" s="1">
        <v>-496.24750999999998</v>
      </c>
      <c r="Q2787">
        <v>2768</v>
      </c>
      <c r="R2787">
        <v>2152</v>
      </c>
      <c r="S2787">
        <v>98.61</v>
      </c>
      <c r="T2787" s="1">
        <v>-499.03222</v>
      </c>
      <c r="U2787">
        <v>2768</v>
      </c>
      <c r="V2787">
        <v>2032</v>
      </c>
      <c r="W2787">
        <v>105.81</v>
      </c>
      <c r="X2787" s="1">
        <v>-486.99732</v>
      </c>
      <c r="Y2787">
        <v>2768</v>
      </c>
      <c r="Z2787">
        <v>2249</v>
      </c>
      <c r="AA2787">
        <v>111.11</v>
      </c>
      <c r="AB2787" s="1">
        <v>-478.55475999999999</v>
      </c>
      <c r="AC2787">
        <v>2768</v>
      </c>
      <c r="AD2787">
        <v>2108</v>
      </c>
      <c r="AE2787">
        <v>97.45</v>
      </c>
      <c r="AF2787" s="1">
        <v>-494.44873000000001</v>
      </c>
      <c r="AG2787">
        <v>2768</v>
      </c>
      <c r="AH2787">
        <v>1938</v>
      </c>
      <c r="AI2787">
        <v>104.31</v>
      </c>
      <c r="AJ2787" s="1">
        <v>-485.70274000000001</v>
      </c>
    </row>
    <row r="2788" spans="1:36" x14ac:dyDescent="0.2">
      <c r="A2788">
        <v>2769</v>
      </c>
      <c r="B2788">
        <v>1080</v>
      </c>
      <c r="C2788">
        <v>46.41</v>
      </c>
      <c r="D2788" s="1">
        <v>-541.89899000000003</v>
      </c>
      <c r="E2788">
        <v>2769</v>
      </c>
      <c r="F2788">
        <v>1513</v>
      </c>
      <c r="G2788">
        <v>65.930000000000007</v>
      </c>
      <c r="H2788" s="1">
        <v>-525.90620999999999</v>
      </c>
      <c r="I2788">
        <v>2769</v>
      </c>
      <c r="J2788">
        <v>2099</v>
      </c>
      <c r="K2788">
        <v>81.7</v>
      </c>
      <c r="L2788" s="1">
        <v>-516.12698999999998</v>
      </c>
      <c r="M2788">
        <v>2769</v>
      </c>
      <c r="N2788">
        <v>1906</v>
      </c>
      <c r="O2788">
        <v>94.58</v>
      </c>
      <c r="P2788" s="1">
        <v>-497.59953000000002</v>
      </c>
      <c r="Q2788">
        <v>2769</v>
      </c>
      <c r="R2788">
        <v>2157</v>
      </c>
      <c r="S2788">
        <v>98.26</v>
      </c>
      <c r="T2788" s="1">
        <v>-499.17353000000003</v>
      </c>
      <c r="U2788">
        <v>2769</v>
      </c>
      <c r="V2788">
        <v>2015</v>
      </c>
      <c r="W2788">
        <v>106.79</v>
      </c>
      <c r="X2788" s="1">
        <v>-486.52605</v>
      </c>
      <c r="Y2788">
        <v>2769</v>
      </c>
      <c r="Z2788">
        <v>2257</v>
      </c>
      <c r="AA2788">
        <v>110.5</v>
      </c>
      <c r="AB2788" s="1">
        <v>-478.84652999999997</v>
      </c>
      <c r="AC2788">
        <v>2769</v>
      </c>
      <c r="AD2788">
        <v>2040</v>
      </c>
      <c r="AE2788">
        <v>98.69</v>
      </c>
      <c r="AF2788" s="1">
        <v>-492.56830000000002</v>
      </c>
      <c r="AG2788">
        <v>2769</v>
      </c>
      <c r="AH2788">
        <v>1933</v>
      </c>
      <c r="AI2788">
        <v>103.74</v>
      </c>
      <c r="AJ2788" s="1">
        <v>-485.54007999999999</v>
      </c>
    </row>
    <row r="2789" spans="1:36" x14ac:dyDescent="0.2">
      <c r="A2789">
        <v>2770</v>
      </c>
      <c r="B2789">
        <v>1067</v>
      </c>
      <c r="C2789">
        <v>46.45</v>
      </c>
      <c r="D2789" s="1">
        <v>-541.54454999999996</v>
      </c>
      <c r="E2789">
        <v>2770</v>
      </c>
      <c r="F2789">
        <v>1525</v>
      </c>
      <c r="G2789">
        <v>65.849999999999994</v>
      </c>
      <c r="H2789" s="1">
        <v>-526.28567999999996</v>
      </c>
      <c r="I2789">
        <v>2770</v>
      </c>
      <c r="J2789">
        <v>2098</v>
      </c>
      <c r="K2789">
        <v>82.22</v>
      </c>
      <c r="L2789" s="1">
        <v>-516.11684000000002</v>
      </c>
      <c r="M2789">
        <v>2770</v>
      </c>
      <c r="N2789">
        <v>1969</v>
      </c>
      <c r="O2789">
        <v>93.44</v>
      </c>
      <c r="P2789" s="1">
        <v>-499.47845999999998</v>
      </c>
      <c r="Q2789">
        <v>2770</v>
      </c>
      <c r="R2789">
        <v>2165</v>
      </c>
      <c r="S2789">
        <v>97.55</v>
      </c>
      <c r="T2789" s="1">
        <v>-499.40949000000001</v>
      </c>
      <c r="U2789">
        <v>2770</v>
      </c>
      <c r="V2789">
        <v>1975</v>
      </c>
      <c r="W2789">
        <v>108.09</v>
      </c>
      <c r="X2789" s="1">
        <v>-485.37905999999998</v>
      </c>
      <c r="Y2789">
        <v>2770</v>
      </c>
      <c r="Z2789">
        <v>2254</v>
      </c>
      <c r="AA2789">
        <v>110.23</v>
      </c>
      <c r="AB2789" s="1">
        <v>-478.77458000000001</v>
      </c>
      <c r="AC2789">
        <v>2770</v>
      </c>
      <c r="AD2789">
        <v>1975</v>
      </c>
      <c r="AE2789">
        <v>100.1</v>
      </c>
      <c r="AF2789" s="1">
        <v>-490.62542000000002</v>
      </c>
      <c r="AG2789">
        <v>2770</v>
      </c>
      <c r="AH2789">
        <v>1942</v>
      </c>
      <c r="AI2789">
        <v>103.17</v>
      </c>
      <c r="AJ2789" s="1">
        <v>-485.85476999999997</v>
      </c>
    </row>
    <row r="2790" spans="1:36" x14ac:dyDescent="0.2">
      <c r="A2790">
        <v>2771</v>
      </c>
      <c r="B2790">
        <v>1046</v>
      </c>
      <c r="C2790">
        <v>46.8</v>
      </c>
      <c r="D2790" s="1">
        <v>-540.97796000000005</v>
      </c>
      <c r="E2790">
        <v>2771</v>
      </c>
      <c r="F2790">
        <v>1527</v>
      </c>
      <c r="G2790">
        <v>66.099999999999994</v>
      </c>
      <c r="H2790" s="1">
        <v>-526.32078000000001</v>
      </c>
      <c r="I2790">
        <v>2771</v>
      </c>
      <c r="J2790">
        <v>2042</v>
      </c>
      <c r="K2790">
        <v>83.84</v>
      </c>
      <c r="L2790" s="1">
        <v>-514.51269000000002</v>
      </c>
      <c r="M2790">
        <v>2771</v>
      </c>
      <c r="N2790">
        <v>1990</v>
      </c>
      <c r="O2790">
        <v>93.19</v>
      </c>
      <c r="P2790" s="1">
        <v>-500.03498999999999</v>
      </c>
      <c r="Q2790">
        <v>2771</v>
      </c>
      <c r="R2790">
        <v>2168</v>
      </c>
      <c r="S2790">
        <v>97.02</v>
      </c>
      <c r="T2790" s="1">
        <v>-499.46999</v>
      </c>
      <c r="U2790">
        <v>2771</v>
      </c>
      <c r="V2790">
        <v>1935</v>
      </c>
      <c r="W2790">
        <v>109.01</v>
      </c>
      <c r="X2790" s="1">
        <v>-484.2115</v>
      </c>
      <c r="Y2790">
        <v>2771</v>
      </c>
      <c r="Z2790">
        <v>2236</v>
      </c>
      <c r="AA2790">
        <v>110.27</v>
      </c>
      <c r="AB2790" s="1">
        <v>-478.18794000000003</v>
      </c>
      <c r="AC2790">
        <v>2771</v>
      </c>
      <c r="AD2790">
        <v>1978</v>
      </c>
      <c r="AE2790">
        <v>100.24</v>
      </c>
      <c r="AF2790" s="1">
        <v>-490.74491999999998</v>
      </c>
      <c r="AG2790">
        <v>2771</v>
      </c>
      <c r="AH2790">
        <v>1946</v>
      </c>
      <c r="AI2790">
        <v>103.13</v>
      </c>
      <c r="AJ2790" s="1">
        <v>-485.97507000000002</v>
      </c>
    </row>
    <row r="2791" spans="1:36" x14ac:dyDescent="0.2">
      <c r="A2791">
        <v>2772</v>
      </c>
      <c r="B2791">
        <v>1016</v>
      </c>
      <c r="C2791">
        <v>47.44</v>
      </c>
      <c r="D2791" s="1">
        <v>-540.13855000000001</v>
      </c>
      <c r="E2791">
        <v>2772</v>
      </c>
      <c r="F2791">
        <v>1522</v>
      </c>
      <c r="G2791">
        <v>66.34</v>
      </c>
      <c r="H2791" s="1">
        <v>-526.15477999999996</v>
      </c>
      <c r="I2791">
        <v>2772</v>
      </c>
      <c r="J2791">
        <v>1960</v>
      </c>
      <c r="K2791">
        <v>85.81</v>
      </c>
      <c r="L2791" s="1">
        <v>-512.13751000000002</v>
      </c>
      <c r="M2791">
        <v>2772</v>
      </c>
      <c r="N2791">
        <v>1972</v>
      </c>
      <c r="O2791">
        <v>93.52</v>
      </c>
      <c r="P2791" s="1">
        <v>-499.43437</v>
      </c>
      <c r="Q2791">
        <v>2772</v>
      </c>
      <c r="R2791">
        <v>2169</v>
      </c>
      <c r="S2791">
        <v>96.42</v>
      </c>
      <c r="T2791" s="1">
        <v>-499.50232</v>
      </c>
      <c r="U2791">
        <v>2772</v>
      </c>
      <c r="V2791">
        <v>1924</v>
      </c>
      <c r="W2791">
        <v>108.88</v>
      </c>
      <c r="X2791" s="1">
        <v>-483.88456000000002</v>
      </c>
      <c r="Y2791">
        <v>2772</v>
      </c>
      <c r="Z2791">
        <v>2235</v>
      </c>
      <c r="AA2791">
        <v>109.91</v>
      </c>
      <c r="AB2791" s="1">
        <v>-478.14186999999998</v>
      </c>
      <c r="AC2791">
        <v>2772</v>
      </c>
      <c r="AD2791">
        <v>2044</v>
      </c>
      <c r="AE2791">
        <v>99.68</v>
      </c>
      <c r="AF2791" s="1">
        <v>-492.72489999999999</v>
      </c>
      <c r="AG2791">
        <v>2772</v>
      </c>
      <c r="AH2791">
        <v>1942</v>
      </c>
      <c r="AI2791">
        <v>103.77</v>
      </c>
      <c r="AJ2791" s="1">
        <v>-485.85552999999999</v>
      </c>
    </row>
    <row r="2792" spans="1:36" x14ac:dyDescent="0.2">
      <c r="A2792">
        <v>2773</v>
      </c>
      <c r="B2792">
        <v>983</v>
      </c>
      <c r="C2792">
        <v>48.24</v>
      </c>
      <c r="D2792" s="1">
        <v>-539.17114000000004</v>
      </c>
      <c r="E2792">
        <v>2773</v>
      </c>
      <c r="F2792">
        <v>1523</v>
      </c>
      <c r="G2792">
        <v>66.400000000000006</v>
      </c>
      <c r="H2792" s="1">
        <v>-526.18965000000003</v>
      </c>
      <c r="I2792">
        <v>2773</v>
      </c>
      <c r="J2792">
        <v>1903</v>
      </c>
      <c r="K2792">
        <v>86.91</v>
      </c>
      <c r="L2792" s="1">
        <v>-510.51209</v>
      </c>
      <c r="M2792">
        <v>2773</v>
      </c>
      <c r="N2792">
        <v>1957</v>
      </c>
      <c r="O2792">
        <v>93.7</v>
      </c>
      <c r="P2792" s="1">
        <v>-498.99216999999999</v>
      </c>
      <c r="Q2792">
        <v>2773</v>
      </c>
      <c r="R2792">
        <v>2154</v>
      </c>
      <c r="S2792">
        <v>96.01</v>
      </c>
      <c r="T2792" s="1">
        <v>-499.13844</v>
      </c>
      <c r="U2792">
        <v>2773</v>
      </c>
      <c r="V2792">
        <v>1943</v>
      </c>
      <c r="W2792">
        <v>107.91</v>
      </c>
      <c r="X2792" s="1">
        <v>-484.46440999999999</v>
      </c>
      <c r="Y2792">
        <v>2773</v>
      </c>
      <c r="Z2792">
        <v>2248</v>
      </c>
      <c r="AA2792">
        <v>109.66</v>
      </c>
      <c r="AB2792" s="1">
        <v>-478.63279999999997</v>
      </c>
      <c r="AC2792">
        <v>2773</v>
      </c>
      <c r="AD2792">
        <v>2101</v>
      </c>
      <c r="AE2792">
        <v>99.78</v>
      </c>
      <c r="AF2792" s="1">
        <v>-494.33530999999999</v>
      </c>
      <c r="AG2792">
        <v>2773</v>
      </c>
      <c r="AH2792">
        <v>1935</v>
      </c>
      <c r="AI2792">
        <v>104.73</v>
      </c>
      <c r="AJ2792" s="1">
        <v>-485.66138000000001</v>
      </c>
    </row>
    <row r="2793" spans="1:36" x14ac:dyDescent="0.2">
      <c r="A2793">
        <v>2774</v>
      </c>
      <c r="B2793">
        <v>961</v>
      </c>
      <c r="C2793">
        <v>48.73</v>
      </c>
      <c r="D2793" s="1">
        <v>-538.53773000000001</v>
      </c>
      <c r="E2793">
        <v>2774</v>
      </c>
      <c r="F2793">
        <v>1532</v>
      </c>
      <c r="G2793">
        <v>66.2</v>
      </c>
      <c r="H2793" s="1">
        <v>-526.47080000000005</v>
      </c>
      <c r="I2793">
        <v>2774</v>
      </c>
      <c r="J2793">
        <v>1893</v>
      </c>
      <c r="K2793">
        <v>86.82</v>
      </c>
      <c r="L2793" s="1">
        <v>-510.25641999999999</v>
      </c>
      <c r="M2793">
        <v>2774</v>
      </c>
      <c r="N2793">
        <v>1959</v>
      </c>
      <c r="O2793">
        <v>94.05</v>
      </c>
      <c r="P2793" s="1">
        <v>-499.08071000000001</v>
      </c>
      <c r="Q2793">
        <v>2774</v>
      </c>
      <c r="R2793">
        <v>2126</v>
      </c>
      <c r="S2793">
        <v>95.83</v>
      </c>
      <c r="T2793" s="1">
        <v>-498.23270000000002</v>
      </c>
      <c r="U2793">
        <v>2774</v>
      </c>
      <c r="V2793">
        <v>1956</v>
      </c>
      <c r="W2793">
        <v>106.93</v>
      </c>
      <c r="X2793" s="1">
        <v>-484.86018000000001</v>
      </c>
      <c r="Y2793">
        <v>2774</v>
      </c>
      <c r="Z2793">
        <v>2233</v>
      </c>
      <c r="AA2793">
        <v>110.34</v>
      </c>
      <c r="AB2793" s="1">
        <v>-478.22640000000001</v>
      </c>
      <c r="AC2793">
        <v>2774</v>
      </c>
      <c r="AD2793">
        <v>2123</v>
      </c>
      <c r="AE2793">
        <v>100.36</v>
      </c>
      <c r="AF2793" s="1">
        <v>-494.92457999999999</v>
      </c>
      <c r="AG2793">
        <v>2774</v>
      </c>
      <c r="AH2793">
        <v>1924</v>
      </c>
      <c r="AI2793">
        <v>105.87</v>
      </c>
      <c r="AJ2793" s="1">
        <v>-485.31344999999999</v>
      </c>
    </row>
    <row r="2794" spans="1:36" x14ac:dyDescent="0.2">
      <c r="A2794">
        <v>2775</v>
      </c>
      <c r="B2794">
        <v>962</v>
      </c>
      <c r="C2794">
        <v>48.77</v>
      </c>
      <c r="D2794" s="1">
        <v>-538.58767</v>
      </c>
      <c r="E2794">
        <v>2775</v>
      </c>
      <c r="F2794">
        <v>1546</v>
      </c>
      <c r="G2794">
        <v>66.010000000000005</v>
      </c>
      <c r="H2794" s="1">
        <v>-526.84205999999995</v>
      </c>
      <c r="I2794">
        <v>2775</v>
      </c>
      <c r="J2794">
        <v>1916</v>
      </c>
      <c r="K2794">
        <v>85.99</v>
      </c>
      <c r="L2794" s="1">
        <v>-510.96260999999998</v>
      </c>
      <c r="M2794">
        <v>2775</v>
      </c>
      <c r="N2794">
        <v>1959</v>
      </c>
      <c r="O2794">
        <v>94.82</v>
      </c>
      <c r="P2794" s="1">
        <v>-499.11874999999998</v>
      </c>
      <c r="Q2794">
        <v>2775</v>
      </c>
      <c r="R2794">
        <v>2123</v>
      </c>
      <c r="S2794">
        <v>94.84</v>
      </c>
      <c r="T2794" s="1">
        <v>-498.14298000000002</v>
      </c>
      <c r="U2794">
        <v>2775</v>
      </c>
      <c r="V2794">
        <v>1964</v>
      </c>
      <c r="W2794">
        <v>105.62</v>
      </c>
      <c r="X2794" s="1">
        <v>-484.97039000000001</v>
      </c>
      <c r="Y2794">
        <v>2775</v>
      </c>
      <c r="Z2794">
        <v>2192</v>
      </c>
      <c r="AA2794">
        <v>111.61</v>
      </c>
      <c r="AB2794" s="1">
        <v>-476.94009999999997</v>
      </c>
      <c r="AC2794">
        <v>2775</v>
      </c>
      <c r="AD2794">
        <v>2119</v>
      </c>
      <c r="AE2794">
        <v>100.94</v>
      </c>
      <c r="AF2794" s="1">
        <v>-494.73946000000001</v>
      </c>
      <c r="AG2794">
        <v>2775</v>
      </c>
      <c r="AH2794">
        <v>1920</v>
      </c>
      <c r="AI2794">
        <v>106.3</v>
      </c>
      <c r="AJ2794" s="1">
        <v>-485.16937000000001</v>
      </c>
    </row>
    <row r="2795" spans="1:36" x14ac:dyDescent="0.2">
      <c r="A2795">
        <v>2776</v>
      </c>
      <c r="B2795">
        <v>978</v>
      </c>
      <c r="C2795">
        <v>48.51</v>
      </c>
      <c r="D2795" s="1">
        <v>-539.07692999999995</v>
      </c>
      <c r="E2795">
        <v>2776</v>
      </c>
      <c r="F2795">
        <v>1566</v>
      </c>
      <c r="G2795">
        <v>65.55</v>
      </c>
      <c r="H2795" s="1">
        <v>-527.39877000000001</v>
      </c>
      <c r="I2795">
        <v>2776</v>
      </c>
      <c r="J2795">
        <v>1940</v>
      </c>
      <c r="K2795">
        <v>84.98</v>
      </c>
      <c r="L2795" s="1">
        <v>-511.65834999999998</v>
      </c>
      <c r="M2795">
        <v>2776</v>
      </c>
      <c r="N2795">
        <v>1945</v>
      </c>
      <c r="O2795">
        <v>96.08</v>
      </c>
      <c r="P2795" s="1">
        <v>-498.71368999999999</v>
      </c>
      <c r="Q2795">
        <v>2776</v>
      </c>
      <c r="R2795">
        <v>2158</v>
      </c>
      <c r="S2795">
        <v>93.36</v>
      </c>
      <c r="T2795" s="1">
        <v>-499.18263000000002</v>
      </c>
      <c r="U2795">
        <v>2776</v>
      </c>
      <c r="V2795">
        <v>1998</v>
      </c>
      <c r="W2795">
        <v>103.75</v>
      </c>
      <c r="X2795" s="1">
        <v>-485.97717</v>
      </c>
      <c r="Y2795">
        <v>2776</v>
      </c>
      <c r="Z2795">
        <v>2196</v>
      </c>
      <c r="AA2795">
        <v>111.83</v>
      </c>
      <c r="AB2795" s="1">
        <v>-477.00081999999998</v>
      </c>
      <c r="AC2795">
        <v>2776</v>
      </c>
      <c r="AD2795">
        <v>2119</v>
      </c>
      <c r="AE2795">
        <v>100.87</v>
      </c>
      <c r="AF2795" s="1">
        <v>-494.70080999999999</v>
      </c>
      <c r="AG2795">
        <v>2776</v>
      </c>
      <c r="AH2795">
        <v>1949</v>
      </c>
      <c r="AI2795">
        <v>105.55</v>
      </c>
      <c r="AJ2795" s="1">
        <v>-485.94448</v>
      </c>
    </row>
    <row r="2796" spans="1:36" x14ac:dyDescent="0.2">
      <c r="A2796">
        <v>2777</v>
      </c>
      <c r="B2796">
        <v>996</v>
      </c>
      <c r="C2796">
        <v>48.25</v>
      </c>
      <c r="D2796" s="1">
        <v>-539.57687999999996</v>
      </c>
      <c r="E2796">
        <v>2777</v>
      </c>
      <c r="F2796">
        <v>1596</v>
      </c>
      <c r="G2796">
        <v>64.91</v>
      </c>
      <c r="H2796" s="1">
        <v>-528.25563999999997</v>
      </c>
      <c r="I2796">
        <v>2777</v>
      </c>
      <c r="J2796">
        <v>1948</v>
      </c>
      <c r="K2796">
        <v>84.14</v>
      </c>
      <c r="L2796" s="1">
        <v>-511.87597</v>
      </c>
      <c r="M2796">
        <v>2777</v>
      </c>
      <c r="N2796">
        <v>1929</v>
      </c>
      <c r="O2796">
        <v>97.03</v>
      </c>
      <c r="P2796" s="1">
        <v>-498.29174</v>
      </c>
      <c r="Q2796">
        <v>2777</v>
      </c>
      <c r="R2796">
        <v>2199</v>
      </c>
      <c r="S2796">
        <v>92.13</v>
      </c>
      <c r="T2796" s="1">
        <v>-500.38362000000001</v>
      </c>
      <c r="U2796">
        <v>2777</v>
      </c>
      <c r="V2796">
        <v>2039</v>
      </c>
      <c r="W2796">
        <v>102.07</v>
      </c>
      <c r="X2796" s="1">
        <v>-487.19173000000001</v>
      </c>
      <c r="Y2796">
        <v>2777</v>
      </c>
      <c r="Z2796">
        <v>2267</v>
      </c>
      <c r="AA2796">
        <v>110.99</v>
      </c>
      <c r="AB2796" s="1">
        <v>-479.11075</v>
      </c>
      <c r="AC2796">
        <v>2777</v>
      </c>
      <c r="AD2796">
        <v>2144</v>
      </c>
      <c r="AE2796">
        <v>99.92</v>
      </c>
      <c r="AF2796" s="1">
        <v>-495.46915999999999</v>
      </c>
      <c r="AG2796">
        <v>2777</v>
      </c>
      <c r="AH2796">
        <v>2009</v>
      </c>
      <c r="AI2796">
        <v>103.62</v>
      </c>
      <c r="AJ2796" s="1">
        <v>-487.70436999999998</v>
      </c>
    </row>
    <row r="2797" spans="1:36" x14ac:dyDescent="0.2">
      <c r="A2797">
        <v>2778</v>
      </c>
      <c r="B2797">
        <v>1012</v>
      </c>
      <c r="C2797">
        <v>48.03</v>
      </c>
      <c r="D2797" s="1">
        <v>-540.00126</v>
      </c>
      <c r="E2797">
        <v>2778</v>
      </c>
      <c r="F2797">
        <v>1634</v>
      </c>
      <c r="G2797">
        <v>64.239999999999995</v>
      </c>
      <c r="H2797" s="1">
        <v>-529.30685000000005</v>
      </c>
      <c r="I2797">
        <v>2778</v>
      </c>
      <c r="J2797">
        <v>1941</v>
      </c>
      <c r="K2797">
        <v>83.72</v>
      </c>
      <c r="L2797" s="1">
        <v>-511.69896999999997</v>
      </c>
      <c r="M2797">
        <v>2778</v>
      </c>
      <c r="N2797">
        <v>1915</v>
      </c>
      <c r="O2797">
        <v>97.45</v>
      </c>
      <c r="P2797" s="1">
        <v>-497.93180000000001</v>
      </c>
      <c r="Q2797">
        <v>2778</v>
      </c>
      <c r="R2797">
        <v>2218</v>
      </c>
      <c r="S2797">
        <v>91.9</v>
      </c>
      <c r="T2797" s="1">
        <v>-500.87346000000002</v>
      </c>
      <c r="U2797">
        <v>2778</v>
      </c>
      <c r="V2797">
        <v>2047</v>
      </c>
      <c r="W2797">
        <v>101.56</v>
      </c>
      <c r="X2797" s="1">
        <v>-487.40919000000002</v>
      </c>
      <c r="Y2797">
        <v>2778</v>
      </c>
      <c r="Z2797">
        <v>2346</v>
      </c>
      <c r="AA2797">
        <v>110.32</v>
      </c>
      <c r="AB2797" s="1">
        <v>-481.43941000000001</v>
      </c>
      <c r="AC2797">
        <v>2778</v>
      </c>
      <c r="AD2797">
        <v>2171</v>
      </c>
      <c r="AE2797">
        <v>99.22</v>
      </c>
      <c r="AF2797" s="1">
        <v>-496.28546</v>
      </c>
      <c r="AG2797">
        <v>2778</v>
      </c>
      <c r="AH2797">
        <v>2062</v>
      </c>
      <c r="AI2797">
        <v>101.83</v>
      </c>
      <c r="AJ2797" s="1">
        <v>-489.23935999999998</v>
      </c>
    </row>
    <row r="2798" spans="1:36" x14ac:dyDescent="0.2">
      <c r="A2798">
        <v>2779</v>
      </c>
      <c r="B2798">
        <v>1031</v>
      </c>
      <c r="C2798">
        <v>47.6</v>
      </c>
      <c r="D2798" s="1">
        <v>-540.5317</v>
      </c>
      <c r="E2798">
        <v>2779</v>
      </c>
      <c r="F2798">
        <v>1675</v>
      </c>
      <c r="G2798">
        <v>63.41</v>
      </c>
      <c r="H2798" s="1">
        <v>-530.45182</v>
      </c>
      <c r="I2798">
        <v>2779</v>
      </c>
      <c r="J2798">
        <v>1914</v>
      </c>
      <c r="K2798">
        <v>83.76</v>
      </c>
      <c r="L2798" s="1">
        <v>-510.91458</v>
      </c>
      <c r="M2798">
        <v>2779</v>
      </c>
      <c r="N2798">
        <v>1899</v>
      </c>
      <c r="O2798">
        <v>97.31</v>
      </c>
      <c r="P2798" s="1">
        <v>-497.38258999999999</v>
      </c>
      <c r="Q2798">
        <v>2779</v>
      </c>
      <c r="R2798">
        <v>2223</v>
      </c>
      <c r="S2798">
        <v>92.08</v>
      </c>
      <c r="T2798" s="1">
        <v>-500.97215</v>
      </c>
      <c r="U2798">
        <v>2779</v>
      </c>
      <c r="V2798">
        <v>2031</v>
      </c>
      <c r="W2798">
        <v>101.78</v>
      </c>
      <c r="X2798" s="1">
        <v>-486.88621999999998</v>
      </c>
      <c r="Y2798">
        <v>2779</v>
      </c>
      <c r="Z2798">
        <v>2365</v>
      </c>
      <c r="AA2798">
        <v>110.82</v>
      </c>
      <c r="AB2798" s="1">
        <v>-481.97815000000003</v>
      </c>
      <c r="AC2798">
        <v>2779</v>
      </c>
      <c r="AD2798">
        <v>2159</v>
      </c>
      <c r="AE2798">
        <v>99.52</v>
      </c>
      <c r="AF2798" s="1">
        <v>-495.99772000000002</v>
      </c>
      <c r="AG2798">
        <v>2779</v>
      </c>
      <c r="AH2798">
        <v>2076</v>
      </c>
      <c r="AI2798">
        <v>100.92</v>
      </c>
      <c r="AJ2798" s="1">
        <v>-489.63834000000003</v>
      </c>
    </row>
    <row r="2799" spans="1:36" x14ac:dyDescent="0.2">
      <c r="A2799">
        <v>2780</v>
      </c>
      <c r="B2799">
        <v>1058</v>
      </c>
      <c r="C2799">
        <v>47.01</v>
      </c>
      <c r="D2799" s="1">
        <v>-541.29558999999995</v>
      </c>
      <c r="E2799">
        <v>2780</v>
      </c>
      <c r="F2799">
        <v>1709</v>
      </c>
      <c r="G2799">
        <v>62.61</v>
      </c>
      <c r="H2799" s="1">
        <v>-531.40983000000006</v>
      </c>
      <c r="I2799">
        <v>2780</v>
      </c>
      <c r="J2799">
        <v>1879</v>
      </c>
      <c r="K2799">
        <v>84.01</v>
      </c>
      <c r="L2799" s="1">
        <v>-509.94441</v>
      </c>
      <c r="M2799">
        <v>2780</v>
      </c>
      <c r="N2799">
        <v>1914</v>
      </c>
      <c r="O2799">
        <v>95.74</v>
      </c>
      <c r="P2799" s="1">
        <v>-497.78147999999999</v>
      </c>
      <c r="Q2799">
        <v>2780</v>
      </c>
      <c r="R2799">
        <v>2224</v>
      </c>
      <c r="S2799">
        <v>92.75</v>
      </c>
      <c r="T2799" s="1">
        <v>-501.07715999999999</v>
      </c>
      <c r="U2799">
        <v>2780</v>
      </c>
      <c r="V2799">
        <v>2024</v>
      </c>
      <c r="W2799">
        <v>101.98</v>
      </c>
      <c r="X2799" s="1">
        <v>-486.68430000000001</v>
      </c>
      <c r="Y2799">
        <v>2780</v>
      </c>
      <c r="Z2799">
        <v>2316</v>
      </c>
      <c r="AA2799">
        <v>112.2</v>
      </c>
      <c r="AB2799" s="1">
        <v>-480.56043</v>
      </c>
      <c r="AC2799">
        <v>2780</v>
      </c>
      <c r="AD2799">
        <v>2094</v>
      </c>
      <c r="AE2799">
        <v>100.96</v>
      </c>
      <c r="AF2799" s="1">
        <v>-494.07819000000001</v>
      </c>
      <c r="AG2799">
        <v>2780</v>
      </c>
      <c r="AH2799">
        <v>2050</v>
      </c>
      <c r="AI2799">
        <v>101.07</v>
      </c>
      <c r="AJ2799" s="1">
        <v>-488.85082999999997</v>
      </c>
    </row>
    <row r="2800" spans="1:36" x14ac:dyDescent="0.2">
      <c r="A2800">
        <v>2781</v>
      </c>
      <c r="B2800">
        <v>1085</v>
      </c>
      <c r="C2800">
        <v>46.42</v>
      </c>
      <c r="D2800" s="1">
        <v>-542.07317999999998</v>
      </c>
      <c r="E2800">
        <v>2781</v>
      </c>
      <c r="F2800">
        <v>1725</v>
      </c>
      <c r="G2800">
        <v>62.01</v>
      </c>
      <c r="H2800" s="1">
        <v>-531.86440000000005</v>
      </c>
      <c r="I2800">
        <v>2781</v>
      </c>
      <c r="J2800">
        <v>1837</v>
      </c>
      <c r="K2800">
        <v>84.55</v>
      </c>
      <c r="L2800" s="1">
        <v>-508.80944</v>
      </c>
      <c r="M2800">
        <v>2781</v>
      </c>
      <c r="N2800">
        <v>1967</v>
      </c>
      <c r="O2800">
        <v>93.08</v>
      </c>
      <c r="P2800" s="1">
        <v>-499.37405999999999</v>
      </c>
      <c r="Q2800">
        <v>2781</v>
      </c>
      <c r="R2800">
        <v>2190</v>
      </c>
      <c r="S2800">
        <v>94.3</v>
      </c>
      <c r="T2800" s="1">
        <v>-500.14945</v>
      </c>
      <c r="U2800">
        <v>2781</v>
      </c>
      <c r="V2800">
        <v>2031</v>
      </c>
      <c r="W2800">
        <v>102.11</v>
      </c>
      <c r="X2800" s="1">
        <v>-486.98041999999998</v>
      </c>
      <c r="Y2800">
        <v>2781</v>
      </c>
      <c r="Z2800">
        <v>2233</v>
      </c>
      <c r="AA2800">
        <v>113.75</v>
      </c>
      <c r="AB2800" s="1">
        <v>-478.16063000000003</v>
      </c>
      <c r="AC2800">
        <v>2781</v>
      </c>
      <c r="AD2800">
        <v>2022</v>
      </c>
      <c r="AE2800">
        <v>102.5</v>
      </c>
      <c r="AF2800" s="1">
        <v>-491.96363000000002</v>
      </c>
      <c r="AG2800">
        <v>2781</v>
      </c>
      <c r="AH2800">
        <v>2013</v>
      </c>
      <c r="AI2800">
        <v>101.55</v>
      </c>
      <c r="AJ2800" s="1">
        <v>-487.77112</v>
      </c>
    </row>
    <row r="2801" spans="1:36" x14ac:dyDescent="0.2">
      <c r="A2801">
        <v>2782</v>
      </c>
      <c r="B2801">
        <v>1097</v>
      </c>
      <c r="C2801">
        <v>46.18</v>
      </c>
      <c r="D2801" s="1">
        <v>-542.40196000000003</v>
      </c>
      <c r="E2801">
        <v>2782</v>
      </c>
      <c r="F2801">
        <v>1718</v>
      </c>
      <c r="G2801">
        <v>61.82</v>
      </c>
      <c r="H2801" s="1">
        <v>-531.68853000000001</v>
      </c>
      <c r="I2801">
        <v>2782</v>
      </c>
      <c r="J2801">
        <v>1789</v>
      </c>
      <c r="K2801">
        <v>85.25</v>
      </c>
      <c r="L2801" s="1">
        <v>-507.39434</v>
      </c>
      <c r="M2801">
        <v>2782</v>
      </c>
      <c r="N2801">
        <v>2000</v>
      </c>
      <c r="O2801">
        <v>91.14</v>
      </c>
      <c r="P2801" s="1">
        <v>-500.35806000000002</v>
      </c>
      <c r="Q2801">
        <v>2782</v>
      </c>
      <c r="R2801">
        <v>2123</v>
      </c>
      <c r="S2801">
        <v>96.07</v>
      </c>
      <c r="T2801" s="1">
        <v>-498.16365999999999</v>
      </c>
      <c r="U2801">
        <v>2782</v>
      </c>
      <c r="V2801">
        <v>2009</v>
      </c>
      <c r="W2801">
        <v>103.19</v>
      </c>
      <c r="X2801" s="1">
        <v>-486.44146999999998</v>
      </c>
      <c r="Y2801">
        <v>2782</v>
      </c>
      <c r="Z2801">
        <v>2165</v>
      </c>
      <c r="AA2801">
        <v>114.52</v>
      </c>
      <c r="AB2801" s="1">
        <v>-476.21179000000001</v>
      </c>
      <c r="AC2801">
        <v>2782</v>
      </c>
      <c r="AD2801">
        <v>2005</v>
      </c>
      <c r="AE2801">
        <v>102.73</v>
      </c>
      <c r="AF2801" s="1">
        <v>-491.50436000000002</v>
      </c>
      <c r="AG2801">
        <v>2782</v>
      </c>
      <c r="AH2801">
        <v>1983</v>
      </c>
      <c r="AI2801">
        <v>102.09</v>
      </c>
      <c r="AJ2801" s="1">
        <v>-486.99354</v>
      </c>
    </row>
    <row r="2802" spans="1:36" x14ac:dyDescent="0.2">
      <c r="A2802">
        <v>2783</v>
      </c>
      <c r="B2802">
        <v>1081</v>
      </c>
      <c r="C2802">
        <v>46.41</v>
      </c>
      <c r="D2802" s="1">
        <v>-541.95327999999995</v>
      </c>
      <c r="E2802">
        <v>2783</v>
      </c>
      <c r="F2802">
        <v>1697</v>
      </c>
      <c r="G2802">
        <v>61.99</v>
      </c>
      <c r="H2802" s="1">
        <v>-531.07051999999999</v>
      </c>
      <c r="I2802">
        <v>2783</v>
      </c>
      <c r="J2802">
        <v>1763</v>
      </c>
      <c r="K2802">
        <v>85.4</v>
      </c>
      <c r="L2802" s="1">
        <v>-506.65429999999998</v>
      </c>
      <c r="M2802">
        <v>2783</v>
      </c>
      <c r="N2802">
        <v>1979</v>
      </c>
      <c r="O2802">
        <v>90.69</v>
      </c>
      <c r="P2802" s="1">
        <v>-499.70996000000002</v>
      </c>
      <c r="Q2802">
        <v>2783</v>
      </c>
      <c r="R2802">
        <v>2087</v>
      </c>
      <c r="S2802">
        <v>96.58</v>
      </c>
      <c r="T2802" s="1">
        <v>-497.09674000000001</v>
      </c>
      <c r="U2802">
        <v>2783</v>
      </c>
      <c r="V2802">
        <v>1941</v>
      </c>
      <c r="W2802">
        <v>105.09</v>
      </c>
      <c r="X2802" s="1">
        <v>-484.44612999999998</v>
      </c>
      <c r="Y2802">
        <v>2783</v>
      </c>
      <c r="Z2802">
        <v>2154</v>
      </c>
      <c r="AA2802">
        <v>114.16</v>
      </c>
      <c r="AB2802" s="1">
        <v>-475.88360999999998</v>
      </c>
      <c r="AC2802">
        <v>2783</v>
      </c>
      <c r="AD2802">
        <v>2044</v>
      </c>
      <c r="AE2802">
        <v>101.74</v>
      </c>
      <c r="AF2802" s="1">
        <v>-492.62831999999997</v>
      </c>
      <c r="AG2802">
        <v>2783</v>
      </c>
      <c r="AH2802">
        <v>1945</v>
      </c>
      <c r="AI2802">
        <v>102.82</v>
      </c>
      <c r="AJ2802" s="1">
        <v>-485.94484</v>
      </c>
    </row>
    <row r="2803" spans="1:36" x14ac:dyDescent="0.2">
      <c r="A2803">
        <v>2784</v>
      </c>
      <c r="B2803">
        <v>1047</v>
      </c>
      <c r="C2803">
        <v>46.97</v>
      </c>
      <c r="D2803" s="1">
        <v>-540.96166000000005</v>
      </c>
      <c r="E2803">
        <v>2784</v>
      </c>
      <c r="F2803">
        <v>1673</v>
      </c>
      <c r="G2803">
        <v>62.31</v>
      </c>
      <c r="H2803" s="1">
        <v>-530.39151000000004</v>
      </c>
      <c r="I2803">
        <v>2784</v>
      </c>
      <c r="J2803">
        <v>1779</v>
      </c>
      <c r="K2803">
        <v>84.64</v>
      </c>
      <c r="L2803" s="1">
        <v>-507.10789</v>
      </c>
      <c r="M2803">
        <v>2784</v>
      </c>
      <c r="N2803">
        <v>1928</v>
      </c>
      <c r="O2803">
        <v>91.08</v>
      </c>
      <c r="P2803" s="1">
        <v>-498.19277</v>
      </c>
      <c r="Q2803">
        <v>2784</v>
      </c>
      <c r="R2803">
        <v>2114</v>
      </c>
      <c r="S2803">
        <v>95.53</v>
      </c>
      <c r="T2803" s="1">
        <v>-497.97181</v>
      </c>
      <c r="U2803">
        <v>2784</v>
      </c>
      <c r="V2803">
        <v>1872</v>
      </c>
      <c r="W2803">
        <v>106.74</v>
      </c>
      <c r="X2803" s="1">
        <v>-482.43097</v>
      </c>
      <c r="Y2803">
        <v>2784</v>
      </c>
      <c r="Z2803">
        <v>2211</v>
      </c>
      <c r="AA2803">
        <v>112.66</v>
      </c>
      <c r="AB2803" s="1">
        <v>-477.56632999999999</v>
      </c>
      <c r="AC2803">
        <v>2784</v>
      </c>
      <c r="AD2803">
        <v>2108</v>
      </c>
      <c r="AE2803">
        <v>100.06</v>
      </c>
      <c r="AF2803" s="1">
        <v>-494.47991000000002</v>
      </c>
      <c r="AG2803">
        <v>2784</v>
      </c>
      <c r="AH2803">
        <v>1902</v>
      </c>
      <c r="AI2803">
        <v>103.44</v>
      </c>
      <c r="AJ2803" s="1">
        <v>-484.68610000000001</v>
      </c>
    </row>
    <row r="2804" spans="1:36" x14ac:dyDescent="0.2">
      <c r="A2804">
        <v>2785</v>
      </c>
      <c r="B2804">
        <v>1021</v>
      </c>
      <c r="C2804">
        <v>47.34</v>
      </c>
      <c r="D2804" s="1">
        <v>-540.21714999999995</v>
      </c>
      <c r="E2804">
        <v>2785</v>
      </c>
      <c r="F2804">
        <v>1654</v>
      </c>
      <c r="G2804">
        <v>62.66</v>
      </c>
      <c r="H2804" s="1">
        <v>-529.85353999999995</v>
      </c>
      <c r="I2804">
        <v>2785</v>
      </c>
      <c r="J2804">
        <v>1828</v>
      </c>
      <c r="K2804">
        <v>83.39</v>
      </c>
      <c r="L2804" s="1">
        <v>-508.54579000000001</v>
      </c>
      <c r="M2804">
        <v>2785</v>
      </c>
      <c r="N2804">
        <v>1892</v>
      </c>
      <c r="O2804">
        <v>91.46</v>
      </c>
      <c r="P2804" s="1">
        <v>-497.16485999999998</v>
      </c>
      <c r="Q2804">
        <v>2785</v>
      </c>
      <c r="R2804">
        <v>2159</v>
      </c>
      <c r="S2804">
        <v>94.3</v>
      </c>
      <c r="T2804" s="1">
        <v>-499.30297000000002</v>
      </c>
      <c r="U2804">
        <v>2785</v>
      </c>
      <c r="V2804">
        <v>1863</v>
      </c>
      <c r="W2804">
        <v>106.97</v>
      </c>
      <c r="X2804" s="1">
        <v>-482.16138000000001</v>
      </c>
      <c r="Y2804">
        <v>2785</v>
      </c>
      <c r="Z2804">
        <v>2292</v>
      </c>
      <c r="AA2804">
        <v>111.17</v>
      </c>
      <c r="AB2804" s="1">
        <v>-479.88402000000002</v>
      </c>
      <c r="AC2804">
        <v>2785</v>
      </c>
      <c r="AD2804">
        <v>2166</v>
      </c>
      <c r="AE2804">
        <v>98.63</v>
      </c>
      <c r="AF2804" s="1">
        <v>-496.12011000000001</v>
      </c>
      <c r="AG2804">
        <v>2785</v>
      </c>
      <c r="AH2804">
        <v>1886</v>
      </c>
      <c r="AI2804">
        <v>103.11</v>
      </c>
      <c r="AJ2804" s="1">
        <v>-484.19103000000001</v>
      </c>
    </row>
    <row r="2805" spans="1:36" x14ac:dyDescent="0.2">
      <c r="A2805">
        <v>2786</v>
      </c>
      <c r="B2805">
        <v>1020</v>
      </c>
      <c r="C2805">
        <v>47.27</v>
      </c>
      <c r="D2805" s="1">
        <v>-540.19389999999999</v>
      </c>
      <c r="E2805">
        <v>2786</v>
      </c>
      <c r="F2805">
        <v>1643</v>
      </c>
      <c r="G2805">
        <v>62.99</v>
      </c>
      <c r="H2805" s="1">
        <v>-529.57091000000003</v>
      </c>
      <c r="I2805">
        <v>2786</v>
      </c>
      <c r="J2805">
        <v>1877</v>
      </c>
      <c r="K2805">
        <v>82.65</v>
      </c>
      <c r="L2805" s="1">
        <v>-509.88351999999998</v>
      </c>
      <c r="M2805">
        <v>2786</v>
      </c>
      <c r="N2805">
        <v>1895</v>
      </c>
      <c r="O2805">
        <v>91.63</v>
      </c>
      <c r="P2805" s="1">
        <v>-497.33204999999998</v>
      </c>
      <c r="Q2805">
        <v>2786</v>
      </c>
      <c r="R2805">
        <v>2163</v>
      </c>
      <c r="S2805">
        <v>93.68</v>
      </c>
      <c r="T2805" s="1">
        <v>-499.45100000000002</v>
      </c>
      <c r="U2805">
        <v>2786</v>
      </c>
      <c r="V2805">
        <v>1910</v>
      </c>
      <c r="W2805">
        <v>105.94</v>
      </c>
      <c r="X2805" s="1">
        <v>-483.58971000000003</v>
      </c>
      <c r="Y2805">
        <v>2786</v>
      </c>
      <c r="Z2805">
        <v>2360</v>
      </c>
      <c r="AA2805">
        <v>110.5</v>
      </c>
      <c r="AB2805" s="1">
        <v>-481.76988</v>
      </c>
      <c r="AC2805">
        <v>2786</v>
      </c>
      <c r="AD2805">
        <v>2191</v>
      </c>
      <c r="AE2805">
        <v>98.15</v>
      </c>
      <c r="AF2805" s="1">
        <v>-496.78942999999998</v>
      </c>
      <c r="AG2805">
        <v>2786</v>
      </c>
      <c r="AH2805">
        <v>1925</v>
      </c>
      <c r="AI2805">
        <v>101.68</v>
      </c>
      <c r="AJ2805" s="1">
        <v>-485.30712999999997</v>
      </c>
    </row>
    <row r="2806" spans="1:36" x14ac:dyDescent="0.2">
      <c r="A2806">
        <v>2787</v>
      </c>
      <c r="B2806">
        <v>1032</v>
      </c>
      <c r="C2806">
        <v>46.97</v>
      </c>
      <c r="D2806" s="1">
        <v>-540.56672000000003</v>
      </c>
      <c r="E2806">
        <v>2787</v>
      </c>
      <c r="F2806">
        <v>1629</v>
      </c>
      <c r="G2806">
        <v>63.53</v>
      </c>
      <c r="H2806" s="1">
        <v>-529.20596999999998</v>
      </c>
      <c r="I2806">
        <v>2787</v>
      </c>
      <c r="J2806">
        <v>1910</v>
      </c>
      <c r="K2806">
        <v>82.46</v>
      </c>
      <c r="L2806" s="1">
        <v>-510.79942999999997</v>
      </c>
      <c r="M2806">
        <v>2787</v>
      </c>
      <c r="N2806">
        <v>1903</v>
      </c>
      <c r="O2806">
        <v>92.29</v>
      </c>
      <c r="P2806" s="1">
        <v>-497.62018</v>
      </c>
      <c r="Q2806">
        <v>2787</v>
      </c>
      <c r="R2806">
        <v>2116</v>
      </c>
      <c r="S2806">
        <v>93.92</v>
      </c>
      <c r="T2806" s="1">
        <v>-498.09406999999999</v>
      </c>
      <c r="U2806">
        <v>2787</v>
      </c>
      <c r="V2806">
        <v>1962</v>
      </c>
      <c r="W2806">
        <v>104.85</v>
      </c>
      <c r="X2806" s="1">
        <v>-485.10181999999998</v>
      </c>
      <c r="Y2806">
        <v>2787</v>
      </c>
      <c r="Z2806">
        <v>2399</v>
      </c>
      <c r="AA2806">
        <v>110.63</v>
      </c>
      <c r="AB2806" s="1">
        <v>-482.91719000000001</v>
      </c>
      <c r="AC2806">
        <v>2787</v>
      </c>
      <c r="AD2806">
        <v>2193</v>
      </c>
      <c r="AE2806">
        <v>98.37</v>
      </c>
      <c r="AF2806" s="1">
        <v>-496.81732</v>
      </c>
      <c r="AG2806">
        <v>2787</v>
      </c>
      <c r="AH2806">
        <v>2004</v>
      </c>
      <c r="AI2806">
        <v>99.59</v>
      </c>
      <c r="AJ2806" s="1">
        <v>-487.64003000000002</v>
      </c>
    </row>
    <row r="2807" spans="1:36" x14ac:dyDescent="0.2">
      <c r="A2807">
        <v>2788</v>
      </c>
      <c r="B2807">
        <v>1043</v>
      </c>
      <c r="C2807">
        <v>46.86</v>
      </c>
      <c r="D2807" s="1">
        <v>-540.89440999999999</v>
      </c>
      <c r="E2807">
        <v>2788</v>
      </c>
      <c r="F2807">
        <v>1596</v>
      </c>
      <c r="G2807">
        <v>64.62</v>
      </c>
      <c r="H2807" s="1">
        <v>-528.27250000000004</v>
      </c>
      <c r="I2807">
        <v>2788</v>
      </c>
      <c r="J2807">
        <v>1925</v>
      </c>
      <c r="K2807">
        <v>83.02</v>
      </c>
      <c r="L2807" s="1">
        <v>-511.23849999999999</v>
      </c>
      <c r="M2807">
        <v>2788</v>
      </c>
      <c r="N2807">
        <v>1896</v>
      </c>
      <c r="O2807">
        <v>93.29</v>
      </c>
      <c r="P2807" s="1">
        <v>-497.28829000000002</v>
      </c>
      <c r="Q2807">
        <v>2788</v>
      </c>
      <c r="R2807">
        <v>2052</v>
      </c>
      <c r="S2807">
        <v>94.42</v>
      </c>
      <c r="T2807" s="1">
        <v>-496.19286</v>
      </c>
      <c r="U2807">
        <v>2788</v>
      </c>
      <c r="V2807">
        <v>1989</v>
      </c>
      <c r="W2807">
        <v>104.27</v>
      </c>
      <c r="X2807" s="1">
        <v>-485.81231000000002</v>
      </c>
      <c r="Y2807">
        <v>2788</v>
      </c>
      <c r="Z2807">
        <v>2388</v>
      </c>
      <c r="AA2807">
        <v>111.97</v>
      </c>
      <c r="AB2807" s="1">
        <v>-482.64783</v>
      </c>
      <c r="AC2807">
        <v>2788</v>
      </c>
      <c r="AD2807">
        <v>2191</v>
      </c>
      <c r="AE2807">
        <v>99.27</v>
      </c>
      <c r="AF2807" s="1">
        <v>-496.80061999999998</v>
      </c>
      <c r="AG2807">
        <v>2788</v>
      </c>
      <c r="AH2807">
        <v>2063</v>
      </c>
      <c r="AI2807">
        <v>98.41</v>
      </c>
      <c r="AJ2807" s="1">
        <v>-489.3417</v>
      </c>
    </row>
    <row r="2808" spans="1:36" x14ac:dyDescent="0.2">
      <c r="A2808">
        <v>2789</v>
      </c>
      <c r="B2808">
        <v>1051</v>
      </c>
      <c r="C2808">
        <v>46.77</v>
      </c>
      <c r="D2808" s="1">
        <v>-541.09952999999996</v>
      </c>
      <c r="E2808">
        <v>2789</v>
      </c>
      <c r="F2808">
        <v>1553</v>
      </c>
      <c r="G2808">
        <v>65.97</v>
      </c>
      <c r="H2808" s="1">
        <v>-527.04593999999997</v>
      </c>
      <c r="I2808">
        <v>2789</v>
      </c>
      <c r="J2808">
        <v>1918</v>
      </c>
      <c r="K2808">
        <v>84.15</v>
      </c>
      <c r="L2808" s="1">
        <v>-510.97847999999999</v>
      </c>
      <c r="M2808">
        <v>2789</v>
      </c>
      <c r="N2808">
        <v>1913</v>
      </c>
      <c r="O2808">
        <v>93.67</v>
      </c>
      <c r="P2808" s="1">
        <v>-497.79505999999998</v>
      </c>
      <c r="Q2808">
        <v>2789</v>
      </c>
      <c r="R2808">
        <v>2019</v>
      </c>
      <c r="S2808">
        <v>94.47</v>
      </c>
      <c r="T2808" s="1">
        <v>-495.29685000000001</v>
      </c>
      <c r="U2808">
        <v>2789</v>
      </c>
      <c r="V2808">
        <v>1995</v>
      </c>
      <c r="W2808">
        <v>104.2</v>
      </c>
      <c r="X2808" s="1">
        <v>-485.98122000000001</v>
      </c>
      <c r="Y2808">
        <v>2789</v>
      </c>
      <c r="Z2808">
        <v>2322</v>
      </c>
      <c r="AA2808">
        <v>114.17</v>
      </c>
      <c r="AB2808" s="1">
        <v>-480.72032999999999</v>
      </c>
      <c r="AC2808">
        <v>2789</v>
      </c>
      <c r="AD2808">
        <v>2168</v>
      </c>
      <c r="AE2808">
        <v>101</v>
      </c>
      <c r="AF2808" s="1">
        <v>-496.28503000000001</v>
      </c>
      <c r="AG2808">
        <v>2789</v>
      </c>
      <c r="AH2808">
        <v>2058</v>
      </c>
      <c r="AI2808">
        <v>98.75</v>
      </c>
      <c r="AJ2808" s="1">
        <v>-489.15451999999999</v>
      </c>
    </row>
    <row r="2809" spans="1:36" x14ac:dyDescent="0.2">
      <c r="A2809">
        <v>2790</v>
      </c>
      <c r="B2809">
        <v>1059</v>
      </c>
      <c r="C2809">
        <v>46.57</v>
      </c>
      <c r="D2809" s="1">
        <v>-541.31781999999998</v>
      </c>
      <c r="E2809">
        <v>2790</v>
      </c>
      <c r="F2809">
        <v>1513</v>
      </c>
      <c r="G2809">
        <v>67.349999999999994</v>
      </c>
      <c r="H2809" s="1">
        <v>-525.92394000000002</v>
      </c>
      <c r="I2809">
        <v>2790</v>
      </c>
      <c r="J2809">
        <v>1912</v>
      </c>
      <c r="K2809">
        <v>84.99</v>
      </c>
      <c r="L2809" s="1">
        <v>-510.83098000000001</v>
      </c>
      <c r="M2809">
        <v>2790</v>
      </c>
      <c r="N2809">
        <v>1945</v>
      </c>
      <c r="O2809">
        <v>93.75</v>
      </c>
      <c r="P2809" s="1">
        <v>-498.79248000000001</v>
      </c>
      <c r="Q2809">
        <v>2790</v>
      </c>
      <c r="R2809">
        <v>2010</v>
      </c>
      <c r="S2809">
        <v>94.7</v>
      </c>
      <c r="T2809" s="1">
        <v>-495.09532999999999</v>
      </c>
      <c r="U2809">
        <v>2790</v>
      </c>
      <c r="V2809">
        <v>1990</v>
      </c>
      <c r="W2809">
        <v>104.58</v>
      </c>
      <c r="X2809" s="1">
        <v>-485.83760000000001</v>
      </c>
      <c r="Y2809">
        <v>2790</v>
      </c>
      <c r="Z2809">
        <v>2257</v>
      </c>
      <c r="AA2809">
        <v>116.08</v>
      </c>
      <c r="AB2809" s="1">
        <v>-478.78178000000003</v>
      </c>
      <c r="AC2809">
        <v>2790</v>
      </c>
      <c r="AD2809">
        <v>2094</v>
      </c>
      <c r="AE2809">
        <v>103.9</v>
      </c>
      <c r="AF2809" s="1">
        <v>-494.19339000000002</v>
      </c>
      <c r="AG2809">
        <v>2790</v>
      </c>
      <c r="AH2809">
        <v>2018</v>
      </c>
      <c r="AI2809">
        <v>99.58</v>
      </c>
      <c r="AJ2809" s="1">
        <v>-487.92678999999998</v>
      </c>
    </row>
    <row r="2810" spans="1:36" x14ac:dyDescent="0.2">
      <c r="A2810">
        <v>2791</v>
      </c>
      <c r="B2810">
        <v>1070</v>
      </c>
      <c r="C2810">
        <v>46.36</v>
      </c>
      <c r="D2810" s="1">
        <v>-541.62622999999996</v>
      </c>
      <c r="E2810">
        <v>2791</v>
      </c>
      <c r="F2810">
        <v>1487</v>
      </c>
      <c r="G2810">
        <v>68.34</v>
      </c>
      <c r="H2810" s="1">
        <v>-525.17087000000004</v>
      </c>
      <c r="I2810">
        <v>2791</v>
      </c>
      <c r="J2810">
        <v>1907</v>
      </c>
      <c r="K2810">
        <v>85.69</v>
      </c>
      <c r="L2810" s="1">
        <v>-510.74664999999999</v>
      </c>
      <c r="M2810">
        <v>2791</v>
      </c>
      <c r="N2810">
        <v>1948</v>
      </c>
      <c r="O2810">
        <v>94.32</v>
      </c>
      <c r="P2810" s="1">
        <v>-498.84183999999999</v>
      </c>
      <c r="Q2810">
        <v>2791</v>
      </c>
      <c r="R2810">
        <v>2015</v>
      </c>
      <c r="S2810">
        <v>95.33</v>
      </c>
      <c r="T2810" s="1">
        <v>-495.17421999999999</v>
      </c>
      <c r="U2810">
        <v>2791</v>
      </c>
      <c r="V2810">
        <v>1973</v>
      </c>
      <c r="W2810">
        <v>105.38</v>
      </c>
      <c r="X2810" s="1">
        <v>-485.35782</v>
      </c>
      <c r="Y2810">
        <v>2791</v>
      </c>
      <c r="Z2810">
        <v>2251</v>
      </c>
      <c r="AA2810">
        <v>116.58</v>
      </c>
      <c r="AB2810" s="1">
        <v>-478.64010000000002</v>
      </c>
      <c r="AC2810">
        <v>2791</v>
      </c>
      <c r="AD2810">
        <v>2008</v>
      </c>
      <c r="AE2810">
        <v>106.42</v>
      </c>
      <c r="AF2810" s="1">
        <v>-491.61399999999998</v>
      </c>
      <c r="AG2810">
        <v>2791</v>
      </c>
      <c r="AH2810">
        <v>1995</v>
      </c>
      <c r="AI2810">
        <v>99.74</v>
      </c>
      <c r="AJ2810" s="1">
        <v>-487.24777</v>
      </c>
    </row>
    <row r="2811" spans="1:36" x14ac:dyDescent="0.2">
      <c r="A2811">
        <v>2792</v>
      </c>
      <c r="B2811">
        <v>1082</v>
      </c>
      <c r="C2811">
        <v>46.15</v>
      </c>
      <c r="D2811" s="1">
        <v>-541.95513000000005</v>
      </c>
      <c r="E2811">
        <v>2792</v>
      </c>
      <c r="F2811">
        <v>1479</v>
      </c>
      <c r="G2811">
        <v>68.849999999999994</v>
      </c>
      <c r="H2811" s="1">
        <v>-524.98658999999998</v>
      </c>
      <c r="I2811">
        <v>2792</v>
      </c>
      <c r="J2811">
        <v>1884</v>
      </c>
      <c r="K2811">
        <v>86.43</v>
      </c>
      <c r="L2811" s="1">
        <v>-510.03989000000001</v>
      </c>
      <c r="M2811">
        <v>2792</v>
      </c>
      <c r="N2811">
        <v>1920</v>
      </c>
      <c r="O2811">
        <v>95.25</v>
      </c>
      <c r="P2811" s="1">
        <v>-498.03217000000001</v>
      </c>
      <c r="Q2811">
        <v>2792</v>
      </c>
      <c r="R2811">
        <v>2050</v>
      </c>
      <c r="S2811">
        <v>95.7</v>
      </c>
      <c r="T2811" s="1">
        <v>-496.14182</v>
      </c>
      <c r="U2811">
        <v>2792</v>
      </c>
      <c r="V2811">
        <v>1948</v>
      </c>
      <c r="W2811">
        <v>106.24</v>
      </c>
      <c r="X2811" s="1">
        <v>-484.63481999999999</v>
      </c>
      <c r="Y2811">
        <v>2792</v>
      </c>
      <c r="Z2811">
        <v>2294</v>
      </c>
      <c r="AA2811">
        <v>116.35</v>
      </c>
      <c r="AB2811" s="1">
        <v>-479.93198000000001</v>
      </c>
      <c r="AC2811">
        <v>2792</v>
      </c>
      <c r="AD2811">
        <v>1996</v>
      </c>
      <c r="AE2811">
        <v>106.42</v>
      </c>
      <c r="AF2811" s="1">
        <v>-491.35559000000001</v>
      </c>
      <c r="AG2811">
        <v>2792</v>
      </c>
      <c r="AH2811">
        <v>2018</v>
      </c>
      <c r="AI2811">
        <v>98.98</v>
      </c>
      <c r="AJ2811" s="1">
        <v>-487.96204999999998</v>
      </c>
    </row>
    <row r="2812" spans="1:36" x14ac:dyDescent="0.2">
      <c r="A2812">
        <v>2793</v>
      </c>
      <c r="B2812">
        <v>1087</v>
      </c>
      <c r="C2812">
        <v>46.04</v>
      </c>
      <c r="D2812" s="1">
        <v>-542.09910000000002</v>
      </c>
      <c r="E2812">
        <v>2793</v>
      </c>
      <c r="F2812">
        <v>1485</v>
      </c>
      <c r="G2812">
        <v>68.959999999999994</v>
      </c>
      <c r="H2812" s="1">
        <v>-525.17872</v>
      </c>
      <c r="I2812">
        <v>2793</v>
      </c>
      <c r="J2812">
        <v>1861</v>
      </c>
      <c r="K2812">
        <v>86.79</v>
      </c>
      <c r="L2812" s="1">
        <v>-509.36568</v>
      </c>
      <c r="M2812">
        <v>2793</v>
      </c>
      <c r="N2812">
        <v>1887</v>
      </c>
      <c r="O2812">
        <v>95.96</v>
      </c>
      <c r="P2812" s="1">
        <v>-497.06430999999998</v>
      </c>
      <c r="Q2812">
        <v>2793</v>
      </c>
      <c r="R2812">
        <v>2112</v>
      </c>
      <c r="S2812">
        <v>95.7</v>
      </c>
      <c r="T2812" s="1">
        <v>-497.97541999999999</v>
      </c>
      <c r="U2812">
        <v>2793</v>
      </c>
      <c r="V2812">
        <v>1928</v>
      </c>
      <c r="W2812">
        <v>106.74</v>
      </c>
      <c r="X2812" s="1">
        <v>-484.04250999999999</v>
      </c>
      <c r="Y2812">
        <v>2793</v>
      </c>
      <c r="Z2812">
        <v>2341</v>
      </c>
      <c r="AA2812">
        <v>116.11</v>
      </c>
      <c r="AB2812" s="1">
        <v>-481.28525000000002</v>
      </c>
      <c r="AC2812">
        <v>2793</v>
      </c>
      <c r="AD2812">
        <v>2029</v>
      </c>
      <c r="AE2812">
        <v>105.21</v>
      </c>
      <c r="AF2812" s="1">
        <v>-492.41982000000002</v>
      </c>
      <c r="AG2812">
        <v>2793</v>
      </c>
      <c r="AH2812">
        <v>2045</v>
      </c>
      <c r="AI2812">
        <v>98.37</v>
      </c>
      <c r="AJ2812" s="1">
        <v>-488.83240000000001</v>
      </c>
    </row>
    <row r="2813" spans="1:36" x14ac:dyDescent="0.2">
      <c r="A2813">
        <v>2794</v>
      </c>
      <c r="B2813">
        <v>1081</v>
      </c>
      <c r="C2813">
        <v>46.11</v>
      </c>
      <c r="D2813" s="1">
        <v>-541.91904</v>
      </c>
      <c r="E2813">
        <v>2794</v>
      </c>
      <c r="F2813">
        <v>1494</v>
      </c>
      <c r="G2813">
        <v>68.8</v>
      </c>
      <c r="H2813" s="1">
        <v>-525.41822999999999</v>
      </c>
      <c r="I2813">
        <v>2794</v>
      </c>
      <c r="J2813">
        <v>1860</v>
      </c>
      <c r="K2813">
        <v>86.66</v>
      </c>
      <c r="L2813" s="1">
        <v>-509.29383000000001</v>
      </c>
      <c r="M2813">
        <v>2794</v>
      </c>
      <c r="N2813">
        <v>1869</v>
      </c>
      <c r="O2813">
        <v>95.92</v>
      </c>
      <c r="P2813" s="1">
        <v>-496.55056999999999</v>
      </c>
      <c r="Q2813">
        <v>2794</v>
      </c>
      <c r="R2813">
        <v>2159</v>
      </c>
      <c r="S2813">
        <v>96.1</v>
      </c>
      <c r="T2813" s="1">
        <v>-499.29453999999998</v>
      </c>
      <c r="U2813">
        <v>2794</v>
      </c>
      <c r="V2813">
        <v>1926</v>
      </c>
      <c r="W2813">
        <v>106.67</v>
      </c>
      <c r="X2813" s="1">
        <v>-483.97599000000002</v>
      </c>
      <c r="Y2813">
        <v>2794</v>
      </c>
      <c r="Z2813">
        <v>2350</v>
      </c>
      <c r="AA2813">
        <v>116.4</v>
      </c>
      <c r="AB2813" s="1">
        <v>-481.54752000000002</v>
      </c>
      <c r="AC2813">
        <v>2794</v>
      </c>
      <c r="AD2813">
        <v>2040</v>
      </c>
      <c r="AE2813">
        <v>104.12</v>
      </c>
      <c r="AF2813" s="1">
        <v>-492.59980000000002</v>
      </c>
      <c r="AG2813">
        <v>2794</v>
      </c>
      <c r="AH2813">
        <v>2028</v>
      </c>
      <c r="AI2813">
        <v>98.63</v>
      </c>
      <c r="AJ2813" s="1">
        <v>-488.30036999999999</v>
      </c>
    </row>
    <row r="2814" spans="1:36" x14ac:dyDescent="0.2">
      <c r="A2814">
        <v>2795</v>
      </c>
      <c r="B2814">
        <v>1068</v>
      </c>
      <c r="C2814">
        <v>46.15</v>
      </c>
      <c r="D2814" s="1">
        <v>-541.54615999999999</v>
      </c>
      <c r="E2814">
        <v>2795</v>
      </c>
      <c r="F2814">
        <v>1501</v>
      </c>
      <c r="G2814">
        <v>68.61</v>
      </c>
      <c r="H2814" s="1">
        <v>-525.61371999999994</v>
      </c>
      <c r="I2814">
        <v>2795</v>
      </c>
      <c r="J2814">
        <v>1906</v>
      </c>
      <c r="K2814">
        <v>85.71</v>
      </c>
      <c r="L2814" s="1">
        <v>-510.58568000000002</v>
      </c>
      <c r="M2814">
        <v>2795</v>
      </c>
      <c r="N2814">
        <v>1872</v>
      </c>
      <c r="O2814">
        <v>95.15</v>
      </c>
      <c r="P2814" s="1">
        <v>-496.61770999999999</v>
      </c>
      <c r="Q2814">
        <v>2795</v>
      </c>
      <c r="R2814">
        <v>2175</v>
      </c>
      <c r="S2814">
        <v>96.54</v>
      </c>
      <c r="T2814" s="1">
        <v>-499.72334999999998</v>
      </c>
      <c r="U2814">
        <v>2795</v>
      </c>
      <c r="V2814">
        <v>1943</v>
      </c>
      <c r="W2814">
        <v>106.17</v>
      </c>
      <c r="X2814" s="1">
        <v>-484.50042999999999</v>
      </c>
      <c r="Y2814">
        <v>2795</v>
      </c>
      <c r="Z2814">
        <v>2330</v>
      </c>
      <c r="AA2814">
        <v>116.83</v>
      </c>
      <c r="AB2814" s="1">
        <v>-480.90697999999998</v>
      </c>
      <c r="AC2814">
        <v>2795</v>
      </c>
      <c r="AD2814">
        <v>2050</v>
      </c>
      <c r="AE2814">
        <v>102.61</v>
      </c>
      <c r="AF2814" s="1">
        <v>-492.83960999999999</v>
      </c>
      <c r="AG2814">
        <v>2795</v>
      </c>
      <c r="AH2814">
        <v>1997</v>
      </c>
      <c r="AI2814">
        <v>99.16</v>
      </c>
      <c r="AJ2814" s="1">
        <v>-487.31229000000002</v>
      </c>
    </row>
    <row r="2815" spans="1:36" x14ac:dyDescent="0.2">
      <c r="A2815">
        <v>2796</v>
      </c>
      <c r="B2815">
        <v>1057</v>
      </c>
      <c r="C2815">
        <v>46.09</v>
      </c>
      <c r="D2815" s="1">
        <v>-541.24707999999998</v>
      </c>
      <c r="E2815">
        <v>2796</v>
      </c>
      <c r="F2815">
        <v>1505</v>
      </c>
      <c r="G2815">
        <v>68.52</v>
      </c>
      <c r="H2815" s="1">
        <v>-525.74659999999994</v>
      </c>
      <c r="I2815">
        <v>2796</v>
      </c>
      <c r="J2815">
        <v>1981</v>
      </c>
      <c r="K2815">
        <v>84.65</v>
      </c>
      <c r="L2815" s="1">
        <v>-512.83591999999999</v>
      </c>
      <c r="M2815">
        <v>2796</v>
      </c>
      <c r="N2815">
        <v>1896</v>
      </c>
      <c r="O2815">
        <v>93.85</v>
      </c>
      <c r="P2815" s="1">
        <v>-497.28048999999999</v>
      </c>
      <c r="Q2815">
        <v>2796</v>
      </c>
      <c r="R2815">
        <v>2166</v>
      </c>
      <c r="S2815">
        <v>96.94</v>
      </c>
      <c r="T2815" s="1">
        <v>-499.48248000000001</v>
      </c>
      <c r="U2815">
        <v>2796</v>
      </c>
      <c r="V2815">
        <v>1967</v>
      </c>
      <c r="W2815">
        <v>105.85</v>
      </c>
      <c r="X2815" s="1">
        <v>-485.19297999999998</v>
      </c>
      <c r="Y2815">
        <v>2796</v>
      </c>
      <c r="Z2815">
        <v>2314</v>
      </c>
      <c r="AA2815">
        <v>116.73</v>
      </c>
      <c r="AB2815" s="1">
        <v>-480.44601</v>
      </c>
      <c r="AC2815">
        <v>2796</v>
      </c>
      <c r="AD2815">
        <v>2070</v>
      </c>
      <c r="AE2815">
        <v>101.1</v>
      </c>
      <c r="AF2815" s="1">
        <v>-493.48129999999998</v>
      </c>
      <c r="AG2815">
        <v>2796</v>
      </c>
      <c r="AH2815">
        <v>2007</v>
      </c>
      <c r="AI2815">
        <v>98.77</v>
      </c>
      <c r="AJ2815" s="1">
        <v>-487.62756000000002</v>
      </c>
    </row>
    <row r="2816" spans="1:36" x14ac:dyDescent="0.2">
      <c r="A2816">
        <v>2797</v>
      </c>
      <c r="B2816">
        <v>1051</v>
      </c>
      <c r="C2816">
        <v>45.86</v>
      </c>
      <c r="D2816" s="1">
        <v>-541.07884999999999</v>
      </c>
      <c r="E2816">
        <v>2797</v>
      </c>
      <c r="F2816">
        <v>1500</v>
      </c>
      <c r="G2816">
        <v>68.510000000000005</v>
      </c>
      <c r="H2816" s="1">
        <v>-525.62725999999998</v>
      </c>
      <c r="I2816">
        <v>2797</v>
      </c>
      <c r="J2816">
        <v>2011</v>
      </c>
      <c r="K2816">
        <v>84.69</v>
      </c>
      <c r="L2816" s="1">
        <v>-513.73621000000003</v>
      </c>
      <c r="M2816">
        <v>2797</v>
      </c>
      <c r="N2816">
        <v>1927</v>
      </c>
      <c r="O2816">
        <v>92.49</v>
      </c>
      <c r="P2816" s="1">
        <v>-498.20209999999997</v>
      </c>
      <c r="Q2816">
        <v>2797</v>
      </c>
      <c r="R2816">
        <v>2134</v>
      </c>
      <c r="S2816">
        <v>97.23</v>
      </c>
      <c r="T2816" s="1">
        <v>-498.54045000000002</v>
      </c>
      <c r="U2816">
        <v>2797</v>
      </c>
      <c r="V2816">
        <v>1978</v>
      </c>
      <c r="W2816">
        <v>106.25</v>
      </c>
      <c r="X2816" s="1">
        <v>-485.53289000000001</v>
      </c>
      <c r="Y2816">
        <v>2797</v>
      </c>
      <c r="Z2816">
        <v>2310</v>
      </c>
      <c r="AA2816">
        <v>116.05</v>
      </c>
      <c r="AB2816" s="1">
        <v>-480.41466000000003</v>
      </c>
      <c r="AC2816">
        <v>2797</v>
      </c>
      <c r="AD2816">
        <v>2092</v>
      </c>
      <c r="AE2816">
        <v>99.91</v>
      </c>
      <c r="AF2816" s="1">
        <v>-493.89618999999999</v>
      </c>
      <c r="AG2816">
        <v>2797</v>
      </c>
      <c r="AH2816">
        <v>2049</v>
      </c>
      <c r="AI2816">
        <v>98.2</v>
      </c>
      <c r="AJ2816" s="1">
        <v>-488.85978</v>
      </c>
    </row>
    <row r="2817" spans="1:36" x14ac:dyDescent="0.2">
      <c r="A2817">
        <v>2798</v>
      </c>
      <c r="B2817">
        <v>1047</v>
      </c>
      <c r="C2817">
        <v>45.63</v>
      </c>
      <c r="D2817" s="1">
        <v>-540.97346000000005</v>
      </c>
      <c r="E2817">
        <v>2798</v>
      </c>
      <c r="F2817">
        <v>1487</v>
      </c>
      <c r="G2817">
        <v>68.650000000000006</v>
      </c>
      <c r="H2817" s="1">
        <v>-525.20815000000005</v>
      </c>
      <c r="I2817">
        <v>2798</v>
      </c>
      <c r="J2817">
        <v>1965</v>
      </c>
      <c r="K2817">
        <v>86</v>
      </c>
      <c r="L2817" s="1">
        <v>-512.35347000000002</v>
      </c>
      <c r="M2817">
        <v>2798</v>
      </c>
      <c r="N2817">
        <v>1943</v>
      </c>
      <c r="O2817">
        <v>91.74</v>
      </c>
      <c r="P2817" s="1">
        <v>-498.69083999999998</v>
      </c>
      <c r="Q2817">
        <v>2798</v>
      </c>
      <c r="R2817">
        <v>2105</v>
      </c>
      <c r="S2817">
        <v>97.13</v>
      </c>
      <c r="T2817" s="1">
        <v>-497.71319</v>
      </c>
      <c r="U2817">
        <v>2798</v>
      </c>
      <c r="V2817">
        <v>1980</v>
      </c>
      <c r="W2817">
        <v>107.05</v>
      </c>
      <c r="X2817" s="1">
        <v>-485.48631</v>
      </c>
      <c r="Y2817">
        <v>2798</v>
      </c>
      <c r="Z2817">
        <v>2286</v>
      </c>
      <c r="AA2817">
        <v>115.8</v>
      </c>
      <c r="AB2817" s="1">
        <v>-479.74142999999998</v>
      </c>
      <c r="AC2817">
        <v>2798</v>
      </c>
      <c r="AD2817">
        <v>2153</v>
      </c>
      <c r="AE2817">
        <v>98.05</v>
      </c>
      <c r="AF2817" s="1">
        <v>-495.71614</v>
      </c>
      <c r="AG2817">
        <v>2798</v>
      </c>
      <c r="AH2817">
        <v>2097</v>
      </c>
      <c r="AI2817">
        <v>97.64</v>
      </c>
      <c r="AJ2817" s="1">
        <v>-490.18776000000003</v>
      </c>
    </row>
    <row r="2818" spans="1:36" x14ac:dyDescent="0.2">
      <c r="A2818">
        <v>2799</v>
      </c>
      <c r="B2818">
        <v>1046</v>
      </c>
      <c r="C2818">
        <v>45.17</v>
      </c>
      <c r="D2818" s="1">
        <v>-540.93827999999996</v>
      </c>
      <c r="E2818">
        <v>2799</v>
      </c>
      <c r="F2818">
        <v>1477</v>
      </c>
      <c r="G2818">
        <v>68.81</v>
      </c>
      <c r="H2818" s="1">
        <v>-524.92317000000003</v>
      </c>
      <c r="I2818">
        <v>2799</v>
      </c>
      <c r="J2818">
        <v>1912</v>
      </c>
      <c r="K2818">
        <v>86.85</v>
      </c>
      <c r="L2818" s="1">
        <v>-510.65609000000001</v>
      </c>
      <c r="M2818">
        <v>2799</v>
      </c>
      <c r="N2818">
        <v>1932</v>
      </c>
      <c r="O2818">
        <v>91.75</v>
      </c>
      <c r="P2818" s="1">
        <v>-498.37545</v>
      </c>
      <c r="Q2818">
        <v>2799</v>
      </c>
      <c r="R2818">
        <v>2086</v>
      </c>
      <c r="S2818">
        <v>96.86</v>
      </c>
      <c r="T2818" s="1">
        <v>-497.26474000000002</v>
      </c>
      <c r="U2818">
        <v>2799</v>
      </c>
      <c r="V2818">
        <v>2005</v>
      </c>
      <c r="W2818">
        <v>107.22</v>
      </c>
      <c r="X2818" s="1">
        <v>-486.22588000000002</v>
      </c>
      <c r="Y2818">
        <v>2799</v>
      </c>
      <c r="Z2818">
        <v>2245</v>
      </c>
      <c r="AA2818">
        <v>115.71</v>
      </c>
      <c r="AB2818" s="1">
        <v>-478.46735000000001</v>
      </c>
      <c r="AC2818">
        <v>2799</v>
      </c>
      <c r="AD2818">
        <v>2217</v>
      </c>
      <c r="AE2818">
        <v>96.98</v>
      </c>
      <c r="AF2818" s="1">
        <v>-497.57154000000003</v>
      </c>
      <c r="AG2818">
        <v>2799</v>
      </c>
      <c r="AH2818">
        <v>2128</v>
      </c>
      <c r="AI2818">
        <v>97.59</v>
      </c>
      <c r="AJ2818" s="1">
        <v>-491.09338000000002</v>
      </c>
    </row>
    <row r="2819" spans="1:36" x14ac:dyDescent="0.2">
      <c r="A2819">
        <v>2800</v>
      </c>
      <c r="B2819">
        <v>1051</v>
      </c>
      <c r="C2819">
        <v>44.64</v>
      </c>
      <c r="D2819" s="1">
        <v>-541.07759999999996</v>
      </c>
      <c r="E2819">
        <v>2800</v>
      </c>
      <c r="F2819">
        <v>1481</v>
      </c>
      <c r="G2819">
        <v>68.77</v>
      </c>
      <c r="H2819" s="1">
        <v>-525.04408000000001</v>
      </c>
      <c r="I2819">
        <v>2800</v>
      </c>
      <c r="J2819">
        <v>1928</v>
      </c>
      <c r="K2819">
        <v>86.18</v>
      </c>
      <c r="L2819" s="1">
        <v>-511.30139000000003</v>
      </c>
      <c r="M2819">
        <v>2800</v>
      </c>
      <c r="N2819">
        <v>1897</v>
      </c>
      <c r="O2819">
        <v>92.38</v>
      </c>
      <c r="P2819" s="1">
        <v>-497.34361000000001</v>
      </c>
      <c r="Q2819">
        <v>2800</v>
      </c>
      <c r="R2819">
        <v>2056</v>
      </c>
      <c r="S2819">
        <v>96.91</v>
      </c>
      <c r="T2819" s="1">
        <v>-496.43736999999999</v>
      </c>
      <c r="U2819">
        <v>2800</v>
      </c>
      <c r="V2819">
        <v>2045</v>
      </c>
      <c r="W2819">
        <v>106.93</v>
      </c>
      <c r="X2819" s="1">
        <v>-487.38731000000001</v>
      </c>
      <c r="Y2819">
        <v>2800</v>
      </c>
      <c r="Z2819">
        <v>2241</v>
      </c>
      <c r="AA2819">
        <v>114.77</v>
      </c>
      <c r="AB2819" s="1">
        <v>-478.38893999999999</v>
      </c>
      <c r="AC2819">
        <v>2800</v>
      </c>
      <c r="AD2819">
        <v>2228</v>
      </c>
      <c r="AE2819">
        <v>97.39</v>
      </c>
      <c r="AF2819" s="1">
        <v>-497.85779000000002</v>
      </c>
      <c r="AG2819">
        <v>2800</v>
      </c>
      <c r="AH2819">
        <v>2124</v>
      </c>
      <c r="AI2819">
        <v>98.41</v>
      </c>
      <c r="AJ2819" s="1">
        <v>-490.97762999999998</v>
      </c>
    </row>
    <row r="2820" spans="1:36" x14ac:dyDescent="0.2">
      <c r="A2820">
        <v>2801</v>
      </c>
      <c r="B2820">
        <v>1064</v>
      </c>
      <c r="C2820">
        <v>44.07</v>
      </c>
      <c r="D2820" s="1">
        <v>-541.42178000000001</v>
      </c>
      <c r="E2820">
        <v>2801</v>
      </c>
      <c r="F2820">
        <v>1496</v>
      </c>
      <c r="G2820">
        <v>68.510000000000005</v>
      </c>
      <c r="H2820" s="1">
        <v>-525.48374999999999</v>
      </c>
      <c r="I2820">
        <v>2801</v>
      </c>
      <c r="J2820">
        <v>1943</v>
      </c>
      <c r="K2820">
        <v>85.89</v>
      </c>
      <c r="L2820" s="1">
        <v>-511.80369999999999</v>
      </c>
      <c r="M2820">
        <v>2801</v>
      </c>
      <c r="N2820">
        <v>1882</v>
      </c>
      <c r="O2820">
        <v>92.7</v>
      </c>
      <c r="P2820" s="1">
        <v>-496.85473999999999</v>
      </c>
      <c r="Q2820">
        <v>2801</v>
      </c>
      <c r="R2820">
        <v>2006</v>
      </c>
      <c r="S2820">
        <v>97.5</v>
      </c>
      <c r="T2820" s="1">
        <v>-495.01954999999998</v>
      </c>
      <c r="U2820">
        <v>2801</v>
      </c>
      <c r="V2820">
        <v>2062</v>
      </c>
      <c r="W2820">
        <v>106.71</v>
      </c>
      <c r="X2820" s="1">
        <v>-487.88467000000003</v>
      </c>
      <c r="Y2820">
        <v>2801</v>
      </c>
      <c r="Z2820">
        <v>2262</v>
      </c>
      <c r="AA2820">
        <v>113.83</v>
      </c>
      <c r="AB2820" s="1">
        <v>-479.08172999999999</v>
      </c>
      <c r="AC2820">
        <v>2801</v>
      </c>
      <c r="AD2820">
        <v>2199</v>
      </c>
      <c r="AE2820">
        <v>98.7</v>
      </c>
      <c r="AF2820" s="1">
        <v>-496.91793000000001</v>
      </c>
      <c r="AG2820">
        <v>2801</v>
      </c>
      <c r="AH2820">
        <v>2088</v>
      </c>
      <c r="AI2820">
        <v>99.89</v>
      </c>
      <c r="AJ2820" s="1">
        <v>-489.92451</v>
      </c>
    </row>
    <row r="2821" spans="1:36" x14ac:dyDescent="0.2">
      <c r="A2821">
        <v>2802</v>
      </c>
      <c r="B2821">
        <v>1081</v>
      </c>
      <c r="C2821">
        <v>43.64</v>
      </c>
      <c r="D2821" s="1">
        <v>-541.90108999999995</v>
      </c>
      <c r="E2821">
        <v>2802</v>
      </c>
      <c r="F2821">
        <v>1518</v>
      </c>
      <c r="G2821">
        <v>68.03</v>
      </c>
      <c r="H2821" s="1">
        <v>-526.10614999999996</v>
      </c>
      <c r="I2821">
        <v>2802</v>
      </c>
      <c r="J2821">
        <v>1901</v>
      </c>
      <c r="K2821">
        <v>86.85</v>
      </c>
      <c r="L2821" s="1">
        <v>-510.57208000000003</v>
      </c>
      <c r="M2821">
        <v>2802</v>
      </c>
      <c r="N2821">
        <v>1918</v>
      </c>
      <c r="O2821">
        <v>92.5</v>
      </c>
      <c r="P2821" s="1">
        <v>-497.94117999999997</v>
      </c>
      <c r="Q2821">
        <v>2802</v>
      </c>
      <c r="R2821">
        <v>1956</v>
      </c>
      <c r="S2821">
        <v>98.08</v>
      </c>
      <c r="T2821" s="1">
        <v>-493.59791000000001</v>
      </c>
      <c r="U2821">
        <v>2802</v>
      </c>
      <c r="V2821">
        <v>2032</v>
      </c>
      <c r="W2821">
        <v>106.99</v>
      </c>
      <c r="X2821" s="1">
        <v>-487.04047000000003</v>
      </c>
      <c r="Y2821">
        <v>2802</v>
      </c>
      <c r="Z2821">
        <v>2254</v>
      </c>
      <c r="AA2821">
        <v>113.67</v>
      </c>
      <c r="AB2821" s="1">
        <v>-478.91933999999998</v>
      </c>
      <c r="AC2821">
        <v>2802</v>
      </c>
      <c r="AD2821">
        <v>2184</v>
      </c>
      <c r="AE2821">
        <v>99.53</v>
      </c>
      <c r="AF2821" s="1">
        <v>-496.46548999999999</v>
      </c>
      <c r="AG2821">
        <v>2802</v>
      </c>
      <c r="AH2821">
        <v>2037</v>
      </c>
      <c r="AI2821">
        <v>101.89</v>
      </c>
      <c r="AJ2821" s="1">
        <v>-488.50078999999999</v>
      </c>
    </row>
    <row r="2822" spans="1:36" x14ac:dyDescent="0.2">
      <c r="A2822">
        <v>2803</v>
      </c>
      <c r="B2822">
        <v>1095</v>
      </c>
      <c r="C2822">
        <v>43.37</v>
      </c>
      <c r="D2822" s="1">
        <v>-542.32897000000003</v>
      </c>
      <c r="E2822">
        <v>2803</v>
      </c>
      <c r="F2822">
        <v>1537</v>
      </c>
      <c r="G2822">
        <v>67.59</v>
      </c>
      <c r="H2822" s="1">
        <v>-526.64102000000003</v>
      </c>
      <c r="I2822">
        <v>2803</v>
      </c>
      <c r="J2822">
        <v>1824</v>
      </c>
      <c r="K2822">
        <v>88.22</v>
      </c>
      <c r="L2822" s="1">
        <v>-508.30022000000002</v>
      </c>
      <c r="M2822">
        <v>2803</v>
      </c>
      <c r="N2822">
        <v>1978</v>
      </c>
      <c r="O2822">
        <v>92.47</v>
      </c>
      <c r="P2822" s="1">
        <v>-499.67720000000003</v>
      </c>
      <c r="Q2822">
        <v>2803</v>
      </c>
      <c r="R2822">
        <v>1931</v>
      </c>
      <c r="S2822">
        <v>98.3</v>
      </c>
      <c r="T2822" s="1">
        <v>-492.88321999999999</v>
      </c>
      <c r="U2822">
        <v>2803</v>
      </c>
      <c r="V2822">
        <v>1970</v>
      </c>
      <c r="W2822">
        <v>107.66</v>
      </c>
      <c r="X2822" s="1">
        <v>-485.21848999999997</v>
      </c>
      <c r="Y2822">
        <v>2803</v>
      </c>
      <c r="Z2822">
        <v>2204</v>
      </c>
      <c r="AA2822">
        <v>114.46</v>
      </c>
      <c r="AB2822" s="1">
        <v>-477.43110000000001</v>
      </c>
      <c r="AC2822">
        <v>2803</v>
      </c>
      <c r="AD2822">
        <v>2215</v>
      </c>
      <c r="AE2822">
        <v>99.52</v>
      </c>
      <c r="AF2822" s="1">
        <v>-497.37743999999998</v>
      </c>
      <c r="AG2822">
        <v>2803</v>
      </c>
      <c r="AH2822">
        <v>1999</v>
      </c>
      <c r="AI2822">
        <v>103.93</v>
      </c>
      <c r="AJ2822" s="1">
        <v>-487.39202</v>
      </c>
    </row>
    <row r="2823" spans="1:36" x14ac:dyDescent="0.2">
      <c r="A2823">
        <v>2804</v>
      </c>
      <c r="B2823">
        <v>1101</v>
      </c>
      <c r="C2823">
        <v>43.59</v>
      </c>
      <c r="D2823" s="1">
        <v>-542.49405999999999</v>
      </c>
      <c r="E2823">
        <v>2804</v>
      </c>
      <c r="F2823">
        <v>1550</v>
      </c>
      <c r="G2823">
        <v>67.22</v>
      </c>
      <c r="H2823" s="1">
        <v>-527.02260000000001</v>
      </c>
      <c r="I2823">
        <v>2804</v>
      </c>
      <c r="J2823">
        <v>1780</v>
      </c>
      <c r="K2823">
        <v>88.67</v>
      </c>
      <c r="L2823" s="1">
        <v>-507.03318000000002</v>
      </c>
      <c r="M2823">
        <v>2804</v>
      </c>
      <c r="N2823">
        <v>2021</v>
      </c>
      <c r="O2823">
        <v>93.07</v>
      </c>
      <c r="P2823" s="1">
        <v>-500.87356999999997</v>
      </c>
      <c r="Q2823">
        <v>2804</v>
      </c>
      <c r="R2823">
        <v>1943</v>
      </c>
      <c r="S2823">
        <v>97.94</v>
      </c>
      <c r="T2823" s="1">
        <v>-493.20182</v>
      </c>
      <c r="U2823">
        <v>2804</v>
      </c>
      <c r="V2823">
        <v>1919</v>
      </c>
      <c r="W2823">
        <v>107.91</v>
      </c>
      <c r="X2823" s="1">
        <v>-483.76515000000001</v>
      </c>
      <c r="Y2823">
        <v>2804</v>
      </c>
      <c r="Z2823">
        <v>2173</v>
      </c>
      <c r="AA2823">
        <v>114.84</v>
      </c>
      <c r="AB2823" s="1">
        <v>-476.38738999999998</v>
      </c>
      <c r="AC2823">
        <v>2804</v>
      </c>
      <c r="AD2823">
        <v>2260</v>
      </c>
      <c r="AE2823">
        <v>99.43</v>
      </c>
      <c r="AF2823" s="1">
        <v>-498.66149999999999</v>
      </c>
      <c r="AG2823">
        <v>2804</v>
      </c>
      <c r="AH2823">
        <v>1998</v>
      </c>
      <c r="AI2823">
        <v>105.43</v>
      </c>
      <c r="AJ2823" s="1">
        <v>-487.38382999999999</v>
      </c>
    </row>
    <row r="2824" spans="1:36" x14ac:dyDescent="0.2">
      <c r="A2824">
        <v>2805</v>
      </c>
      <c r="B2824">
        <v>1100</v>
      </c>
      <c r="C2824">
        <v>44.07</v>
      </c>
      <c r="D2824" s="1">
        <v>-542.42573000000004</v>
      </c>
      <c r="E2824">
        <v>2805</v>
      </c>
      <c r="F2824">
        <v>1559</v>
      </c>
      <c r="G2824">
        <v>66.92</v>
      </c>
      <c r="H2824" s="1">
        <v>-527.27416000000005</v>
      </c>
      <c r="I2824">
        <v>2805</v>
      </c>
      <c r="J2824">
        <v>1786</v>
      </c>
      <c r="K2824">
        <v>88.21</v>
      </c>
      <c r="L2824" s="1">
        <v>-507.28926000000001</v>
      </c>
      <c r="M2824">
        <v>2805</v>
      </c>
      <c r="N2824">
        <v>2045</v>
      </c>
      <c r="O2824">
        <v>93.87</v>
      </c>
      <c r="P2824" s="1">
        <v>-501.54750000000001</v>
      </c>
      <c r="Q2824">
        <v>2805</v>
      </c>
      <c r="R2824">
        <v>1997</v>
      </c>
      <c r="S2824">
        <v>96.77</v>
      </c>
      <c r="T2824" s="1">
        <v>-494.79703999999998</v>
      </c>
      <c r="U2824">
        <v>2805</v>
      </c>
      <c r="V2824">
        <v>1903</v>
      </c>
      <c r="W2824">
        <v>107.43</v>
      </c>
      <c r="X2824" s="1">
        <v>-483.28937000000002</v>
      </c>
      <c r="Y2824">
        <v>2805</v>
      </c>
      <c r="Z2824">
        <v>2215</v>
      </c>
      <c r="AA2824">
        <v>114.06</v>
      </c>
      <c r="AB2824" s="1">
        <v>-477.71587</v>
      </c>
      <c r="AC2824">
        <v>2805</v>
      </c>
      <c r="AD2824">
        <v>2294</v>
      </c>
      <c r="AE2824">
        <v>99.36</v>
      </c>
      <c r="AF2824" s="1">
        <v>-499.63862</v>
      </c>
      <c r="AG2824">
        <v>2805</v>
      </c>
      <c r="AH2824">
        <v>2024</v>
      </c>
      <c r="AI2824">
        <v>106.59</v>
      </c>
      <c r="AJ2824" s="1">
        <v>-488.20103999999998</v>
      </c>
    </row>
    <row r="2825" spans="1:36" x14ac:dyDescent="0.2">
      <c r="A2825">
        <v>2806</v>
      </c>
      <c r="B2825">
        <v>1096</v>
      </c>
      <c r="C2825">
        <v>44.69</v>
      </c>
      <c r="D2825" s="1">
        <v>-542.32752000000005</v>
      </c>
      <c r="E2825">
        <v>2806</v>
      </c>
      <c r="F2825">
        <v>1561</v>
      </c>
      <c r="G2825">
        <v>66.67</v>
      </c>
      <c r="H2825" s="1">
        <v>-527.33096</v>
      </c>
      <c r="I2825">
        <v>2806</v>
      </c>
      <c r="J2825">
        <v>1800</v>
      </c>
      <c r="K2825">
        <v>87.78</v>
      </c>
      <c r="L2825" s="1">
        <v>-507.72951999999998</v>
      </c>
      <c r="M2825">
        <v>2806</v>
      </c>
      <c r="N2825">
        <v>2051</v>
      </c>
      <c r="O2825">
        <v>94.85</v>
      </c>
      <c r="P2825" s="1">
        <v>-501.74446</v>
      </c>
      <c r="Q2825">
        <v>2806</v>
      </c>
      <c r="R2825">
        <v>2050</v>
      </c>
      <c r="S2825">
        <v>95.93</v>
      </c>
      <c r="T2825" s="1">
        <v>-496.33951000000002</v>
      </c>
      <c r="U2825">
        <v>2806</v>
      </c>
      <c r="V2825">
        <v>1925</v>
      </c>
      <c r="W2825">
        <v>106.23</v>
      </c>
      <c r="X2825" s="1">
        <v>-483.95314999999999</v>
      </c>
      <c r="Y2825">
        <v>2806</v>
      </c>
      <c r="Z2825">
        <v>2269</v>
      </c>
      <c r="AA2825">
        <v>113.43</v>
      </c>
      <c r="AB2825" s="1">
        <v>-479.35856000000001</v>
      </c>
      <c r="AC2825">
        <v>2806</v>
      </c>
      <c r="AD2825">
        <v>2304</v>
      </c>
      <c r="AE2825">
        <v>99.6</v>
      </c>
      <c r="AF2825" s="1">
        <v>-499.90042</v>
      </c>
      <c r="AG2825">
        <v>2806</v>
      </c>
      <c r="AH2825">
        <v>2034</v>
      </c>
      <c r="AI2825">
        <v>108.02</v>
      </c>
      <c r="AJ2825" s="1">
        <v>-488.47399000000001</v>
      </c>
    </row>
    <row r="2826" spans="1:36" x14ac:dyDescent="0.2">
      <c r="A2826">
        <v>2807</v>
      </c>
      <c r="B2826">
        <v>1086</v>
      </c>
      <c r="C2826">
        <v>45.52</v>
      </c>
      <c r="D2826" s="1">
        <v>-542.07768999999996</v>
      </c>
      <c r="E2826">
        <v>2807</v>
      </c>
      <c r="F2826">
        <v>1560</v>
      </c>
      <c r="G2826">
        <v>66.44</v>
      </c>
      <c r="H2826" s="1">
        <v>-527.30215999999996</v>
      </c>
      <c r="I2826">
        <v>2807</v>
      </c>
      <c r="J2826">
        <v>1797</v>
      </c>
      <c r="K2826">
        <v>87.66</v>
      </c>
      <c r="L2826" s="1">
        <v>-507.61183999999997</v>
      </c>
      <c r="M2826">
        <v>2807</v>
      </c>
      <c r="N2826">
        <v>2024</v>
      </c>
      <c r="O2826">
        <v>96.27</v>
      </c>
      <c r="P2826" s="1">
        <v>-500.99374999999998</v>
      </c>
      <c r="Q2826">
        <v>2807</v>
      </c>
      <c r="R2826">
        <v>2076</v>
      </c>
      <c r="S2826">
        <v>95.7</v>
      </c>
      <c r="T2826" s="1">
        <v>-496.99277999999998</v>
      </c>
      <c r="U2826">
        <v>2807</v>
      </c>
      <c r="V2826">
        <v>1968</v>
      </c>
      <c r="W2826">
        <v>104.75</v>
      </c>
      <c r="X2826" s="1">
        <v>-485.15426000000002</v>
      </c>
      <c r="Y2826">
        <v>2807</v>
      </c>
      <c r="Z2826">
        <v>2274</v>
      </c>
      <c r="AA2826">
        <v>113.7</v>
      </c>
      <c r="AB2826" s="1">
        <v>-479.44400000000002</v>
      </c>
      <c r="AC2826">
        <v>2807</v>
      </c>
      <c r="AD2826">
        <v>2296</v>
      </c>
      <c r="AE2826">
        <v>99.67</v>
      </c>
      <c r="AF2826" s="1">
        <v>-499.66041000000001</v>
      </c>
      <c r="AG2826">
        <v>2807</v>
      </c>
      <c r="AH2826">
        <v>2027</v>
      </c>
      <c r="AI2826">
        <v>109.28</v>
      </c>
      <c r="AJ2826" s="1">
        <v>-488.25281000000001</v>
      </c>
    </row>
    <row r="2827" spans="1:36" x14ac:dyDescent="0.2">
      <c r="A2827">
        <v>2808</v>
      </c>
      <c r="B2827">
        <v>1061</v>
      </c>
      <c r="C2827">
        <v>46.74</v>
      </c>
      <c r="D2827" s="1">
        <v>-541.37072999999998</v>
      </c>
      <c r="E2827">
        <v>2808</v>
      </c>
      <c r="F2827">
        <v>1557</v>
      </c>
      <c r="G2827">
        <v>66.25</v>
      </c>
      <c r="H2827" s="1">
        <v>-527.23827000000006</v>
      </c>
      <c r="I2827">
        <v>2808</v>
      </c>
      <c r="J2827">
        <v>1783</v>
      </c>
      <c r="K2827">
        <v>87.54</v>
      </c>
      <c r="L2827" s="1">
        <v>-507.16302000000002</v>
      </c>
      <c r="M2827">
        <v>2808</v>
      </c>
      <c r="N2827">
        <v>1982</v>
      </c>
      <c r="O2827">
        <v>97.64</v>
      </c>
      <c r="P2827" s="1">
        <v>-499.77825000000001</v>
      </c>
      <c r="Q2827">
        <v>2808</v>
      </c>
      <c r="R2827">
        <v>2099</v>
      </c>
      <c r="S2827">
        <v>95.75</v>
      </c>
      <c r="T2827" s="1">
        <v>-497.56666000000001</v>
      </c>
      <c r="U2827">
        <v>2808</v>
      </c>
      <c r="V2827">
        <v>2017</v>
      </c>
      <c r="W2827">
        <v>103.22</v>
      </c>
      <c r="X2827" s="1">
        <v>-486.59600999999998</v>
      </c>
      <c r="Y2827">
        <v>2808</v>
      </c>
      <c r="Z2827">
        <v>2243</v>
      </c>
      <c r="AA2827">
        <v>114.14</v>
      </c>
      <c r="AB2827" s="1">
        <v>-478.46879000000001</v>
      </c>
      <c r="AC2827">
        <v>2808</v>
      </c>
      <c r="AD2827">
        <v>2274</v>
      </c>
      <c r="AE2827">
        <v>99.53</v>
      </c>
      <c r="AF2827" s="1">
        <v>-499.05547000000001</v>
      </c>
      <c r="AG2827">
        <v>2808</v>
      </c>
      <c r="AH2827">
        <v>2025</v>
      </c>
      <c r="AI2827">
        <v>109.94</v>
      </c>
      <c r="AJ2827" s="1">
        <v>-488.23021</v>
      </c>
    </row>
    <row r="2828" spans="1:36" x14ac:dyDescent="0.2">
      <c r="A2828">
        <v>2809</v>
      </c>
      <c r="B2828">
        <v>1022</v>
      </c>
      <c r="C2828">
        <v>48.1</v>
      </c>
      <c r="D2828" s="1">
        <v>-540.25429999999994</v>
      </c>
      <c r="E2828">
        <v>2809</v>
      </c>
      <c r="F2828">
        <v>1555</v>
      </c>
      <c r="G2828">
        <v>66.16</v>
      </c>
      <c r="H2828" s="1">
        <v>-527.15246000000002</v>
      </c>
      <c r="I2828">
        <v>2809</v>
      </c>
      <c r="J2828">
        <v>1771</v>
      </c>
      <c r="K2828">
        <v>87.08</v>
      </c>
      <c r="L2828" s="1">
        <v>-506.83064999999999</v>
      </c>
      <c r="M2828">
        <v>2809</v>
      </c>
      <c r="N2828">
        <v>1953</v>
      </c>
      <c r="O2828">
        <v>98.56</v>
      </c>
      <c r="P2828" s="1">
        <v>-498.93463000000003</v>
      </c>
      <c r="Q2828">
        <v>2809</v>
      </c>
      <c r="R2828">
        <v>2150</v>
      </c>
      <c r="S2828">
        <v>95.62</v>
      </c>
      <c r="T2828" s="1">
        <v>-499.02679999999998</v>
      </c>
      <c r="U2828">
        <v>2809</v>
      </c>
      <c r="V2828">
        <v>2043</v>
      </c>
      <c r="W2828">
        <v>102.59</v>
      </c>
      <c r="X2828" s="1">
        <v>-487.37182000000001</v>
      </c>
      <c r="Y2828">
        <v>2809</v>
      </c>
      <c r="Z2828">
        <v>2229</v>
      </c>
      <c r="AA2828">
        <v>113.9</v>
      </c>
      <c r="AB2828" s="1">
        <v>-478.04138</v>
      </c>
      <c r="AC2828">
        <v>2809</v>
      </c>
      <c r="AD2828">
        <v>2234</v>
      </c>
      <c r="AE2828">
        <v>99.24</v>
      </c>
      <c r="AF2828" s="1">
        <v>-497.90931999999998</v>
      </c>
      <c r="AG2828">
        <v>2809</v>
      </c>
      <c r="AH2828">
        <v>2022</v>
      </c>
      <c r="AI2828">
        <v>110.15</v>
      </c>
      <c r="AJ2828" s="1">
        <v>-488.17385000000002</v>
      </c>
    </row>
    <row r="2829" spans="1:36" x14ac:dyDescent="0.2">
      <c r="A2829">
        <v>2810</v>
      </c>
      <c r="B2829">
        <v>984</v>
      </c>
      <c r="C2829">
        <v>49.23</v>
      </c>
      <c r="D2829" s="1">
        <v>-539.19511</v>
      </c>
      <c r="E2829">
        <v>2810</v>
      </c>
      <c r="F2829">
        <v>1557</v>
      </c>
      <c r="G2829">
        <v>66.03</v>
      </c>
      <c r="H2829" s="1">
        <v>-527.21240999999998</v>
      </c>
      <c r="I2829">
        <v>2810</v>
      </c>
      <c r="J2829">
        <v>1772</v>
      </c>
      <c r="K2829">
        <v>86.23</v>
      </c>
      <c r="L2829" s="1">
        <v>-506.86471999999998</v>
      </c>
      <c r="M2829">
        <v>2810</v>
      </c>
      <c r="N2829">
        <v>1953</v>
      </c>
      <c r="O2829">
        <v>98.68</v>
      </c>
      <c r="P2829" s="1">
        <v>-498.92912999999999</v>
      </c>
      <c r="Q2829">
        <v>2810</v>
      </c>
      <c r="R2829">
        <v>2196</v>
      </c>
      <c r="S2829">
        <v>95.96</v>
      </c>
      <c r="T2829" s="1">
        <v>-500.46230000000003</v>
      </c>
      <c r="U2829">
        <v>2810</v>
      </c>
      <c r="V2829">
        <v>2032</v>
      </c>
      <c r="W2829">
        <v>102.8</v>
      </c>
      <c r="X2829" s="1">
        <v>-486.95821999999998</v>
      </c>
      <c r="Y2829">
        <v>2810</v>
      </c>
      <c r="Z2829">
        <v>2242</v>
      </c>
      <c r="AA2829">
        <v>113.6</v>
      </c>
      <c r="AB2829" s="1">
        <v>-478.42741000000001</v>
      </c>
      <c r="AC2829">
        <v>2810</v>
      </c>
      <c r="AD2829">
        <v>2197</v>
      </c>
      <c r="AE2829">
        <v>98.52</v>
      </c>
      <c r="AF2829" s="1">
        <v>-496.88967000000002</v>
      </c>
      <c r="AG2829">
        <v>2810</v>
      </c>
      <c r="AH2829">
        <v>2005</v>
      </c>
      <c r="AI2829">
        <v>110.02</v>
      </c>
      <c r="AJ2829" s="1">
        <v>-487.68380000000002</v>
      </c>
    </row>
    <row r="2830" spans="1:36" x14ac:dyDescent="0.2">
      <c r="A2830">
        <v>2811</v>
      </c>
      <c r="B2830">
        <v>962</v>
      </c>
      <c r="C2830">
        <v>49.85</v>
      </c>
      <c r="D2830" s="1">
        <v>-538.59393999999998</v>
      </c>
      <c r="E2830">
        <v>2811</v>
      </c>
      <c r="F2830">
        <v>1571</v>
      </c>
      <c r="G2830">
        <v>65.680000000000007</v>
      </c>
      <c r="H2830" s="1">
        <v>-527.60077000000001</v>
      </c>
      <c r="I2830">
        <v>2811</v>
      </c>
      <c r="J2830">
        <v>1789</v>
      </c>
      <c r="K2830">
        <v>84.87</v>
      </c>
      <c r="L2830" s="1">
        <v>-507.33010999999999</v>
      </c>
      <c r="M2830">
        <v>2811</v>
      </c>
      <c r="N2830">
        <v>1983</v>
      </c>
      <c r="O2830">
        <v>97.86</v>
      </c>
      <c r="P2830" s="1">
        <v>-499.78980999999999</v>
      </c>
      <c r="Q2830">
        <v>2811</v>
      </c>
      <c r="R2830">
        <v>2181</v>
      </c>
      <c r="S2830">
        <v>97.45</v>
      </c>
      <c r="T2830" s="1">
        <v>-500.04793000000001</v>
      </c>
      <c r="U2830">
        <v>2811</v>
      </c>
      <c r="V2830">
        <v>2030</v>
      </c>
      <c r="W2830">
        <v>102.72</v>
      </c>
      <c r="X2830" s="1">
        <v>-486.83807000000002</v>
      </c>
      <c r="Y2830">
        <v>2811</v>
      </c>
      <c r="Z2830">
        <v>2256</v>
      </c>
      <c r="AA2830">
        <v>113.57</v>
      </c>
      <c r="AB2830" s="1">
        <v>-478.83999</v>
      </c>
      <c r="AC2830">
        <v>2811</v>
      </c>
      <c r="AD2830">
        <v>2182</v>
      </c>
      <c r="AE2830">
        <v>97.26</v>
      </c>
      <c r="AF2830" s="1">
        <v>-496.44242000000003</v>
      </c>
      <c r="AG2830">
        <v>2811</v>
      </c>
      <c r="AH2830">
        <v>1988</v>
      </c>
      <c r="AI2830">
        <v>109.18</v>
      </c>
      <c r="AJ2830" s="1">
        <v>-487.13027</v>
      </c>
    </row>
    <row r="2831" spans="1:36" x14ac:dyDescent="0.2">
      <c r="A2831">
        <v>2812</v>
      </c>
      <c r="B2831">
        <v>955</v>
      </c>
      <c r="C2831">
        <v>49.98</v>
      </c>
      <c r="D2831" s="1">
        <v>-538.41540999999995</v>
      </c>
      <c r="E2831">
        <v>2812</v>
      </c>
      <c r="F2831">
        <v>1591</v>
      </c>
      <c r="G2831">
        <v>65.31</v>
      </c>
      <c r="H2831" s="1">
        <v>-528.15468999999996</v>
      </c>
      <c r="I2831">
        <v>2812</v>
      </c>
      <c r="J2831">
        <v>1829</v>
      </c>
      <c r="K2831">
        <v>83.13</v>
      </c>
      <c r="L2831" s="1">
        <v>-508.44243999999998</v>
      </c>
      <c r="M2831">
        <v>2812</v>
      </c>
      <c r="N2831">
        <v>2019</v>
      </c>
      <c r="O2831">
        <v>96.85</v>
      </c>
      <c r="P2831" s="1">
        <v>-500.83884999999998</v>
      </c>
      <c r="Q2831">
        <v>2812</v>
      </c>
      <c r="R2831">
        <v>2112</v>
      </c>
      <c r="S2831">
        <v>99.57</v>
      </c>
      <c r="T2831" s="1">
        <v>-497.97426999999999</v>
      </c>
      <c r="U2831">
        <v>2812</v>
      </c>
      <c r="V2831">
        <v>2067</v>
      </c>
      <c r="W2831">
        <v>101.67</v>
      </c>
      <c r="X2831" s="1">
        <v>-487.99072999999999</v>
      </c>
      <c r="Y2831">
        <v>2812</v>
      </c>
      <c r="Z2831">
        <v>2262</v>
      </c>
      <c r="AA2831">
        <v>114.15</v>
      </c>
      <c r="AB2831" s="1">
        <v>-478.94927999999999</v>
      </c>
      <c r="AC2831">
        <v>2812</v>
      </c>
      <c r="AD2831">
        <v>2196</v>
      </c>
      <c r="AE2831">
        <v>95.75</v>
      </c>
      <c r="AF2831" s="1">
        <v>-496.85732999999999</v>
      </c>
      <c r="AG2831">
        <v>2812</v>
      </c>
      <c r="AH2831">
        <v>1996</v>
      </c>
      <c r="AI2831">
        <v>107.62</v>
      </c>
      <c r="AJ2831" s="1">
        <v>-487.42899999999997</v>
      </c>
    </row>
    <row r="2832" spans="1:36" x14ac:dyDescent="0.2">
      <c r="A2832">
        <v>2813</v>
      </c>
      <c r="B2832">
        <v>957</v>
      </c>
      <c r="C2832">
        <v>49.88</v>
      </c>
      <c r="D2832" s="1">
        <v>-538.47266999999999</v>
      </c>
      <c r="E2832">
        <v>2813</v>
      </c>
      <c r="F2832">
        <v>1603</v>
      </c>
      <c r="G2832">
        <v>65.05</v>
      </c>
      <c r="H2832" s="1">
        <v>-528.49510999999995</v>
      </c>
      <c r="I2832">
        <v>2813</v>
      </c>
      <c r="J2832">
        <v>1888</v>
      </c>
      <c r="K2832">
        <v>81.37</v>
      </c>
      <c r="L2832" s="1">
        <v>-510.11989</v>
      </c>
      <c r="M2832">
        <v>2813</v>
      </c>
      <c r="N2832">
        <v>2039</v>
      </c>
      <c r="O2832">
        <v>96.32</v>
      </c>
      <c r="P2832" s="1">
        <v>-501.41667000000001</v>
      </c>
      <c r="Q2832">
        <v>2813</v>
      </c>
      <c r="R2832">
        <v>2062</v>
      </c>
      <c r="S2832">
        <v>100.66</v>
      </c>
      <c r="T2832" s="1">
        <v>-496.51760999999999</v>
      </c>
      <c r="U2832">
        <v>2813</v>
      </c>
      <c r="V2832">
        <v>2106</v>
      </c>
      <c r="W2832">
        <v>100.94</v>
      </c>
      <c r="X2832" s="1">
        <v>-489.14738</v>
      </c>
      <c r="Y2832">
        <v>2813</v>
      </c>
      <c r="Z2832">
        <v>2285</v>
      </c>
      <c r="AA2832">
        <v>114.61</v>
      </c>
      <c r="AB2832" s="1">
        <v>-479.53084000000001</v>
      </c>
      <c r="AC2832">
        <v>2813</v>
      </c>
      <c r="AD2832">
        <v>2228</v>
      </c>
      <c r="AE2832">
        <v>94.44</v>
      </c>
      <c r="AF2832" s="1">
        <v>-497.84118999999998</v>
      </c>
      <c r="AG2832">
        <v>2813</v>
      </c>
      <c r="AH2832">
        <v>2003</v>
      </c>
      <c r="AI2832">
        <v>106.49</v>
      </c>
      <c r="AJ2832" s="1">
        <v>-487.64580999999998</v>
      </c>
    </row>
    <row r="2833" spans="1:36" x14ac:dyDescent="0.2">
      <c r="A2833">
        <v>2814</v>
      </c>
      <c r="B2833">
        <v>963</v>
      </c>
      <c r="C2833">
        <v>49.54</v>
      </c>
      <c r="D2833" s="1">
        <v>-538.62914999999998</v>
      </c>
      <c r="E2833">
        <v>2814</v>
      </c>
      <c r="F2833">
        <v>1604</v>
      </c>
      <c r="G2833">
        <v>64.98</v>
      </c>
      <c r="H2833" s="1">
        <v>-528.53296999999998</v>
      </c>
      <c r="I2833">
        <v>2814</v>
      </c>
      <c r="J2833">
        <v>1947</v>
      </c>
      <c r="K2833">
        <v>80.150000000000006</v>
      </c>
      <c r="L2833" s="1">
        <v>-511.79577999999998</v>
      </c>
      <c r="M2833">
        <v>2814</v>
      </c>
      <c r="N2833">
        <v>2016</v>
      </c>
      <c r="O2833">
        <v>96.81</v>
      </c>
      <c r="P2833" s="1">
        <v>-500.78059000000002</v>
      </c>
      <c r="Q2833">
        <v>2814</v>
      </c>
      <c r="R2833">
        <v>2074</v>
      </c>
      <c r="S2833">
        <v>100.16</v>
      </c>
      <c r="T2833" s="1">
        <v>-496.90579000000002</v>
      </c>
      <c r="U2833">
        <v>2814</v>
      </c>
      <c r="V2833">
        <v>2098</v>
      </c>
      <c r="W2833">
        <v>101.25</v>
      </c>
      <c r="X2833" s="1">
        <v>-488.94378</v>
      </c>
      <c r="Y2833">
        <v>2814</v>
      </c>
      <c r="Z2833">
        <v>2342</v>
      </c>
      <c r="AA2833">
        <v>114.38</v>
      </c>
      <c r="AB2833" s="1">
        <v>-481.18993</v>
      </c>
      <c r="AC2833">
        <v>2814</v>
      </c>
      <c r="AD2833">
        <v>2245</v>
      </c>
      <c r="AE2833">
        <v>94.23</v>
      </c>
      <c r="AF2833" s="1">
        <v>-498.31459999999998</v>
      </c>
      <c r="AG2833">
        <v>2814</v>
      </c>
      <c r="AH2833">
        <v>1986</v>
      </c>
      <c r="AI2833">
        <v>106.25</v>
      </c>
      <c r="AJ2833" s="1">
        <v>-487.14983999999998</v>
      </c>
    </row>
    <row r="2834" spans="1:36" x14ac:dyDescent="0.2">
      <c r="A2834">
        <v>2815</v>
      </c>
      <c r="B2834">
        <v>971</v>
      </c>
      <c r="C2834">
        <v>49.07</v>
      </c>
      <c r="D2834" s="1">
        <v>-538.86023999999998</v>
      </c>
      <c r="E2834">
        <v>2815</v>
      </c>
      <c r="F2834">
        <v>1595</v>
      </c>
      <c r="G2834">
        <v>65.06</v>
      </c>
      <c r="H2834" s="1">
        <v>-528.27299000000005</v>
      </c>
      <c r="I2834">
        <v>2815</v>
      </c>
      <c r="J2834">
        <v>1987</v>
      </c>
      <c r="K2834">
        <v>80.099999999999994</v>
      </c>
      <c r="L2834" s="1">
        <v>-512.91659000000004</v>
      </c>
      <c r="M2834">
        <v>2815</v>
      </c>
      <c r="N2834">
        <v>1955</v>
      </c>
      <c r="O2834">
        <v>98.05</v>
      </c>
      <c r="P2834" s="1">
        <v>-498.99525</v>
      </c>
      <c r="Q2834">
        <v>2815</v>
      </c>
      <c r="R2834">
        <v>2123</v>
      </c>
      <c r="S2834">
        <v>98.92</v>
      </c>
      <c r="T2834" s="1">
        <v>-498.38731999999999</v>
      </c>
      <c r="U2834">
        <v>2815</v>
      </c>
      <c r="V2834">
        <v>2022</v>
      </c>
      <c r="W2834">
        <v>102.89</v>
      </c>
      <c r="X2834" s="1">
        <v>-486.76069999999999</v>
      </c>
      <c r="Y2834">
        <v>2815</v>
      </c>
      <c r="Z2834">
        <v>2401</v>
      </c>
      <c r="AA2834">
        <v>113.97</v>
      </c>
      <c r="AB2834" s="1">
        <v>-482.90928000000002</v>
      </c>
      <c r="AC2834">
        <v>2815</v>
      </c>
      <c r="AD2834">
        <v>2252</v>
      </c>
      <c r="AE2834">
        <v>94.37</v>
      </c>
      <c r="AF2834" s="1">
        <v>-498.43221999999997</v>
      </c>
      <c r="AG2834">
        <v>2815</v>
      </c>
      <c r="AH2834">
        <v>1950</v>
      </c>
      <c r="AI2834">
        <v>106.75</v>
      </c>
      <c r="AJ2834" s="1">
        <v>-486.09591999999998</v>
      </c>
    </row>
    <row r="2835" spans="1:36" x14ac:dyDescent="0.2">
      <c r="A2835">
        <v>2816</v>
      </c>
      <c r="B2835">
        <v>985</v>
      </c>
      <c r="C2835">
        <v>48.39</v>
      </c>
      <c r="D2835" s="1">
        <v>-539.24060999999995</v>
      </c>
      <c r="E2835">
        <v>2816</v>
      </c>
      <c r="F2835">
        <v>1571</v>
      </c>
      <c r="G2835">
        <v>65.5</v>
      </c>
      <c r="H2835" s="1">
        <v>-527.61746000000005</v>
      </c>
      <c r="I2835">
        <v>2816</v>
      </c>
      <c r="J2835">
        <v>1999</v>
      </c>
      <c r="K2835">
        <v>81.099999999999994</v>
      </c>
      <c r="L2835" s="1">
        <v>-513.22783000000004</v>
      </c>
      <c r="M2835">
        <v>2816</v>
      </c>
      <c r="N2835">
        <v>1897</v>
      </c>
      <c r="O2835">
        <v>98.95</v>
      </c>
      <c r="P2835" s="1">
        <v>-497.34079000000003</v>
      </c>
      <c r="Q2835">
        <v>2816</v>
      </c>
      <c r="R2835">
        <v>2157</v>
      </c>
      <c r="S2835">
        <v>97.91</v>
      </c>
      <c r="T2835" s="1">
        <v>-499.32161000000002</v>
      </c>
      <c r="U2835">
        <v>2816</v>
      </c>
      <c r="V2835">
        <v>1931</v>
      </c>
      <c r="W2835">
        <v>104.59</v>
      </c>
      <c r="X2835" s="1">
        <v>-484.00576000000001</v>
      </c>
      <c r="Y2835">
        <v>2816</v>
      </c>
      <c r="Z2835">
        <v>2418</v>
      </c>
      <c r="AA2835">
        <v>114.23</v>
      </c>
      <c r="AB2835" s="1">
        <v>-483.43052999999998</v>
      </c>
      <c r="AC2835">
        <v>2816</v>
      </c>
      <c r="AD2835">
        <v>2267</v>
      </c>
      <c r="AE2835">
        <v>94.39</v>
      </c>
      <c r="AF2835" s="1">
        <v>-498.947</v>
      </c>
      <c r="AG2835">
        <v>2816</v>
      </c>
      <c r="AH2835">
        <v>1920</v>
      </c>
      <c r="AI2835">
        <v>107.4</v>
      </c>
      <c r="AJ2835" s="1">
        <v>-485.24227000000002</v>
      </c>
    </row>
    <row r="2836" spans="1:36" x14ac:dyDescent="0.2">
      <c r="A2836">
        <v>2817</v>
      </c>
      <c r="B2836">
        <v>1001</v>
      </c>
      <c r="C2836">
        <v>47.62</v>
      </c>
      <c r="D2836" s="1">
        <v>-539.72362999999996</v>
      </c>
      <c r="E2836">
        <v>2817</v>
      </c>
      <c r="F2836">
        <v>1533</v>
      </c>
      <c r="G2836">
        <v>66.14</v>
      </c>
      <c r="H2836" s="1">
        <v>-526.54097999999999</v>
      </c>
      <c r="I2836">
        <v>2817</v>
      </c>
      <c r="J2836">
        <v>1991</v>
      </c>
      <c r="K2836">
        <v>82.8</v>
      </c>
      <c r="L2836" s="1">
        <v>-512.99901</v>
      </c>
      <c r="M2836">
        <v>2817</v>
      </c>
      <c r="N2836">
        <v>1880</v>
      </c>
      <c r="O2836">
        <v>99.01</v>
      </c>
      <c r="P2836" s="1">
        <v>-496.85388999999998</v>
      </c>
      <c r="Q2836">
        <v>2817</v>
      </c>
      <c r="R2836">
        <v>2170</v>
      </c>
      <c r="S2836">
        <v>96.98</v>
      </c>
      <c r="T2836" s="1">
        <v>-499.61604</v>
      </c>
      <c r="U2836">
        <v>2817</v>
      </c>
      <c r="V2836">
        <v>1912</v>
      </c>
      <c r="W2836">
        <v>104.56</v>
      </c>
      <c r="X2836" s="1">
        <v>-483.54079000000002</v>
      </c>
      <c r="Y2836">
        <v>2817</v>
      </c>
      <c r="Z2836">
        <v>2371</v>
      </c>
      <c r="AA2836">
        <v>115.55</v>
      </c>
      <c r="AB2836" s="1">
        <v>-482.06975</v>
      </c>
      <c r="AC2836">
        <v>2817</v>
      </c>
      <c r="AD2836">
        <v>2257</v>
      </c>
      <c r="AE2836">
        <v>94.87</v>
      </c>
      <c r="AF2836" s="1">
        <v>-498.61079000000001</v>
      </c>
      <c r="AG2836">
        <v>2817</v>
      </c>
      <c r="AH2836">
        <v>1908</v>
      </c>
      <c r="AI2836">
        <v>107.9</v>
      </c>
      <c r="AJ2836" s="1">
        <v>-484.93389999999999</v>
      </c>
    </row>
    <row r="2837" spans="1:36" x14ac:dyDescent="0.2">
      <c r="A2837">
        <v>2818</v>
      </c>
      <c r="B2837">
        <v>1014</v>
      </c>
      <c r="C2837">
        <v>47.12</v>
      </c>
      <c r="D2837" s="1">
        <v>-540.10194999999999</v>
      </c>
      <c r="E2837">
        <v>2818</v>
      </c>
      <c r="F2837">
        <v>1495</v>
      </c>
      <c r="G2837">
        <v>66.75</v>
      </c>
      <c r="H2837" s="1">
        <v>-525.43784000000005</v>
      </c>
      <c r="I2837">
        <v>2818</v>
      </c>
      <c r="J2837">
        <v>1974</v>
      </c>
      <c r="K2837">
        <v>84.5</v>
      </c>
      <c r="L2837" s="1">
        <v>-512.52747999999997</v>
      </c>
      <c r="M2837">
        <v>2818</v>
      </c>
      <c r="N2837">
        <v>1903</v>
      </c>
      <c r="O2837">
        <v>98.09</v>
      </c>
      <c r="P2837" s="1">
        <v>-497.60153000000003</v>
      </c>
      <c r="Q2837">
        <v>2818</v>
      </c>
      <c r="R2837">
        <v>2175</v>
      </c>
      <c r="S2837">
        <v>95.96</v>
      </c>
      <c r="T2837" s="1">
        <v>-499.80840000000001</v>
      </c>
      <c r="U2837">
        <v>2818</v>
      </c>
      <c r="V2837">
        <v>1946</v>
      </c>
      <c r="W2837">
        <v>103.73</v>
      </c>
      <c r="X2837" s="1">
        <v>-484.65350999999998</v>
      </c>
      <c r="Y2837">
        <v>2818</v>
      </c>
      <c r="Z2837">
        <v>2289</v>
      </c>
      <c r="AA2837">
        <v>117.09</v>
      </c>
      <c r="AB2837" s="1">
        <v>-479.70154000000002</v>
      </c>
      <c r="AC2837">
        <v>2818</v>
      </c>
      <c r="AD2837">
        <v>2229</v>
      </c>
      <c r="AE2837">
        <v>95.42</v>
      </c>
      <c r="AF2837" s="1">
        <v>-497.75214</v>
      </c>
      <c r="AG2837">
        <v>2818</v>
      </c>
      <c r="AH2837">
        <v>1898</v>
      </c>
      <c r="AI2837">
        <v>108.35</v>
      </c>
      <c r="AJ2837" s="1">
        <v>-484.68774999999999</v>
      </c>
    </row>
    <row r="2838" spans="1:36" x14ac:dyDescent="0.2">
      <c r="A2838">
        <v>2819</v>
      </c>
      <c r="B2838">
        <v>1018</v>
      </c>
      <c r="C2838">
        <v>46.88</v>
      </c>
      <c r="D2838" s="1">
        <v>-540.20335999999998</v>
      </c>
      <c r="E2838">
        <v>2819</v>
      </c>
      <c r="F2838">
        <v>1475</v>
      </c>
      <c r="G2838">
        <v>67.069999999999993</v>
      </c>
      <c r="H2838" s="1">
        <v>-524.87683000000004</v>
      </c>
      <c r="I2838">
        <v>2819</v>
      </c>
      <c r="J2838">
        <v>1959</v>
      </c>
      <c r="K2838">
        <v>85.86</v>
      </c>
      <c r="L2838" s="1">
        <v>-512.10117000000002</v>
      </c>
      <c r="M2838">
        <v>2819</v>
      </c>
      <c r="N2838">
        <v>1927</v>
      </c>
      <c r="O2838">
        <v>97.23</v>
      </c>
      <c r="P2838" s="1">
        <v>-498.28514000000001</v>
      </c>
      <c r="Q2838">
        <v>2819</v>
      </c>
      <c r="R2838">
        <v>2162</v>
      </c>
      <c r="S2838">
        <v>95.3</v>
      </c>
      <c r="T2838" s="1">
        <v>-499.44679000000002</v>
      </c>
      <c r="U2838">
        <v>2819</v>
      </c>
      <c r="V2838">
        <v>1953</v>
      </c>
      <c r="W2838">
        <v>103.63</v>
      </c>
      <c r="X2838" s="1">
        <v>-484.83294000000001</v>
      </c>
      <c r="Y2838">
        <v>2819</v>
      </c>
      <c r="Z2838">
        <v>2214</v>
      </c>
      <c r="AA2838">
        <v>118.05</v>
      </c>
      <c r="AB2838" s="1">
        <v>-477.60455000000002</v>
      </c>
      <c r="AC2838">
        <v>2819</v>
      </c>
      <c r="AD2838">
        <v>2221</v>
      </c>
      <c r="AE2838">
        <v>95.37</v>
      </c>
      <c r="AF2838" s="1">
        <v>-497.54154999999997</v>
      </c>
      <c r="AG2838">
        <v>2819</v>
      </c>
      <c r="AH2838">
        <v>1882</v>
      </c>
      <c r="AI2838">
        <v>108.79</v>
      </c>
      <c r="AJ2838" s="1">
        <v>-484.17543999999998</v>
      </c>
    </row>
    <row r="2839" spans="1:36" x14ac:dyDescent="0.2">
      <c r="A2839">
        <v>2820</v>
      </c>
      <c r="B2839">
        <v>1020</v>
      </c>
      <c r="C2839">
        <v>46.7</v>
      </c>
      <c r="D2839" s="1">
        <v>-540.22310000000004</v>
      </c>
      <c r="E2839">
        <v>2820</v>
      </c>
      <c r="F2839">
        <v>1471</v>
      </c>
      <c r="G2839">
        <v>67.09</v>
      </c>
      <c r="H2839" s="1">
        <v>-524.78623000000005</v>
      </c>
      <c r="I2839">
        <v>2820</v>
      </c>
      <c r="J2839">
        <v>1958</v>
      </c>
      <c r="K2839">
        <v>86.26</v>
      </c>
      <c r="L2839" s="1">
        <v>-512.07575999999995</v>
      </c>
      <c r="M2839">
        <v>2820</v>
      </c>
      <c r="N2839">
        <v>1927</v>
      </c>
      <c r="O2839">
        <v>96.74</v>
      </c>
      <c r="P2839" s="1">
        <v>-498.23570999999998</v>
      </c>
      <c r="Q2839">
        <v>2820</v>
      </c>
      <c r="R2839">
        <v>2124</v>
      </c>
      <c r="S2839">
        <v>95.15</v>
      </c>
      <c r="T2839" s="1">
        <v>-498.35676999999998</v>
      </c>
      <c r="U2839">
        <v>2820</v>
      </c>
      <c r="V2839">
        <v>1916</v>
      </c>
      <c r="W2839">
        <v>104.52</v>
      </c>
      <c r="X2839" s="1">
        <v>-483.72483</v>
      </c>
      <c r="Y2839">
        <v>2820</v>
      </c>
      <c r="Z2839">
        <v>2164</v>
      </c>
      <c r="AA2839">
        <v>118.33</v>
      </c>
      <c r="AB2839" s="1">
        <v>-476.25990000000002</v>
      </c>
      <c r="AC2839">
        <v>2820</v>
      </c>
      <c r="AD2839">
        <v>2225</v>
      </c>
      <c r="AE2839">
        <v>95.37</v>
      </c>
      <c r="AF2839" s="1">
        <v>-497.74135000000001</v>
      </c>
      <c r="AG2839">
        <v>2820</v>
      </c>
      <c r="AH2839">
        <v>1881</v>
      </c>
      <c r="AI2839">
        <v>108.38</v>
      </c>
      <c r="AJ2839" s="1">
        <v>-484.12623000000002</v>
      </c>
    </row>
    <row r="2840" spans="1:36" x14ac:dyDescent="0.2">
      <c r="A2840">
        <v>2821</v>
      </c>
      <c r="B2840">
        <v>1032</v>
      </c>
      <c r="C2840">
        <v>46.44</v>
      </c>
      <c r="D2840" s="1">
        <v>-540.54993000000002</v>
      </c>
      <c r="E2840">
        <v>2821</v>
      </c>
      <c r="F2840">
        <v>1479</v>
      </c>
      <c r="G2840">
        <v>66.97</v>
      </c>
      <c r="H2840" s="1">
        <v>-525.00828000000001</v>
      </c>
      <c r="I2840">
        <v>2821</v>
      </c>
      <c r="J2840">
        <v>1979</v>
      </c>
      <c r="K2840">
        <v>85.6</v>
      </c>
      <c r="L2840" s="1">
        <v>-512.64241000000004</v>
      </c>
      <c r="M2840">
        <v>2821</v>
      </c>
      <c r="N2840">
        <v>1919</v>
      </c>
      <c r="O2840">
        <v>96.51</v>
      </c>
      <c r="P2840" s="1">
        <v>-497.97728999999998</v>
      </c>
      <c r="Q2840">
        <v>2821</v>
      </c>
      <c r="R2840">
        <v>2079</v>
      </c>
      <c r="S2840">
        <v>95.28</v>
      </c>
      <c r="T2840" s="1">
        <v>-497.08861000000002</v>
      </c>
      <c r="U2840">
        <v>2821</v>
      </c>
      <c r="V2840">
        <v>1871</v>
      </c>
      <c r="W2840">
        <v>105.91</v>
      </c>
      <c r="X2840" s="1">
        <v>-482.45134000000002</v>
      </c>
      <c r="Y2840">
        <v>2821</v>
      </c>
      <c r="Z2840">
        <v>2117</v>
      </c>
      <c r="AA2840">
        <v>118.6</v>
      </c>
      <c r="AB2840" s="1">
        <v>-474.98509999999999</v>
      </c>
      <c r="AC2840">
        <v>2821</v>
      </c>
      <c r="AD2840">
        <v>2200</v>
      </c>
      <c r="AE2840">
        <v>96.16</v>
      </c>
      <c r="AF2840" s="1">
        <v>-497.10415999999998</v>
      </c>
      <c r="AG2840">
        <v>2821</v>
      </c>
      <c r="AH2840">
        <v>1903</v>
      </c>
      <c r="AI2840">
        <v>107.46</v>
      </c>
      <c r="AJ2840" s="1">
        <v>-484.8451</v>
      </c>
    </row>
    <row r="2841" spans="1:36" x14ac:dyDescent="0.2">
      <c r="A2841">
        <v>2822</v>
      </c>
      <c r="B2841">
        <v>1053</v>
      </c>
      <c r="C2841">
        <v>46.1</v>
      </c>
      <c r="D2841" s="1">
        <v>-541.17053999999996</v>
      </c>
      <c r="E2841">
        <v>2822</v>
      </c>
      <c r="F2841">
        <v>1492</v>
      </c>
      <c r="G2841">
        <v>66.63</v>
      </c>
      <c r="H2841" s="1">
        <v>-525.4171</v>
      </c>
      <c r="I2841">
        <v>2822</v>
      </c>
      <c r="J2841">
        <v>2014</v>
      </c>
      <c r="K2841">
        <v>84.4</v>
      </c>
      <c r="L2841" s="1">
        <v>-513.67076999999995</v>
      </c>
      <c r="M2841">
        <v>2822</v>
      </c>
      <c r="N2841">
        <v>1922</v>
      </c>
      <c r="O2841">
        <v>96.52</v>
      </c>
      <c r="P2841" s="1">
        <v>-498.03192000000001</v>
      </c>
      <c r="Q2841">
        <v>2822</v>
      </c>
      <c r="R2841">
        <v>2043</v>
      </c>
      <c r="S2841">
        <v>95.76</v>
      </c>
      <c r="T2841" s="1">
        <v>-496.06371999999999</v>
      </c>
      <c r="U2841">
        <v>2822</v>
      </c>
      <c r="V2841">
        <v>1835</v>
      </c>
      <c r="W2841">
        <v>107.64</v>
      </c>
      <c r="X2841" s="1">
        <v>-481.43356</v>
      </c>
      <c r="Y2841">
        <v>2822</v>
      </c>
      <c r="Z2841">
        <v>2062</v>
      </c>
      <c r="AA2841">
        <v>119.08</v>
      </c>
      <c r="AB2841" s="1">
        <v>-473.39938000000001</v>
      </c>
      <c r="AC2841">
        <v>2822</v>
      </c>
      <c r="AD2841">
        <v>2130</v>
      </c>
      <c r="AE2841">
        <v>97.96</v>
      </c>
      <c r="AF2841" s="1">
        <v>-495.07411999999999</v>
      </c>
      <c r="AG2841">
        <v>2822</v>
      </c>
      <c r="AH2841">
        <v>1915</v>
      </c>
      <c r="AI2841">
        <v>106.89</v>
      </c>
      <c r="AJ2841" s="1">
        <v>-485.19254000000001</v>
      </c>
    </row>
    <row r="2842" spans="1:36" x14ac:dyDescent="0.2">
      <c r="A2842">
        <v>2823</v>
      </c>
      <c r="B2842">
        <v>1078</v>
      </c>
      <c r="C2842">
        <v>45.84</v>
      </c>
      <c r="D2842" s="1">
        <v>-541.85011999999995</v>
      </c>
      <c r="E2842">
        <v>2823</v>
      </c>
      <c r="F2842">
        <v>1492</v>
      </c>
      <c r="G2842">
        <v>66.45</v>
      </c>
      <c r="H2842" s="1">
        <v>-525.42317000000003</v>
      </c>
      <c r="I2842">
        <v>2823</v>
      </c>
      <c r="J2842">
        <v>2036</v>
      </c>
      <c r="K2842">
        <v>83.51</v>
      </c>
      <c r="L2842" s="1">
        <v>-514.29993999999999</v>
      </c>
      <c r="M2842">
        <v>2823</v>
      </c>
      <c r="N2842">
        <v>1952</v>
      </c>
      <c r="O2842">
        <v>96.23</v>
      </c>
      <c r="P2842" s="1">
        <v>-498.83904000000001</v>
      </c>
      <c r="Q2842">
        <v>2823</v>
      </c>
      <c r="R2842">
        <v>2016</v>
      </c>
      <c r="S2842">
        <v>96.71</v>
      </c>
      <c r="T2842" s="1">
        <v>-495.33508999999998</v>
      </c>
      <c r="U2842">
        <v>2823</v>
      </c>
      <c r="V2842">
        <v>1833</v>
      </c>
      <c r="W2842">
        <v>108.86</v>
      </c>
      <c r="X2842" s="1">
        <v>-481.26064000000002</v>
      </c>
      <c r="Y2842">
        <v>2823</v>
      </c>
      <c r="Z2842">
        <v>2025</v>
      </c>
      <c r="AA2842">
        <v>119.19</v>
      </c>
      <c r="AB2842" s="1">
        <v>-472.34562</v>
      </c>
      <c r="AC2842">
        <v>2823</v>
      </c>
      <c r="AD2842">
        <v>2064</v>
      </c>
      <c r="AE2842">
        <v>99.44</v>
      </c>
      <c r="AF2842" s="1">
        <v>-493.15568999999999</v>
      </c>
      <c r="AG2842">
        <v>2823</v>
      </c>
      <c r="AH2842">
        <v>1905</v>
      </c>
      <c r="AI2842">
        <v>106.87</v>
      </c>
      <c r="AJ2842" s="1">
        <v>-484.85133000000002</v>
      </c>
    </row>
    <row r="2843" spans="1:36" x14ac:dyDescent="0.2">
      <c r="A2843">
        <v>2824</v>
      </c>
      <c r="B2843">
        <v>1097</v>
      </c>
      <c r="C2843">
        <v>45.77</v>
      </c>
      <c r="D2843" s="1">
        <v>-542.39381000000003</v>
      </c>
      <c r="E2843">
        <v>2824</v>
      </c>
      <c r="F2843">
        <v>1475</v>
      </c>
      <c r="G2843">
        <v>66.510000000000005</v>
      </c>
      <c r="H2843" s="1">
        <v>-524.91245000000004</v>
      </c>
      <c r="I2843">
        <v>2824</v>
      </c>
      <c r="J2843">
        <v>2035</v>
      </c>
      <c r="K2843">
        <v>83.27</v>
      </c>
      <c r="L2843" s="1">
        <v>-514.26534000000004</v>
      </c>
      <c r="M2843">
        <v>2824</v>
      </c>
      <c r="N2843">
        <v>2009</v>
      </c>
      <c r="O2843">
        <v>95.61</v>
      </c>
      <c r="P2843" s="1">
        <v>-500.4973</v>
      </c>
      <c r="Q2843">
        <v>2824</v>
      </c>
      <c r="R2843">
        <v>2001</v>
      </c>
      <c r="S2843">
        <v>97.8</v>
      </c>
      <c r="T2843" s="1">
        <v>-494.88117</v>
      </c>
      <c r="U2843">
        <v>2824</v>
      </c>
      <c r="V2843">
        <v>1903</v>
      </c>
      <c r="W2843">
        <v>108.24</v>
      </c>
      <c r="X2843" s="1">
        <v>-483.33393000000001</v>
      </c>
      <c r="Y2843">
        <v>2824</v>
      </c>
      <c r="Z2843">
        <v>2018</v>
      </c>
      <c r="AA2843">
        <v>118.72</v>
      </c>
      <c r="AB2843" s="1">
        <v>-472.18227000000002</v>
      </c>
      <c r="AC2843">
        <v>2824</v>
      </c>
      <c r="AD2843">
        <v>2047</v>
      </c>
      <c r="AE2843">
        <v>99.65</v>
      </c>
      <c r="AF2843" s="1">
        <v>-492.69785000000002</v>
      </c>
      <c r="AG2843">
        <v>2824</v>
      </c>
      <c r="AH2843">
        <v>1910</v>
      </c>
      <c r="AI2843">
        <v>106.27</v>
      </c>
      <c r="AJ2843" s="1">
        <v>-484.96012000000002</v>
      </c>
    </row>
    <row r="2844" spans="1:36" x14ac:dyDescent="0.2">
      <c r="A2844">
        <v>2825</v>
      </c>
      <c r="B2844">
        <v>1112</v>
      </c>
      <c r="C2844">
        <v>45.88</v>
      </c>
      <c r="D2844" s="1">
        <v>-542.79498999999998</v>
      </c>
      <c r="E2844">
        <v>2825</v>
      </c>
      <c r="F2844">
        <v>1455</v>
      </c>
      <c r="G2844">
        <v>66.56</v>
      </c>
      <c r="H2844" s="1">
        <v>-524.32831999999996</v>
      </c>
      <c r="I2844">
        <v>2825</v>
      </c>
      <c r="J2844">
        <v>2011</v>
      </c>
      <c r="K2844">
        <v>83.7</v>
      </c>
      <c r="L2844" s="1">
        <v>-513.53495999999996</v>
      </c>
      <c r="M2844">
        <v>2825</v>
      </c>
      <c r="N2844">
        <v>2062</v>
      </c>
      <c r="O2844">
        <v>95.27</v>
      </c>
      <c r="P2844" s="1">
        <v>-502.06382000000002</v>
      </c>
      <c r="Q2844">
        <v>2825</v>
      </c>
      <c r="R2844">
        <v>2006</v>
      </c>
      <c r="S2844">
        <v>98.57</v>
      </c>
      <c r="T2844" s="1">
        <v>-495.03625</v>
      </c>
      <c r="U2844">
        <v>2825</v>
      </c>
      <c r="V2844">
        <v>1988</v>
      </c>
      <c r="W2844">
        <v>107.28</v>
      </c>
      <c r="X2844" s="1">
        <v>-485.87311999999997</v>
      </c>
      <c r="Y2844">
        <v>2825</v>
      </c>
      <c r="Z2844">
        <v>2041</v>
      </c>
      <c r="AA2844">
        <v>117.4</v>
      </c>
      <c r="AB2844" s="1">
        <v>-472.81885</v>
      </c>
      <c r="AC2844">
        <v>2825</v>
      </c>
      <c r="AD2844">
        <v>2073</v>
      </c>
      <c r="AE2844">
        <v>99.07</v>
      </c>
      <c r="AF2844" s="1">
        <v>-493.50731999999999</v>
      </c>
      <c r="AG2844">
        <v>2825</v>
      </c>
      <c r="AH2844">
        <v>1934</v>
      </c>
      <c r="AI2844">
        <v>105.24</v>
      </c>
      <c r="AJ2844" s="1">
        <v>-485.77825000000001</v>
      </c>
    </row>
    <row r="2845" spans="1:36" x14ac:dyDescent="0.2">
      <c r="A2845">
        <v>2826</v>
      </c>
      <c r="B2845">
        <v>1122</v>
      </c>
      <c r="C2845">
        <v>46.23</v>
      </c>
      <c r="D2845" s="1">
        <v>-543.07803000000001</v>
      </c>
      <c r="E2845">
        <v>2826</v>
      </c>
      <c r="F2845">
        <v>1453</v>
      </c>
      <c r="G2845">
        <v>66.42</v>
      </c>
      <c r="H2845" s="1">
        <v>-524.25017000000003</v>
      </c>
      <c r="I2845">
        <v>2826</v>
      </c>
      <c r="J2845">
        <v>1985</v>
      </c>
      <c r="K2845">
        <v>84.2</v>
      </c>
      <c r="L2845" s="1">
        <v>-512.78665000000001</v>
      </c>
      <c r="M2845">
        <v>2826</v>
      </c>
      <c r="N2845">
        <v>2073</v>
      </c>
      <c r="O2845">
        <v>95.65</v>
      </c>
      <c r="P2845" s="1">
        <v>-502.37986999999998</v>
      </c>
      <c r="Q2845">
        <v>2826</v>
      </c>
      <c r="R2845">
        <v>2024</v>
      </c>
      <c r="S2845">
        <v>98.91</v>
      </c>
      <c r="T2845" s="1">
        <v>-495.58965999999998</v>
      </c>
      <c r="U2845">
        <v>2826</v>
      </c>
      <c r="V2845">
        <v>2013</v>
      </c>
      <c r="W2845">
        <v>107.26</v>
      </c>
      <c r="X2845" s="1">
        <v>-486.46875999999997</v>
      </c>
      <c r="Y2845">
        <v>2826</v>
      </c>
      <c r="Z2845">
        <v>2073</v>
      </c>
      <c r="AA2845">
        <v>116</v>
      </c>
      <c r="AB2845" s="1">
        <v>-473.84131000000002</v>
      </c>
      <c r="AC2845">
        <v>2826</v>
      </c>
      <c r="AD2845">
        <v>2092</v>
      </c>
      <c r="AE2845">
        <v>98.78</v>
      </c>
      <c r="AF2845" s="1">
        <v>-494.08452</v>
      </c>
      <c r="AG2845">
        <v>2826</v>
      </c>
      <c r="AH2845">
        <v>1939</v>
      </c>
      <c r="AI2845">
        <v>104.58</v>
      </c>
      <c r="AJ2845" s="1">
        <v>-485.81668999999999</v>
      </c>
    </row>
    <row r="2846" spans="1:36" x14ac:dyDescent="0.2">
      <c r="A2846">
        <v>2827</v>
      </c>
      <c r="B2846">
        <v>1128</v>
      </c>
      <c r="C2846">
        <v>46.66</v>
      </c>
      <c r="D2846" s="1">
        <v>-543.23887999999999</v>
      </c>
      <c r="E2846">
        <v>2827</v>
      </c>
      <c r="F2846">
        <v>1475</v>
      </c>
      <c r="G2846">
        <v>66.09</v>
      </c>
      <c r="H2846" s="1">
        <v>-524.85837000000004</v>
      </c>
      <c r="I2846">
        <v>2827</v>
      </c>
      <c r="J2846">
        <v>1974</v>
      </c>
      <c r="K2846">
        <v>84.61</v>
      </c>
      <c r="L2846" s="1">
        <v>-512.50559999999996</v>
      </c>
      <c r="M2846">
        <v>2827</v>
      </c>
      <c r="N2846">
        <v>2043</v>
      </c>
      <c r="O2846">
        <v>96.51</v>
      </c>
      <c r="P2846" s="1">
        <v>-501.43450000000001</v>
      </c>
      <c r="Q2846">
        <v>2827</v>
      </c>
      <c r="R2846">
        <v>2038</v>
      </c>
      <c r="S2846">
        <v>98.75</v>
      </c>
      <c r="T2846" s="1">
        <v>-495.97431999999998</v>
      </c>
      <c r="U2846">
        <v>2827</v>
      </c>
      <c r="V2846">
        <v>2014</v>
      </c>
      <c r="W2846">
        <v>107.26</v>
      </c>
      <c r="X2846" s="1">
        <v>-486.41674</v>
      </c>
      <c r="Y2846">
        <v>2827</v>
      </c>
      <c r="Z2846">
        <v>2069</v>
      </c>
      <c r="AA2846">
        <v>115.84</v>
      </c>
      <c r="AB2846" s="1">
        <v>-473.74957999999998</v>
      </c>
      <c r="AC2846">
        <v>2827</v>
      </c>
      <c r="AD2846">
        <v>2074</v>
      </c>
      <c r="AE2846">
        <v>99.31</v>
      </c>
      <c r="AF2846" s="1">
        <v>-493.51607000000001</v>
      </c>
      <c r="AG2846">
        <v>2827</v>
      </c>
      <c r="AH2846">
        <v>1947</v>
      </c>
      <c r="AI2846">
        <v>103.58</v>
      </c>
      <c r="AJ2846" s="1">
        <v>-485.99299000000002</v>
      </c>
    </row>
    <row r="2847" spans="1:36" x14ac:dyDescent="0.2">
      <c r="A2847">
        <v>2828</v>
      </c>
      <c r="B2847">
        <v>1132</v>
      </c>
      <c r="C2847">
        <v>46.92</v>
      </c>
      <c r="D2847" s="1">
        <v>-543.35109</v>
      </c>
      <c r="E2847">
        <v>2828</v>
      </c>
      <c r="F2847">
        <v>1516</v>
      </c>
      <c r="G2847">
        <v>65.91</v>
      </c>
      <c r="H2847" s="1">
        <v>-526.04345999999998</v>
      </c>
      <c r="I2847">
        <v>2828</v>
      </c>
      <c r="J2847">
        <v>1971</v>
      </c>
      <c r="K2847">
        <v>85.12</v>
      </c>
      <c r="L2847" s="1">
        <v>-512.46738000000005</v>
      </c>
      <c r="M2847">
        <v>2828</v>
      </c>
      <c r="N2847">
        <v>2022</v>
      </c>
      <c r="O2847">
        <v>96.72</v>
      </c>
      <c r="P2847" s="1">
        <v>-500.80378999999999</v>
      </c>
      <c r="Q2847">
        <v>2828</v>
      </c>
      <c r="R2847">
        <v>2035</v>
      </c>
      <c r="S2847">
        <v>98.75</v>
      </c>
      <c r="T2847" s="1">
        <v>-495.98500000000001</v>
      </c>
      <c r="U2847">
        <v>2828</v>
      </c>
      <c r="V2847">
        <v>2028</v>
      </c>
      <c r="W2847">
        <v>107.09</v>
      </c>
      <c r="X2847" s="1">
        <v>-486.86608999999999</v>
      </c>
      <c r="Y2847">
        <v>2828</v>
      </c>
      <c r="Z2847">
        <v>2033</v>
      </c>
      <c r="AA2847">
        <v>116.31</v>
      </c>
      <c r="AB2847" s="1">
        <v>-472.59212000000002</v>
      </c>
      <c r="AC2847">
        <v>2828</v>
      </c>
      <c r="AD2847">
        <v>2047</v>
      </c>
      <c r="AE2847">
        <v>100.1</v>
      </c>
      <c r="AF2847" s="1">
        <v>-492.70013</v>
      </c>
      <c r="AG2847">
        <v>2828</v>
      </c>
      <c r="AH2847">
        <v>1973</v>
      </c>
      <c r="AI2847">
        <v>102.58</v>
      </c>
      <c r="AJ2847" s="1">
        <v>-486.80619000000002</v>
      </c>
    </row>
    <row r="2848" spans="1:36" x14ac:dyDescent="0.2">
      <c r="A2848">
        <v>2829</v>
      </c>
      <c r="B2848">
        <v>1132</v>
      </c>
      <c r="C2848">
        <v>47.24</v>
      </c>
      <c r="D2848" s="1">
        <v>-543.35469000000001</v>
      </c>
      <c r="E2848">
        <v>2829</v>
      </c>
      <c r="F2848">
        <v>1565</v>
      </c>
      <c r="G2848">
        <v>65.91</v>
      </c>
      <c r="H2848" s="1">
        <v>-527.43203000000005</v>
      </c>
      <c r="I2848">
        <v>2829</v>
      </c>
      <c r="J2848">
        <v>1957</v>
      </c>
      <c r="K2848">
        <v>85.6</v>
      </c>
      <c r="L2848" s="1">
        <v>-512.07867999999996</v>
      </c>
      <c r="M2848">
        <v>2829</v>
      </c>
      <c r="N2848">
        <v>2024</v>
      </c>
      <c r="O2848">
        <v>96.08</v>
      </c>
      <c r="P2848" s="1">
        <v>-500.99081000000001</v>
      </c>
      <c r="Q2848">
        <v>2829</v>
      </c>
      <c r="R2848">
        <v>1993</v>
      </c>
      <c r="S2848">
        <v>99.62</v>
      </c>
      <c r="T2848" s="1">
        <v>-494.78926000000001</v>
      </c>
      <c r="U2848">
        <v>2829</v>
      </c>
      <c r="V2848">
        <v>2041</v>
      </c>
      <c r="W2848">
        <v>107.08</v>
      </c>
      <c r="X2848" s="1">
        <v>-487.19959999999998</v>
      </c>
      <c r="Y2848">
        <v>2829</v>
      </c>
      <c r="Z2848">
        <v>2028</v>
      </c>
      <c r="AA2848">
        <v>116.05</v>
      </c>
      <c r="AB2848" s="1">
        <v>-472.43122</v>
      </c>
      <c r="AC2848">
        <v>2829</v>
      </c>
      <c r="AD2848">
        <v>2034</v>
      </c>
      <c r="AE2848">
        <v>100.63</v>
      </c>
      <c r="AF2848" s="1">
        <v>-492.35595999999998</v>
      </c>
      <c r="AG2848">
        <v>2829</v>
      </c>
      <c r="AH2848">
        <v>1985</v>
      </c>
      <c r="AI2848">
        <v>102.65</v>
      </c>
      <c r="AJ2848" s="1">
        <v>-487.15048000000002</v>
      </c>
    </row>
    <row r="2849" spans="1:36" x14ac:dyDescent="0.2">
      <c r="A2849">
        <v>2830</v>
      </c>
      <c r="B2849">
        <v>1120</v>
      </c>
      <c r="C2849">
        <v>47.62</v>
      </c>
      <c r="D2849" s="1">
        <v>-543.01859999999999</v>
      </c>
      <c r="E2849">
        <v>2830</v>
      </c>
      <c r="F2849">
        <v>1604</v>
      </c>
      <c r="G2849">
        <v>66.290000000000006</v>
      </c>
      <c r="H2849" s="1">
        <v>-528.53301999999996</v>
      </c>
      <c r="I2849">
        <v>2830</v>
      </c>
      <c r="J2849">
        <v>1926</v>
      </c>
      <c r="K2849">
        <v>85.91</v>
      </c>
      <c r="L2849" s="1">
        <v>-511.20735999999999</v>
      </c>
      <c r="M2849">
        <v>2830</v>
      </c>
      <c r="N2849">
        <v>2009</v>
      </c>
      <c r="O2849">
        <v>95.86</v>
      </c>
      <c r="P2849" s="1">
        <v>-500.60077000000001</v>
      </c>
      <c r="Q2849">
        <v>2830</v>
      </c>
      <c r="R2849">
        <v>1932</v>
      </c>
      <c r="S2849">
        <v>100.92</v>
      </c>
      <c r="T2849" s="1">
        <v>-492.93756999999999</v>
      </c>
      <c r="U2849">
        <v>2830</v>
      </c>
      <c r="V2849">
        <v>2057</v>
      </c>
      <c r="W2849">
        <v>107.18</v>
      </c>
      <c r="X2849" s="1">
        <v>-487.70909999999998</v>
      </c>
      <c r="Y2849">
        <v>2830</v>
      </c>
      <c r="Z2849">
        <v>2079</v>
      </c>
      <c r="AA2849">
        <v>114.86</v>
      </c>
      <c r="AB2849" s="1">
        <v>-473.86340999999999</v>
      </c>
      <c r="AC2849">
        <v>2830</v>
      </c>
      <c r="AD2849">
        <v>2040</v>
      </c>
      <c r="AE2849">
        <v>100.72</v>
      </c>
      <c r="AF2849" s="1">
        <v>-492.53199000000001</v>
      </c>
      <c r="AG2849">
        <v>2830</v>
      </c>
      <c r="AH2849">
        <v>1971</v>
      </c>
      <c r="AI2849">
        <v>103.57</v>
      </c>
      <c r="AJ2849" s="1">
        <v>-486.67534000000001</v>
      </c>
    </row>
    <row r="2850" spans="1:36" x14ac:dyDescent="0.2">
      <c r="A2850">
        <v>2831</v>
      </c>
      <c r="B2850">
        <v>1096</v>
      </c>
      <c r="C2850">
        <v>48.01</v>
      </c>
      <c r="D2850" s="1">
        <v>-542.34771999999998</v>
      </c>
      <c r="E2850">
        <v>2831</v>
      </c>
      <c r="F2850">
        <v>1627</v>
      </c>
      <c r="G2850">
        <v>66.900000000000006</v>
      </c>
      <c r="H2850" s="1">
        <v>-529.16079999999999</v>
      </c>
      <c r="I2850">
        <v>2831</v>
      </c>
      <c r="J2850">
        <v>1891</v>
      </c>
      <c r="K2850">
        <v>85.87</v>
      </c>
      <c r="L2850" s="1">
        <v>-510.1934</v>
      </c>
      <c r="M2850">
        <v>2831</v>
      </c>
      <c r="N2850">
        <v>1974</v>
      </c>
      <c r="O2850">
        <v>96.11</v>
      </c>
      <c r="P2850" s="1">
        <v>-499.54092000000003</v>
      </c>
      <c r="Q2850">
        <v>2831</v>
      </c>
      <c r="R2850">
        <v>1916</v>
      </c>
      <c r="S2850">
        <v>101.29</v>
      </c>
      <c r="T2850" s="1">
        <v>-492.44292000000002</v>
      </c>
      <c r="U2850">
        <v>2831</v>
      </c>
      <c r="V2850">
        <v>2063</v>
      </c>
      <c r="W2850">
        <v>107.71</v>
      </c>
      <c r="X2850" s="1">
        <v>-487.92254000000003</v>
      </c>
      <c r="Y2850">
        <v>2831</v>
      </c>
      <c r="Z2850">
        <v>2158</v>
      </c>
      <c r="AA2850">
        <v>113.38</v>
      </c>
      <c r="AB2850" s="1">
        <v>-476.11673999999999</v>
      </c>
      <c r="AC2850">
        <v>2831</v>
      </c>
      <c r="AD2850">
        <v>2065</v>
      </c>
      <c r="AE2850">
        <v>100.44</v>
      </c>
      <c r="AF2850" s="1">
        <v>-493.22419000000002</v>
      </c>
      <c r="AG2850">
        <v>2831</v>
      </c>
      <c r="AH2850">
        <v>1967</v>
      </c>
      <c r="AI2850">
        <v>104.42</v>
      </c>
      <c r="AJ2850" s="1">
        <v>-486.57272</v>
      </c>
    </row>
    <row r="2851" spans="1:36" x14ac:dyDescent="0.2">
      <c r="A2851">
        <v>2832</v>
      </c>
      <c r="B2851">
        <v>1071</v>
      </c>
      <c r="C2851">
        <v>48.25</v>
      </c>
      <c r="D2851" s="1">
        <v>-541.61568999999997</v>
      </c>
      <c r="E2851">
        <v>2832</v>
      </c>
      <c r="F2851">
        <v>1627</v>
      </c>
      <c r="G2851">
        <v>67.78</v>
      </c>
      <c r="H2851" s="1">
        <v>-529.18526999999995</v>
      </c>
      <c r="I2851">
        <v>2832</v>
      </c>
      <c r="J2851">
        <v>1869</v>
      </c>
      <c r="K2851">
        <v>85.19</v>
      </c>
      <c r="L2851" s="1">
        <v>-509.54917999999998</v>
      </c>
      <c r="M2851">
        <v>2832</v>
      </c>
      <c r="N2851">
        <v>1951</v>
      </c>
      <c r="O2851">
        <v>96.32</v>
      </c>
      <c r="P2851" s="1">
        <v>-498.95218</v>
      </c>
      <c r="Q2851">
        <v>2832</v>
      </c>
      <c r="R2851">
        <v>1961</v>
      </c>
      <c r="S2851">
        <v>100.69</v>
      </c>
      <c r="T2851" s="1">
        <v>-493.84296000000001</v>
      </c>
      <c r="U2851">
        <v>2832</v>
      </c>
      <c r="V2851">
        <v>2035</v>
      </c>
      <c r="W2851">
        <v>108.78</v>
      </c>
      <c r="X2851" s="1">
        <v>-487.08694000000003</v>
      </c>
      <c r="Y2851">
        <v>2832</v>
      </c>
      <c r="Z2851">
        <v>2231</v>
      </c>
      <c r="AA2851">
        <v>112.48</v>
      </c>
      <c r="AB2851" s="1">
        <v>-478.19331</v>
      </c>
      <c r="AC2851">
        <v>2832</v>
      </c>
      <c r="AD2851">
        <v>2114</v>
      </c>
      <c r="AE2851">
        <v>99.65</v>
      </c>
      <c r="AF2851" s="1">
        <v>-494.61595</v>
      </c>
      <c r="AG2851">
        <v>2832</v>
      </c>
      <c r="AH2851">
        <v>1981</v>
      </c>
      <c r="AI2851">
        <v>105.18</v>
      </c>
      <c r="AJ2851" s="1">
        <v>-487.01008999999999</v>
      </c>
    </row>
    <row r="2852" spans="1:36" x14ac:dyDescent="0.2">
      <c r="A2852">
        <v>2833</v>
      </c>
      <c r="B2852">
        <v>1048</v>
      </c>
      <c r="C2852">
        <v>48.28</v>
      </c>
      <c r="D2852" s="1">
        <v>-540.98263999999995</v>
      </c>
      <c r="E2852">
        <v>2833</v>
      </c>
      <c r="F2852">
        <v>1605</v>
      </c>
      <c r="G2852">
        <v>68.73</v>
      </c>
      <c r="H2852" s="1">
        <v>-528.52332999999999</v>
      </c>
      <c r="I2852">
        <v>2833</v>
      </c>
      <c r="J2852">
        <v>1869</v>
      </c>
      <c r="K2852">
        <v>84.16</v>
      </c>
      <c r="L2852" s="1">
        <v>-509.57436000000001</v>
      </c>
      <c r="M2852">
        <v>2833</v>
      </c>
      <c r="N2852">
        <v>1927</v>
      </c>
      <c r="O2852">
        <v>96.99</v>
      </c>
      <c r="P2852" s="1">
        <v>-498.32276999999999</v>
      </c>
      <c r="Q2852">
        <v>2833</v>
      </c>
      <c r="R2852">
        <v>2010</v>
      </c>
      <c r="S2852">
        <v>100.37</v>
      </c>
      <c r="T2852" s="1">
        <v>-495.33481999999998</v>
      </c>
      <c r="U2852">
        <v>2833</v>
      </c>
      <c r="V2852">
        <v>2005</v>
      </c>
      <c r="W2852">
        <v>109.24</v>
      </c>
      <c r="X2852" s="1">
        <v>-486.13686000000001</v>
      </c>
      <c r="Y2852">
        <v>2833</v>
      </c>
      <c r="Z2852">
        <v>2264</v>
      </c>
      <c r="AA2852">
        <v>112.58</v>
      </c>
      <c r="AB2852" s="1">
        <v>-479.15767</v>
      </c>
      <c r="AC2852">
        <v>2833</v>
      </c>
      <c r="AD2852">
        <v>2164</v>
      </c>
      <c r="AE2852">
        <v>98.87</v>
      </c>
      <c r="AF2852" s="1">
        <v>-496.11828000000003</v>
      </c>
      <c r="AG2852">
        <v>2833</v>
      </c>
      <c r="AH2852">
        <v>1989</v>
      </c>
      <c r="AI2852">
        <v>106</v>
      </c>
      <c r="AJ2852" s="1">
        <v>-487.23916000000003</v>
      </c>
    </row>
    <row r="2853" spans="1:36" x14ac:dyDescent="0.2">
      <c r="A2853">
        <v>2834</v>
      </c>
      <c r="B2853">
        <v>1028</v>
      </c>
      <c r="C2853">
        <v>48.15</v>
      </c>
      <c r="D2853" s="1">
        <v>-540.44039999999995</v>
      </c>
      <c r="E2853">
        <v>2834</v>
      </c>
      <c r="F2853">
        <v>1576</v>
      </c>
      <c r="G2853">
        <v>69.459999999999994</v>
      </c>
      <c r="H2853" s="1">
        <v>-527.67776000000003</v>
      </c>
      <c r="I2853">
        <v>2834</v>
      </c>
      <c r="J2853">
        <v>1873</v>
      </c>
      <c r="K2853">
        <v>83.43</v>
      </c>
      <c r="L2853" s="1">
        <v>-509.7122</v>
      </c>
      <c r="M2853">
        <v>2834</v>
      </c>
      <c r="N2853">
        <v>1892</v>
      </c>
      <c r="O2853">
        <v>97.93</v>
      </c>
      <c r="P2853" s="1">
        <v>-497.20540999999997</v>
      </c>
      <c r="Q2853">
        <v>2834</v>
      </c>
      <c r="R2853">
        <v>2007</v>
      </c>
      <c r="S2853">
        <v>100.95</v>
      </c>
      <c r="T2853" s="1">
        <v>-495.17827</v>
      </c>
      <c r="U2853">
        <v>2834</v>
      </c>
      <c r="V2853">
        <v>2011</v>
      </c>
      <c r="W2853">
        <v>108.59</v>
      </c>
      <c r="X2853" s="1">
        <v>-486.38560999999999</v>
      </c>
      <c r="Y2853">
        <v>2834</v>
      </c>
      <c r="Z2853">
        <v>2238</v>
      </c>
      <c r="AA2853">
        <v>113.76</v>
      </c>
      <c r="AB2853" s="1">
        <v>-478.36583000000002</v>
      </c>
      <c r="AC2853">
        <v>2834</v>
      </c>
      <c r="AD2853">
        <v>2163</v>
      </c>
      <c r="AE2853">
        <v>99.43</v>
      </c>
      <c r="AF2853" s="1">
        <v>-496.11338000000001</v>
      </c>
      <c r="AG2853">
        <v>2834</v>
      </c>
      <c r="AH2853">
        <v>1988</v>
      </c>
      <c r="AI2853">
        <v>106.78</v>
      </c>
      <c r="AJ2853" s="1">
        <v>-487.18950000000001</v>
      </c>
    </row>
    <row r="2854" spans="1:36" x14ac:dyDescent="0.2">
      <c r="A2854">
        <v>2835</v>
      </c>
      <c r="B2854">
        <v>1013</v>
      </c>
      <c r="C2854">
        <v>47.93</v>
      </c>
      <c r="D2854" s="1">
        <v>-540.01586999999995</v>
      </c>
      <c r="E2854">
        <v>2835</v>
      </c>
      <c r="F2854">
        <v>1561</v>
      </c>
      <c r="G2854">
        <v>69.59</v>
      </c>
      <c r="H2854" s="1">
        <v>-527.30736000000002</v>
      </c>
      <c r="I2854">
        <v>2835</v>
      </c>
      <c r="J2854">
        <v>1866</v>
      </c>
      <c r="K2854">
        <v>83.39</v>
      </c>
      <c r="L2854" s="1">
        <v>-509.48944</v>
      </c>
      <c r="M2854">
        <v>2835</v>
      </c>
      <c r="N2854">
        <v>1898</v>
      </c>
      <c r="O2854">
        <v>97.8</v>
      </c>
      <c r="P2854" s="1">
        <v>-497.41198000000003</v>
      </c>
      <c r="Q2854">
        <v>2835</v>
      </c>
      <c r="R2854">
        <v>1984</v>
      </c>
      <c r="S2854">
        <v>101.4</v>
      </c>
      <c r="T2854" s="1">
        <v>-494.41322000000002</v>
      </c>
      <c r="U2854">
        <v>2835</v>
      </c>
      <c r="V2854">
        <v>2031</v>
      </c>
      <c r="W2854">
        <v>107.49</v>
      </c>
      <c r="X2854" s="1">
        <v>-486.97439000000003</v>
      </c>
      <c r="Y2854">
        <v>2835</v>
      </c>
      <c r="Z2854">
        <v>2202</v>
      </c>
      <c r="AA2854">
        <v>114.91</v>
      </c>
      <c r="AB2854" s="1">
        <v>-477.16183999999998</v>
      </c>
      <c r="AC2854">
        <v>2835</v>
      </c>
      <c r="AD2854">
        <v>2106</v>
      </c>
      <c r="AE2854">
        <v>100.98</v>
      </c>
      <c r="AF2854" s="1">
        <v>-494.43254999999999</v>
      </c>
      <c r="AG2854">
        <v>2835</v>
      </c>
      <c r="AH2854">
        <v>1994</v>
      </c>
      <c r="AI2854">
        <v>107.28</v>
      </c>
      <c r="AJ2854" s="1">
        <v>-487.33803999999998</v>
      </c>
    </row>
    <row r="2855" spans="1:36" x14ac:dyDescent="0.2">
      <c r="A2855">
        <v>2836</v>
      </c>
      <c r="B2855">
        <v>1008</v>
      </c>
      <c r="C2855">
        <v>47.53</v>
      </c>
      <c r="D2855" s="1">
        <v>-539.85659999999996</v>
      </c>
      <c r="E2855">
        <v>2836</v>
      </c>
      <c r="F2855">
        <v>1554</v>
      </c>
      <c r="G2855">
        <v>69.73</v>
      </c>
      <c r="H2855" s="1">
        <v>-527.15571999999997</v>
      </c>
      <c r="I2855">
        <v>2836</v>
      </c>
      <c r="J2855">
        <v>1851</v>
      </c>
      <c r="K2855">
        <v>83.96</v>
      </c>
      <c r="L2855" s="1">
        <v>-509.07677999999999</v>
      </c>
      <c r="M2855">
        <v>2836</v>
      </c>
      <c r="N2855">
        <v>1937</v>
      </c>
      <c r="O2855">
        <v>97.26</v>
      </c>
      <c r="P2855" s="1">
        <v>-498.63950999999997</v>
      </c>
      <c r="Q2855">
        <v>2836</v>
      </c>
      <c r="R2855">
        <v>1985</v>
      </c>
      <c r="S2855">
        <v>100.82</v>
      </c>
      <c r="T2855" s="1">
        <v>-494.51033000000001</v>
      </c>
      <c r="U2855">
        <v>2836</v>
      </c>
      <c r="V2855">
        <v>2050</v>
      </c>
      <c r="W2855">
        <v>106.11</v>
      </c>
      <c r="X2855" s="1">
        <v>-487.44162999999998</v>
      </c>
      <c r="Y2855">
        <v>2836</v>
      </c>
      <c r="Z2855">
        <v>2234</v>
      </c>
      <c r="AA2855">
        <v>114.67</v>
      </c>
      <c r="AB2855" s="1">
        <v>-478.17394000000002</v>
      </c>
      <c r="AC2855">
        <v>2836</v>
      </c>
      <c r="AD2855">
        <v>2041</v>
      </c>
      <c r="AE2855">
        <v>102.34</v>
      </c>
      <c r="AF2855" s="1">
        <v>-492.53557000000001</v>
      </c>
      <c r="AG2855">
        <v>2836</v>
      </c>
      <c r="AH2855">
        <v>2006</v>
      </c>
      <c r="AI2855">
        <v>107.55</v>
      </c>
      <c r="AJ2855" s="1">
        <v>-487.70774999999998</v>
      </c>
    </row>
    <row r="2856" spans="1:36" x14ac:dyDescent="0.2">
      <c r="A2856">
        <v>2837</v>
      </c>
      <c r="B2856">
        <v>1015</v>
      </c>
      <c r="C2856">
        <v>46.94</v>
      </c>
      <c r="D2856" s="1">
        <v>-540.05570999999998</v>
      </c>
      <c r="E2856">
        <v>2837</v>
      </c>
      <c r="F2856">
        <v>1532</v>
      </c>
      <c r="G2856">
        <v>70.150000000000006</v>
      </c>
      <c r="H2856" s="1">
        <v>-526.53873999999996</v>
      </c>
      <c r="I2856">
        <v>2837</v>
      </c>
      <c r="J2856">
        <v>1841</v>
      </c>
      <c r="K2856">
        <v>84.72</v>
      </c>
      <c r="L2856" s="1">
        <v>-508.76769999999999</v>
      </c>
      <c r="M2856">
        <v>2837</v>
      </c>
      <c r="N2856">
        <v>1954</v>
      </c>
      <c r="O2856">
        <v>97.46</v>
      </c>
      <c r="P2856" s="1">
        <v>-499.11827</v>
      </c>
      <c r="Q2856">
        <v>2837</v>
      </c>
      <c r="R2856">
        <v>2003</v>
      </c>
      <c r="S2856">
        <v>99.76</v>
      </c>
      <c r="T2856" s="1">
        <v>-495.02435000000003</v>
      </c>
      <c r="U2856">
        <v>2837</v>
      </c>
      <c r="V2856">
        <v>2076</v>
      </c>
      <c r="W2856">
        <v>104.44</v>
      </c>
      <c r="X2856" s="1">
        <v>-488.19344999999998</v>
      </c>
      <c r="Y2856">
        <v>2837</v>
      </c>
      <c r="Z2856">
        <v>2295</v>
      </c>
      <c r="AA2856">
        <v>114.11</v>
      </c>
      <c r="AB2856" s="1">
        <v>-479.99601999999999</v>
      </c>
      <c r="AC2856">
        <v>2837</v>
      </c>
      <c r="AD2856">
        <v>2025</v>
      </c>
      <c r="AE2856">
        <v>102.71</v>
      </c>
      <c r="AF2856" s="1">
        <v>-492.05193000000003</v>
      </c>
      <c r="AG2856">
        <v>2837</v>
      </c>
      <c r="AH2856">
        <v>2008</v>
      </c>
      <c r="AI2856">
        <v>107.76</v>
      </c>
      <c r="AJ2856" s="1">
        <v>-487.78764999999999</v>
      </c>
    </row>
    <row r="2857" spans="1:36" x14ac:dyDescent="0.2">
      <c r="A2857">
        <v>2838</v>
      </c>
      <c r="B2857">
        <v>1034</v>
      </c>
      <c r="C2857">
        <v>46.15</v>
      </c>
      <c r="D2857" s="1">
        <v>-540.61086</v>
      </c>
      <c r="E2857">
        <v>2838</v>
      </c>
      <c r="F2857">
        <v>1496</v>
      </c>
      <c r="G2857">
        <v>70.91</v>
      </c>
      <c r="H2857" s="1">
        <v>-525.47238000000004</v>
      </c>
      <c r="I2857">
        <v>2838</v>
      </c>
      <c r="J2857">
        <v>1849</v>
      </c>
      <c r="K2857">
        <v>85.46</v>
      </c>
      <c r="L2857" s="1">
        <v>-509.05606999999998</v>
      </c>
      <c r="M2857">
        <v>2838</v>
      </c>
      <c r="N2857">
        <v>1930</v>
      </c>
      <c r="O2857">
        <v>98.49</v>
      </c>
      <c r="P2857" s="1">
        <v>-498.36498</v>
      </c>
      <c r="Q2857">
        <v>2838</v>
      </c>
      <c r="R2857">
        <v>2024</v>
      </c>
      <c r="S2857">
        <v>98.64</v>
      </c>
      <c r="T2857" s="1">
        <v>-495.59179999999998</v>
      </c>
      <c r="U2857">
        <v>2838</v>
      </c>
      <c r="V2857">
        <v>2103</v>
      </c>
      <c r="W2857">
        <v>103.11</v>
      </c>
      <c r="X2857" s="1">
        <v>-488.94450999999998</v>
      </c>
      <c r="Y2857">
        <v>2838</v>
      </c>
      <c r="Z2857">
        <v>2314</v>
      </c>
      <c r="AA2857">
        <v>114.44</v>
      </c>
      <c r="AB2857" s="1">
        <v>-480.49104</v>
      </c>
      <c r="AC2857">
        <v>2838</v>
      </c>
      <c r="AD2857">
        <v>2065</v>
      </c>
      <c r="AE2857">
        <v>102.06</v>
      </c>
      <c r="AF2857" s="1">
        <v>-493.24977999999999</v>
      </c>
      <c r="AG2857">
        <v>2838</v>
      </c>
      <c r="AH2857">
        <v>2001</v>
      </c>
      <c r="AI2857">
        <v>107.93</v>
      </c>
      <c r="AJ2857" s="1">
        <v>-487.54714000000001</v>
      </c>
    </row>
    <row r="2858" spans="1:36" x14ac:dyDescent="0.2">
      <c r="A2858">
        <v>2839</v>
      </c>
      <c r="B2858">
        <v>1058</v>
      </c>
      <c r="C2858">
        <v>45.44</v>
      </c>
      <c r="D2858" s="1">
        <v>-541.30097999999998</v>
      </c>
      <c r="E2858">
        <v>2839</v>
      </c>
      <c r="F2858">
        <v>1474</v>
      </c>
      <c r="G2858">
        <v>71.2</v>
      </c>
      <c r="H2858" s="1">
        <v>-524.82267999999999</v>
      </c>
      <c r="I2858">
        <v>2839</v>
      </c>
      <c r="J2858">
        <v>1846</v>
      </c>
      <c r="K2858">
        <v>86.71</v>
      </c>
      <c r="L2858" s="1">
        <v>-509.06380999999999</v>
      </c>
      <c r="M2858">
        <v>2839</v>
      </c>
      <c r="N2858">
        <v>1901</v>
      </c>
      <c r="O2858">
        <v>99.16</v>
      </c>
      <c r="P2858" s="1">
        <v>-497.46019999999999</v>
      </c>
      <c r="Q2858">
        <v>2839</v>
      </c>
      <c r="R2858">
        <v>2054</v>
      </c>
      <c r="S2858">
        <v>97.52</v>
      </c>
      <c r="T2858" s="1">
        <v>-496.41127</v>
      </c>
      <c r="U2858">
        <v>2839</v>
      </c>
      <c r="V2858">
        <v>2126</v>
      </c>
      <c r="W2858">
        <v>102.06</v>
      </c>
      <c r="X2858" s="1">
        <v>-489.55059999999997</v>
      </c>
      <c r="Y2858">
        <v>2839</v>
      </c>
      <c r="Z2858">
        <v>2296</v>
      </c>
      <c r="AA2858">
        <v>115.09</v>
      </c>
      <c r="AB2858" s="1">
        <v>-479.95362</v>
      </c>
      <c r="AC2858">
        <v>2839</v>
      </c>
      <c r="AD2858">
        <v>2130</v>
      </c>
      <c r="AE2858">
        <v>101.2</v>
      </c>
      <c r="AF2858" s="1">
        <v>-495.08571999999998</v>
      </c>
      <c r="AG2858">
        <v>2839</v>
      </c>
      <c r="AH2858">
        <v>1996</v>
      </c>
      <c r="AI2858">
        <v>107.98</v>
      </c>
      <c r="AJ2858" s="1">
        <v>-487.45445000000001</v>
      </c>
    </row>
    <row r="2859" spans="1:36" x14ac:dyDescent="0.2">
      <c r="A2859">
        <v>2840</v>
      </c>
      <c r="B2859">
        <v>1072</v>
      </c>
      <c r="C2859">
        <v>45.17</v>
      </c>
      <c r="D2859" s="1">
        <v>-541.69713999999999</v>
      </c>
      <c r="E2859">
        <v>2840</v>
      </c>
      <c r="F2859">
        <v>1494</v>
      </c>
      <c r="G2859">
        <v>70.34</v>
      </c>
      <c r="H2859" s="1">
        <v>-525.39179999999999</v>
      </c>
      <c r="I2859">
        <v>2840</v>
      </c>
      <c r="J2859">
        <v>1815</v>
      </c>
      <c r="K2859">
        <v>88.32</v>
      </c>
      <c r="L2859" s="1">
        <v>-508.07992999999999</v>
      </c>
      <c r="M2859">
        <v>2840</v>
      </c>
      <c r="N2859">
        <v>1908</v>
      </c>
      <c r="O2859">
        <v>98.51</v>
      </c>
      <c r="P2859" s="1">
        <v>-497.64785000000001</v>
      </c>
      <c r="Q2859">
        <v>2840</v>
      </c>
      <c r="R2859">
        <v>2079</v>
      </c>
      <c r="S2859">
        <v>96.86</v>
      </c>
      <c r="T2859" s="1">
        <v>-497.15870999999999</v>
      </c>
      <c r="U2859">
        <v>2840</v>
      </c>
      <c r="V2859">
        <v>2153</v>
      </c>
      <c r="W2859">
        <v>100.99</v>
      </c>
      <c r="X2859" s="1">
        <v>-490.3193</v>
      </c>
      <c r="Y2859">
        <v>2840</v>
      </c>
      <c r="Z2859">
        <v>2255</v>
      </c>
      <c r="AA2859">
        <v>115.72</v>
      </c>
      <c r="AB2859" s="1">
        <v>-478.84188999999998</v>
      </c>
      <c r="AC2859">
        <v>2840</v>
      </c>
      <c r="AD2859">
        <v>2191</v>
      </c>
      <c r="AE2859">
        <v>100.31</v>
      </c>
      <c r="AF2859" s="1">
        <v>-496.81993999999997</v>
      </c>
      <c r="AG2859">
        <v>2840</v>
      </c>
      <c r="AH2859">
        <v>1971</v>
      </c>
      <c r="AI2859">
        <v>108.53</v>
      </c>
      <c r="AJ2859" s="1">
        <v>-486.78183000000001</v>
      </c>
    </row>
    <row r="2860" spans="1:36" x14ac:dyDescent="0.2">
      <c r="A2860">
        <v>2841</v>
      </c>
      <c r="B2860">
        <v>1066</v>
      </c>
      <c r="C2860">
        <v>45.31</v>
      </c>
      <c r="D2860" s="1">
        <v>-541.52183000000002</v>
      </c>
      <c r="E2860">
        <v>2841</v>
      </c>
      <c r="F2860">
        <v>1548</v>
      </c>
      <c r="G2860">
        <v>68.89</v>
      </c>
      <c r="H2860" s="1">
        <v>-526.94707000000005</v>
      </c>
      <c r="I2860">
        <v>2841</v>
      </c>
      <c r="J2860">
        <v>1808</v>
      </c>
      <c r="K2860">
        <v>88.9</v>
      </c>
      <c r="L2860" s="1">
        <v>-507.77418999999998</v>
      </c>
      <c r="M2860">
        <v>2841</v>
      </c>
      <c r="N2860">
        <v>1945</v>
      </c>
      <c r="O2860">
        <v>96.95</v>
      </c>
      <c r="P2860" s="1">
        <v>-498.78055999999998</v>
      </c>
      <c r="Q2860">
        <v>2841</v>
      </c>
      <c r="R2860">
        <v>2076</v>
      </c>
      <c r="S2860">
        <v>97.33</v>
      </c>
      <c r="T2860" s="1">
        <v>-497.01382000000001</v>
      </c>
      <c r="U2860">
        <v>2841</v>
      </c>
      <c r="V2860">
        <v>2166</v>
      </c>
      <c r="W2860">
        <v>100.19</v>
      </c>
      <c r="X2860" s="1">
        <v>-490.73347999999999</v>
      </c>
      <c r="Y2860">
        <v>2841</v>
      </c>
      <c r="Z2860">
        <v>2207</v>
      </c>
      <c r="AA2860">
        <v>116.11</v>
      </c>
      <c r="AB2860" s="1">
        <v>-477.38774000000001</v>
      </c>
      <c r="AC2860">
        <v>2841</v>
      </c>
      <c r="AD2860">
        <v>2234</v>
      </c>
      <c r="AE2860">
        <v>99.59</v>
      </c>
      <c r="AF2860" s="1">
        <v>-498.02006999999998</v>
      </c>
      <c r="AG2860">
        <v>2841</v>
      </c>
      <c r="AH2860">
        <v>1932</v>
      </c>
      <c r="AI2860">
        <v>109.29</v>
      </c>
      <c r="AJ2860" s="1">
        <v>-485.61122999999998</v>
      </c>
    </row>
    <row r="2861" spans="1:36" x14ac:dyDescent="0.2">
      <c r="A2861">
        <v>2842</v>
      </c>
      <c r="B2861">
        <v>1049</v>
      </c>
      <c r="C2861">
        <v>45.74</v>
      </c>
      <c r="D2861" s="1">
        <v>-541.01301000000001</v>
      </c>
      <c r="E2861">
        <v>2842</v>
      </c>
      <c r="F2861">
        <v>1600</v>
      </c>
      <c r="G2861">
        <v>67.42</v>
      </c>
      <c r="H2861" s="1">
        <v>-528.43889000000001</v>
      </c>
      <c r="I2861">
        <v>2842</v>
      </c>
      <c r="J2861">
        <v>1869</v>
      </c>
      <c r="K2861">
        <v>87.62</v>
      </c>
      <c r="L2861" s="1">
        <v>-509.60314</v>
      </c>
      <c r="M2861">
        <v>2842</v>
      </c>
      <c r="N2861">
        <v>1959</v>
      </c>
      <c r="O2861">
        <v>95.8</v>
      </c>
      <c r="P2861" s="1">
        <v>-499.25259999999997</v>
      </c>
      <c r="Q2861">
        <v>2842</v>
      </c>
      <c r="R2861">
        <v>2063</v>
      </c>
      <c r="S2861">
        <v>98.35</v>
      </c>
      <c r="T2861" s="1">
        <v>-496.62009</v>
      </c>
      <c r="U2861">
        <v>2842</v>
      </c>
      <c r="V2861">
        <v>2146</v>
      </c>
      <c r="W2861">
        <v>99.88</v>
      </c>
      <c r="X2861" s="1">
        <v>-490.14272999999997</v>
      </c>
      <c r="Y2861">
        <v>2842</v>
      </c>
      <c r="Z2861">
        <v>2207</v>
      </c>
      <c r="AA2861">
        <v>114.82</v>
      </c>
      <c r="AB2861" s="1">
        <v>-477.44233000000003</v>
      </c>
      <c r="AC2861">
        <v>2842</v>
      </c>
      <c r="AD2861">
        <v>2247</v>
      </c>
      <c r="AE2861">
        <v>99.09</v>
      </c>
      <c r="AF2861" s="1">
        <v>-498.39735999999999</v>
      </c>
      <c r="AG2861">
        <v>2842</v>
      </c>
      <c r="AH2861">
        <v>1915</v>
      </c>
      <c r="AI2861">
        <v>109.1</v>
      </c>
      <c r="AJ2861" s="1">
        <v>-485.09724</v>
      </c>
    </row>
    <row r="2862" spans="1:36" x14ac:dyDescent="0.2">
      <c r="A2862">
        <v>2843</v>
      </c>
      <c r="B2862">
        <v>1035</v>
      </c>
      <c r="C2862">
        <v>46.07</v>
      </c>
      <c r="D2862" s="1">
        <v>-540.61524999999995</v>
      </c>
      <c r="E2862">
        <v>2843</v>
      </c>
      <c r="F2862">
        <v>1625</v>
      </c>
      <c r="G2862">
        <v>66.39</v>
      </c>
      <c r="H2862" s="1">
        <v>-529.11105999999995</v>
      </c>
      <c r="I2862">
        <v>2843</v>
      </c>
      <c r="J2862">
        <v>1945</v>
      </c>
      <c r="K2862">
        <v>85.88</v>
      </c>
      <c r="L2862" s="1">
        <v>-511.81259999999997</v>
      </c>
      <c r="M2862">
        <v>2843</v>
      </c>
      <c r="N2862">
        <v>1922</v>
      </c>
      <c r="O2862">
        <v>95.82</v>
      </c>
      <c r="P2862" s="1">
        <v>-498.14228000000003</v>
      </c>
      <c r="Q2862">
        <v>2843</v>
      </c>
      <c r="R2862">
        <v>2061</v>
      </c>
      <c r="S2862">
        <v>99.53</v>
      </c>
      <c r="T2862" s="1">
        <v>-496.58688000000001</v>
      </c>
      <c r="U2862">
        <v>2843</v>
      </c>
      <c r="V2862">
        <v>2100</v>
      </c>
      <c r="W2862">
        <v>99.96</v>
      </c>
      <c r="X2862" s="1">
        <v>-488.81051000000002</v>
      </c>
      <c r="Y2862">
        <v>2843</v>
      </c>
      <c r="Z2862">
        <v>2251</v>
      </c>
      <c r="AA2862">
        <v>112.73</v>
      </c>
      <c r="AB2862" s="1">
        <v>-478.74923000000001</v>
      </c>
      <c r="AC2862">
        <v>2843</v>
      </c>
      <c r="AD2862">
        <v>2232</v>
      </c>
      <c r="AE2862">
        <v>98.99</v>
      </c>
      <c r="AF2862" s="1">
        <v>-497.93018000000001</v>
      </c>
      <c r="AG2862">
        <v>2843</v>
      </c>
      <c r="AH2862">
        <v>1944</v>
      </c>
      <c r="AI2862">
        <v>107.68</v>
      </c>
      <c r="AJ2862" s="1">
        <v>-485.94414999999998</v>
      </c>
    </row>
    <row r="2863" spans="1:36" x14ac:dyDescent="0.2">
      <c r="A2863">
        <v>2844</v>
      </c>
      <c r="B2863">
        <v>1032</v>
      </c>
      <c r="C2863">
        <v>46.28</v>
      </c>
      <c r="D2863" s="1">
        <v>-540.53075999999999</v>
      </c>
      <c r="E2863">
        <v>2844</v>
      </c>
      <c r="F2863">
        <v>1622</v>
      </c>
      <c r="G2863">
        <v>65.78</v>
      </c>
      <c r="H2863" s="1">
        <v>-528.98447999999996</v>
      </c>
      <c r="I2863">
        <v>2844</v>
      </c>
      <c r="J2863">
        <v>1973</v>
      </c>
      <c r="K2863">
        <v>84.61</v>
      </c>
      <c r="L2863" s="1">
        <v>-512.59252000000004</v>
      </c>
      <c r="M2863">
        <v>2844</v>
      </c>
      <c r="N2863">
        <v>1869</v>
      </c>
      <c r="O2863">
        <v>96.51</v>
      </c>
      <c r="P2863" s="1">
        <v>-496.59431999999998</v>
      </c>
      <c r="Q2863">
        <v>2844</v>
      </c>
      <c r="R2863">
        <v>2076</v>
      </c>
      <c r="S2863">
        <v>100.53</v>
      </c>
      <c r="T2863" s="1">
        <v>-496.98898000000003</v>
      </c>
      <c r="U2863">
        <v>2844</v>
      </c>
      <c r="V2863">
        <v>2049</v>
      </c>
      <c r="W2863">
        <v>100.13</v>
      </c>
      <c r="X2863" s="1">
        <v>-487.35453000000001</v>
      </c>
      <c r="Y2863">
        <v>2844</v>
      </c>
      <c r="Z2863">
        <v>2305</v>
      </c>
      <c r="AA2863">
        <v>110.25</v>
      </c>
      <c r="AB2863" s="1">
        <v>-480.14891999999998</v>
      </c>
      <c r="AC2863">
        <v>2844</v>
      </c>
      <c r="AD2863">
        <v>2201</v>
      </c>
      <c r="AE2863">
        <v>98.89</v>
      </c>
      <c r="AF2863" s="1">
        <v>-497.04453000000001</v>
      </c>
      <c r="AG2863">
        <v>2844</v>
      </c>
      <c r="AH2863">
        <v>1996</v>
      </c>
      <c r="AI2863">
        <v>105.67</v>
      </c>
      <c r="AJ2863" s="1">
        <v>-487.49365</v>
      </c>
    </row>
    <row r="2864" spans="1:36" x14ac:dyDescent="0.2">
      <c r="A2864">
        <v>2845</v>
      </c>
      <c r="B2864">
        <v>1037</v>
      </c>
      <c r="C2864">
        <v>46.33</v>
      </c>
      <c r="D2864" s="1">
        <v>-540.66714999999999</v>
      </c>
      <c r="E2864">
        <v>2845</v>
      </c>
      <c r="F2864">
        <v>1615</v>
      </c>
      <c r="G2864">
        <v>65.180000000000007</v>
      </c>
      <c r="H2864" s="1">
        <v>-528.75459999999998</v>
      </c>
      <c r="I2864">
        <v>2845</v>
      </c>
      <c r="J2864">
        <v>1951</v>
      </c>
      <c r="K2864">
        <v>83.91</v>
      </c>
      <c r="L2864" s="1">
        <v>-511.91458999999998</v>
      </c>
      <c r="M2864">
        <v>2845</v>
      </c>
      <c r="N2864">
        <v>1860</v>
      </c>
      <c r="O2864">
        <v>96.87</v>
      </c>
      <c r="P2864" s="1">
        <v>-496.32470000000001</v>
      </c>
      <c r="Q2864">
        <v>2845</v>
      </c>
      <c r="R2864">
        <v>2100</v>
      </c>
      <c r="S2864">
        <v>101.04</v>
      </c>
      <c r="T2864" s="1">
        <v>-497.71814999999998</v>
      </c>
      <c r="U2864">
        <v>2845</v>
      </c>
      <c r="V2864">
        <v>2008</v>
      </c>
      <c r="W2864">
        <v>100.44</v>
      </c>
      <c r="X2864" s="1">
        <v>-486.20506</v>
      </c>
      <c r="Y2864">
        <v>2845</v>
      </c>
      <c r="Z2864">
        <v>2374</v>
      </c>
      <c r="AA2864">
        <v>107.64</v>
      </c>
      <c r="AB2864" s="1">
        <v>-482.18065999999999</v>
      </c>
      <c r="AC2864">
        <v>2845</v>
      </c>
      <c r="AD2864">
        <v>2168</v>
      </c>
      <c r="AE2864">
        <v>98.84</v>
      </c>
      <c r="AF2864" s="1">
        <v>-496.09629000000001</v>
      </c>
      <c r="AG2864">
        <v>2845</v>
      </c>
      <c r="AH2864">
        <v>2013</v>
      </c>
      <c r="AI2864">
        <v>104.3</v>
      </c>
      <c r="AJ2864" s="1">
        <v>-488.07346000000001</v>
      </c>
    </row>
    <row r="2865" spans="1:36" x14ac:dyDescent="0.2">
      <c r="A2865">
        <v>2846</v>
      </c>
      <c r="B2865">
        <v>1044</v>
      </c>
      <c r="C2865">
        <v>46.37</v>
      </c>
      <c r="D2865" s="1">
        <v>-540.87783000000002</v>
      </c>
      <c r="E2865">
        <v>2846</v>
      </c>
      <c r="F2865">
        <v>1622</v>
      </c>
      <c r="G2865">
        <v>64.36</v>
      </c>
      <c r="H2865" s="1">
        <v>-528.97270000000003</v>
      </c>
      <c r="I2865">
        <v>2846</v>
      </c>
      <c r="J2865">
        <v>1919</v>
      </c>
      <c r="K2865">
        <v>83.09</v>
      </c>
      <c r="L2865" s="1">
        <v>-510.96976999999998</v>
      </c>
      <c r="M2865">
        <v>2846</v>
      </c>
      <c r="N2865">
        <v>1895</v>
      </c>
      <c r="O2865">
        <v>97.01</v>
      </c>
      <c r="P2865" s="1">
        <v>-497.36795999999998</v>
      </c>
      <c r="Q2865">
        <v>2846</v>
      </c>
      <c r="R2865">
        <v>2126</v>
      </c>
      <c r="S2865">
        <v>100.93</v>
      </c>
      <c r="T2865" s="1">
        <v>-498.44195000000002</v>
      </c>
      <c r="U2865">
        <v>2846</v>
      </c>
      <c r="V2865">
        <v>1982</v>
      </c>
      <c r="W2865">
        <v>100.77</v>
      </c>
      <c r="X2865" s="1">
        <v>-485.47564999999997</v>
      </c>
      <c r="Y2865">
        <v>2846</v>
      </c>
      <c r="Z2865">
        <v>2410</v>
      </c>
      <c r="AA2865">
        <v>106.13</v>
      </c>
      <c r="AB2865" s="1">
        <v>-483.23734000000002</v>
      </c>
      <c r="AC2865">
        <v>2846</v>
      </c>
      <c r="AD2865">
        <v>2145</v>
      </c>
      <c r="AE2865">
        <v>98.72</v>
      </c>
      <c r="AF2865" s="1">
        <v>-495.46548000000001</v>
      </c>
      <c r="AG2865">
        <v>2846</v>
      </c>
      <c r="AH2865">
        <v>1954</v>
      </c>
      <c r="AI2865">
        <v>104.38</v>
      </c>
      <c r="AJ2865" s="1">
        <v>-486.35890000000001</v>
      </c>
    </row>
    <row r="2866" spans="1:36" x14ac:dyDescent="0.2">
      <c r="A2866">
        <v>2847</v>
      </c>
      <c r="B2866">
        <v>1053</v>
      </c>
      <c r="C2866">
        <v>46.43</v>
      </c>
      <c r="D2866" s="1">
        <v>-541.11793999999998</v>
      </c>
      <c r="E2866">
        <v>2847</v>
      </c>
      <c r="F2866">
        <v>1637</v>
      </c>
      <c r="G2866">
        <v>63.67</v>
      </c>
      <c r="H2866" s="1">
        <v>-529.40335000000005</v>
      </c>
      <c r="I2866">
        <v>2847</v>
      </c>
      <c r="J2866">
        <v>1903</v>
      </c>
      <c r="K2866">
        <v>82.04</v>
      </c>
      <c r="L2866" s="1">
        <v>-510.51107000000002</v>
      </c>
      <c r="M2866">
        <v>2847</v>
      </c>
      <c r="N2866">
        <v>1946</v>
      </c>
      <c r="O2866">
        <v>97.03</v>
      </c>
      <c r="P2866" s="1">
        <v>-498.80040000000002</v>
      </c>
      <c r="Q2866">
        <v>2847</v>
      </c>
      <c r="R2866">
        <v>2151</v>
      </c>
      <c r="S2866">
        <v>100.1</v>
      </c>
      <c r="T2866" s="1">
        <v>-499.15690999999998</v>
      </c>
      <c r="U2866">
        <v>2847</v>
      </c>
      <c r="V2866">
        <v>1963</v>
      </c>
      <c r="W2866">
        <v>101.25</v>
      </c>
      <c r="X2866" s="1">
        <v>-484.96003999999999</v>
      </c>
      <c r="Y2866">
        <v>2847</v>
      </c>
      <c r="Z2866">
        <v>2382</v>
      </c>
      <c r="AA2866">
        <v>106.17</v>
      </c>
      <c r="AB2866" s="1">
        <v>-482.37671999999998</v>
      </c>
      <c r="AC2866">
        <v>2847</v>
      </c>
      <c r="AD2866">
        <v>2130</v>
      </c>
      <c r="AE2866">
        <v>98.59</v>
      </c>
      <c r="AF2866" s="1">
        <v>-495.05835999999999</v>
      </c>
      <c r="AG2866">
        <v>2847</v>
      </c>
      <c r="AH2866">
        <v>1869</v>
      </c>
      <c r="AI2866">
        <v>104.8</v>
      </c>
      <c r="AJ2866" s="1">
        <v>-483.76929999999999</v>
      </c>
    </row>
    <row r="2867" spans="1:36" x14ac:dyDescent="0.2">
      <c r="A2867">
        <v>2848</v>
      </c>
      <c r="B2867">
        <v>1065</v>
      </c>
      <c r="C2867">
        <v>46.57</v>
      </c>
      <c r="D2867" s="1">
        <v>-541.44109000000003</v>
      </c>
      <c r="E2867">
        <v>2848</v>
      </c>
      <c r="F2867">
        <v>1651</v>
      </c>
      <c r="G2867">
        <v>63.17</v>
      </c>
      <c r="H2867" s="1">
        <v>-529.79111</v>
      </c>
      <c r="I2867">
        <v>2848</v>
      </c>
      <c r="J2867">
        <v>1910</v>
      </c>
      <c r="K2867">
        <v>80.86</v>
      </c>
      <c r="L2867" s="1">
        <v>-510.71287999999998</v>
      </c>
      <c r="M2867">
        <v>2848</v>
      </c>
      <c r="N2867">
        <v>1994</v>
      </c>
      <c r="O2867">
        <v>96.97</v>
      </c>
      <c r="P2867" s="1">
        <v>-500.15208000000001</v>
      </c>
      <c r="Q2867">
        <v>2848</v>
      </c>
      <c r="R2867">
        <v>2180</v>
      </c>
      <c r="S2867">
        <v>98.79</v>
      </c>
      <c r="T2867" s="1">
        <v>-499.95553000000001</v>
      </c>
      <c r="U2867">
        <v>2848</v>
      </c>
      <c r="V2867">
        <v>1932</v>
      </c>
      <c r="W2867">
        <v>101.78</v>
      </c>
      <c r="X2867" s="1">
        <v>-484.12848000000002</v>
      </c>
      <c r="Y2867">
        <v>2848</v>
      </c>
      <c r="Z2867">
        <v>2331</v>
      </c>
      <c r="AA2867">
        <v>106.47</v>
      </c>
      <c r="AB2867" s="1">
        <v>-480.81662999999998</v>
      </c>
      <c r="AC2867">
        <v>2848</v>
      </c>
      <c r="AD2867">
        <v>2111</v>
      </c>
      <c r="AE2867">
        <v>98.66</v>
      </c>
      <c r="AF2867" s="1">
        <v>-494.55998</v>
      </c>
      <c r="AG2867">
        <v>2848</v>
      </c>
      <c r="AH2867">
        <v>1862</v>
      </c>
      <c r="AI2867">
        <v>103.97</v>
      </c>
      <c r="AJ2867" s="1">
        <v>-483.56993</v>
      </c>
    </row>
    <row r="2868" spans="1:36" x14ac:dyDescent="0.2">
      <c r="A2868">
        <v>2849</v>
      </c>
      <c r="B2868">
        <v>1078</v>
      </c>
      <c r="C2868">
        <v>46.8</v>
      </c>
      <c r="D2868" s="1">
        <v>-541.80902000000003</v>
      </c>
      <c r="E2868">
        <v>2849</v>
      </c>
      <c r="F2868">
        <v>1656</v>
      </c>
      <c r="G2868">
        <v>63.06</v>
      </c>
      <c r="H2868" s="1">
        <v>-529.96238000000005</v>
      </c>
      <c r="I2868">
        <v>2849</v>
      </c>
      <c r="J2868">
        <v>1938</v>
      </c>
      <c r="K2868">
        <v>79.900000000000006</v>
      </c>
      <c r="L2868" s="1">
        <v>-511.53836000000001</v>
      </c>
      <c r="M2868">
        <v>2849</v>
      </c>
      <c r="N2868">
        <v>2035</v>
      </c>
      <c r="O2868">
        <v>96.64</v>
      </c>
      <c r="P2868" s="1">
        <v>-501.26333</v>
      </c>
      <c r="Q2868">
        <v>2849</v>
      </c>
      <c r="R2868">
        <v>2202</v>
      </c>
      <c r="S2868">
        <v>97.73</v>
      </c>
      <c r="T2868" s="1">
        <v>-500.70202</v>
      </c>
      <c r="U2868">
        <v>2849</v>
      </c>
      <c r="V2868">
        <v>1887</v>
      </c>
      <c r="W2868">
        <v>102.66</v>
      </c>
      <c r="X2868" s="1">
        <v>-482.84127999999998</v>
      </c>
      <c r="Y2868">
        <v>2849</v>
      </c>
      <c r="Z2868">
        <v>2320</v>
      </c>
      <c r="AA2868">
        <v>106.08</v>
      </c>
      <c r="AB2868" s="1">
        <v>-480.53769999999997</v>
      </c>
      <c r="AC2868">
        <v>2849</v>
      </c>
      <c r="AD2868">
        <v>2075</v>
      </c>
      <c r="AE2868">
        <v>99.34</v>
      </c>
      <c r="AF2868" s="1">
        <v>-493.56813</v>
      </c>
      <c r="AG2868">
        <v>2849</v>
      </c>
      <c r="AH2868">
        <v>1931</v>
      </c>
      <c r="AI2868">
        <v>102.49</v>
      </c>
      <c r="AJ2868" s="1">
        <v>-485.67255999999998</v>
      </c>
    </row>
    <row r="2869" spans="1:36" x14ac:dyDescent="0.2">
      <c r="A2869">
        <v>2850</v>
      </c>
      <c r="B2869">
        <v>1089</v>
      </c>
      <c r="C2869">
        <v>47.22</v>
      </c>
      <c r="D2869" s="1">
        <v>-542.12777000000006</v>
      </c>
      <c r="E2869">
        <v>2850</v>
      </c>
      <c r="F2869">
        <v>1649</v>
      </c>
      <c r="G2869">
        <v>63.28</v>
      </c>
      <c r="H2869" s="1">
        <v>-529.78914999999995</v>
      </c>
      <c r="I2869">
        <v>2850</v>
      </c>
      <c r="J2869">
        <v>1969</v>
      </c>
      <c r="K2869">
        <v>79.66</v>
      </c>
      <c r="L2869" s="1">
        <v>-512.42520000000002</v>
      </c>
      <c r="M2869">
        <v>2850</v>
      </c>
      <c r="N2869">
        <v>2070</v>
      </c>
      <c r="O2869">
        <v>95.96</v>
      </c>
      <c r="P2869" s="1">
        <v>-502.28820999999999</v>
      </c>
      <c r="Q2869">
        <v>2850</v>
      </c>
      <c r="R2869">
        <v>2175</v>
      </c>
      <c r="S2869">
        <v>97.92</v>
      </c>
      <c r="T2869" s="1">
        <v>-499.90872999999999</v>
      </c>
      <c r="U2869">
        <v>2850</v>
      </c>
      <c r="V2869">
        <v>1848</v>
      </c>
      <c r="W2869">
        <v>103.48</v>
      </c>
      <c r="X2869" s="1">
        <v>-481.68286000000001</v>
      </c>
      <c r="Y2869">
        <v>2850</v>
      </c>
      <c r="Z2869">
        <v>2341</v>
      </c>
      <c r="AA2869">
        <v>105.57</v>
      </c>
      <c r="AB2869" s="1">
        <v>-481.24052999999998</v>
      </c>
      <c r="AC2869">
        <v>2850</v>
      </c>
      <c r="AD2869">
        <v>2024</v>
      </c>
      <c r="AE2869">
        <v>100.71</v>
      </c>
      <c r="AF2869" s="1">
        <v>-492.09818999999999</v>
      </c>
      <c r="AG2869">
        <v>2850</v>
      </c>
      <c r="AH2869">
        <v>2003</v>
      </c>
      <c r="AI2869">
        <v>101.85</v>
      </c>
      <c r="AJ2869" s="1">
        <v>-487.70074</v>
      </c>
    </row>
    <row r="2870" spans="1:36" x14ac:dyDescent="0.2">
      <c r="A2870">
        <v>2851</v>
      </c>
      <c r="B2870">
        <v>1096</v>
      </c>
      <c r="C2870">
        <v>47.73</v>
      </c>
      <c r="D2870" s="1">
        <v>-542.34064999999998</v>
      </c>
      <c r="E2870">
        <v>2851</v>
      </c>
      <c r="F2870">
        <v>1628</v>
      </c>
      <c r="G2870">
        <v>63.87</v>
      </c>
      <c r="H2870" s="1">
        <v>-529.17579999999998</v>
      </c>
      <c r="I2870">
        <v>2851</v>
      </c>
      <c r="J2870">
        <v>1981</v>
      </c>
      <c r="K2870">
        <v>80.319999999999993</v>
      </c>
      <c r="L2870" s="1">
        <v>-512.75001999999995</v>
      </c>
      <c r="M2870">
        <v>2851</v>
      </c>
      <c r="N2870">
        <v>2072</v>
      </c>
      <c r="O2870">
        <v>95.49</v>
      </c>
      <c r="P2870" s="1">
        <v>-502.35489999999999</v>
      </c>
      <c r="Q2870">
        <v>2851</v>
      </c>
      <c r="R2870">
        <v>2118</v>
      </c>
      <c r="S2870">
        <v>98.73</v>
      </c>
      <c r="T2870" s="1">
        <v>-498.17876000000001</v>
      </c>
      <c r="U2870">
        <v>2851</v>
      </c>
      <c r="V2870">
        <v>1855</v>
      </c>
      <c r="W2870">
        <v>103.48</v>
      </c>
      <c r="X2870" s="1">
        <v>-481.88067000000001</v>
      </c>
      <c r="Y2870">
        <v>2851</v>
      </c>
      <c r="Z2870">
        <v>2343</v>
      </c>
      <c r="AA2870">
        <v>105.95</v>
      </c>
      <c r="AB2870" s="1">
        <v>-481.38441999999998</v>
      </c>
      <c r="AC2870">
        <v>2851</v>
      </c>
      <c r="AD2870">
        <v>1991</v>
      </c>
      <c r="AE2870">
        <v>101.71</v>
      </c>
      <c r="AF2870" s="1">
        <v>-491.08945999999997</v>
      </c>
      <c r="AG2870">
        <v>2851</v>
      </c>
      <c r="AH2870">
        <v>2053</v>
      </c>
      <c r="AI2870">
        <v>102.22</v>
      </c>
      <c r="AJ2870" s="1">
        <v>-489.05577</v>
      </c>
    </row>
    <row r="2871" spans="1:36" x14ac:dyDescent="0.2">
      <c r="A2871">
        <v>2852</v>
      </c>
      <c r="B2871">
        <v>1101</v>
      </c>
      <c r="C2871">
        <v>48.3</v>
      </c>
      <c r="D2871" s="1">
        <v>-542.44998999999996</v>
      </c>
      <c r="E2871">
        <v>2852</v>
      </c>
      <c r="F2871">
        <v>1608</v>
      </c>
      <c r="G2871">
        <v>64.209999999999994</v>
      </c>
      <c r="H2871" s="1">
        <v>-528.58092999999997</v>
      </c>
      <c r="I2871">
        <v>2852</v>
      </c>
      <c r="J2871">
        <v>1976</v>
      </c>
      <c r="K2871">
        <v>81.569999999999993</v>
      </c>
      <c r="L2871" s="1">
        <v>-512.57322999999997</v>
      </c>
      <c r="M2871">
        <v>2852</v>
      </c>
      <c r="N2871">
        <v>2046</v>
      </c>
      <c r="O2871">
        <v>95.24</v>
      </c>
      <c r="P2871" s="1">
        <v>-501.57013000000001</v>
      </c>
      <c r="Q2871">
        <v>2852</v>
      </c>
      <c r="R2871">
        <v>2096</v>
      </c>
      <c r="S2871">
        <v>98.71</v>
      </c>
      <c r="T2871" s="1">
        <v>-497.53872999999999</v>
      </c>
      <c r="U2871">
        <v>2852</v>
      </c>
      <c r="V2871">
        <v>1910</v>
      </c>
      <c r="W2871">
        <v>103.07</v>
      </c>
      <c r="X2871" s="1">
        <v>-483.52363000000003</v>
      </c>
      <c r="Y2871">
        <v>2852</v>
      </c>
      <c r="Z2871">
        <v>2299</v>
      </c>
      <c r="AA2871">
        <v>107.57</v>
      </c>
      <c r="AB2871" s="1">
        <v>-480.06369999999998</v>
      </c>
      <c r="AC2871">
        <v>2852</v>
      </c>
      <c r="AD2871">
        <v>2023</v>
      </c>
      <c r="AE2871">
        <v>101.31</v>
      </c>
      <c r="AF2871" s="1">
        <v>-491.98383000000001</v>
      </c>
      <c r="AG2871">
        <v>2852</v>
      </c>
      <c r="AH2871">
        <v>2078</v>
      </c>
      <c r="AI2871">
        <v>103.31</v>
      </c>
      <c r="AJ2871" s="1">
        <v>-489.81657999999999</v>
      </c>
    </row>
    <row r="2872" spans="1:36" x14ac:dyDescent="0.2">
      <c r="A2872">
        <v>2853</v>
      </c>
      <c r="B2872">
        <v>1103</v>
      </c>
      <c r="C2872">
        <v>48.86</v>
      </c>
      <c r="D2872" s="1">
        <v>-542.51691000000005</v>
      </c>
      <c r="E2872">
        <v>2853</v>
      </c>
      <c r="F2872">
        <v>1602</v>
      </c>
      <c r="G2872">
        <v>64.260000000000005</v>
      </c>
      <c r="H2872" s="1">
        <v>-528.45023000000003</v>
      </c>
      <c r="I2872">
        <v>2853</v>
      </c>
      <c r="J2872">
        <v>1973</v>
      </c>
      <c r="K2872">
        <v>82.79</v>
      </c>
      <c r="L2872" s="1">
        <v>-512.45511999999997</v>
      </c>
      <c r="M2872">
        <v>2853</v>
      </c>
      <c r="N2872">
        <v>2026</v>
      </c>
      <c r="O2872">
        <v>95.02</v>
      </c>
      <c r="P2872" s="1">
        <v>-500.92615999999998</v>
      </c>
      <c r="Q2872">
        <v>2853</v>
      </c>
      <c r="R2872">
        <v>2114</v>
      </c>
      <c r="S2872">
        <v>97.83</v>
      </c>
      <c r="T2872" s="1">
        <v>-498.12047999999999</v>
      </c>
      <c r="U2872">
        <v>2853</v>
      </c>
      <c r="V2872">
        <v>1962</v>
      </c>
      <c r="W2872">
        <v>103.17</v>
      </c>
      <c r="X2872" s="1">
        <v>-485.05684000000002</v>
      </c>
      <c r="Y2872">
        <v>2853</v>
      </c>
      <c r="Z2872">
        <v>2229</v>
      </c>
      <c r="AA2872">
        <v>109.42</v>
      </c>
      <c r="AB2872" s="1">
        <v>-478.14163000000002</v>
      </c>
      <c r="AC2872">
        <v>2853</v>
      </c>
      <c r="AD2872">
        <v>2111</v>
      </c>
      <c r="AE2872">
        <v>99.77</v>
      </c>
      <c r="AF2872" s="1">
        <v>-494.60379999999998</v>
      </c>
      <c r="AG2872">
        <v>2853</v>
      </c>
      <c r="AH2872">
        <v>2074</v>
      </c>
      <c r="AI2872">
        <v>104.82</v>
      </c>
      <c r="AJ2872" s="1">
        <v>-489.63227999999998</v>
      </c>
    </row>
    <row r="2873" spans="1:36" x14ac:dyDescent="0.2">
      <c r="A2873">
        <v>2854</v>
      </c>
      <c r="B2873">
        <v>1102</v>
      </c>
      <c r="C2873">
        <v>49.12</v>
      </c>
      <c r="D2873" s="1">
        <v>-542.51246000000003</v>
      </c>
      <c r="E2873">
        <v>2854</v>
      </c>
      <c r="F2873">
        <v>1601</v>
      </c>
      <c r="G2873">
        <v>64.37</v>
      </c>
      <c r="H2873" s="1">
        <v>-528.46322999999995</v>
      </c>
      <c r="I2873">
        <v>2854</v>
      </c>
      <c r="J2873">
        <v>1988</v>
      </c>
      <c r="K2873">
        <v>83.52</v>
      </c>
      <c r="L2873" s="1">
        <v>-512.89022</v>
      </c>
      <c r="M2873">
        <v>2854</v>
      </c>
      <c r="N2873">
        <v>2058</v>
      </c>
      <c r="O2873">
        <v>93.86</v>
      </c>
      <c r="P2873" s="1">
        <v>-501.78100000000001</v>
      </c>
      <c r="Q2873">
        <v>2854</v>
      </c>
      <c r="R2873">
        <v>2128</v>
      </c>
      <c r="S2873">
        <v>97.16</v>
      </c>
      <c r="T2873" s="1">
        <v>-498.57441999999998</v>
      </c>
      <c r="U2873">
        <v>2854</v>
      </c>
      <c r="V2873">
        <v>1971</v>
      </c>
      <c r="W2873">
        <v>104.23</v>
      </c>
      <c r="X2873" s="1">
        <v>-485.30903999999998</v>
      </c>
      <c r="Y2873">
        <v>2854</v>
      </c>
      <c r="Z2873">
        <v>2152</v>
      </c>
      <c r="AA2873">
        <v>111.28</v>
      </c>
      <c r="AB2873" s="1">
        <v>-475.93563999999998</v>
      </c>
      <c r="AC2873">
        <v>2854</v>
      </c>
      <c r="AD2873">
        <v>2186</v>
      </c>
      <c r="AE2873">
        <v>98.49</v>
      </c>
      <c r="AF2873" s="1">
        <v>-496.73255999999998</v>
      </c>
      <c r="AG2873">
        <v>2854</v>
      </c>
      <c r="AH2873">
        <v>2064</v>
      </c>
      <c r="AI2873">
        <v>105.92</v>
      </c>
      <c r="AJ2873" s="1">
        <v>-489.32940000000002</v>
      </c>
    </row>
    <row r="2874" spans="1:36" x14ac:dyDescent="0.2">
      <c r="A2874">
        <v>2855</v>
      </c>
      <c r="B2874">
        <v>1097</v>
      </c>
      <c r="C2874">
        <v>49.26</v>
      </c>
      <c r="D2874" s="1">
        <v>-542.38097000000005</v>
      </c>
      <c r="E2874">
        <v>2855</v>
      </c>
      <c r="F2874">
        <v>1595</v>
      </c>
      <c r="G2874">
        <v>64.81</v>
      </c>
      <c r="H2874" s="1">
        <v>-528.25436999999999</v>
      </c>
      <c r="I2874">
        <v>2855</v>
      </c>
      <c r="J2874">
        <v>2016</v>
      </c>
      <c r="K2874">
        <v>83.9</v>
      </c>
      <c r="L2874" s="1">
        <v>-513.72118999999998</v>
      </c>
      <c r="M2874">
        <v>2855</v>
      </c>
      <c r="N2874">
        <v>2140</v>
      </c>
      <c r="O2874">
        <v>92.16</v>
      </c>
      <c r="P2874" s="1">
        <v>-504.20862</v>
      </c>
      <c r="Q2874">
        <v>2855</v>
      </c>
      <c r="R2874">
        <v>2113</v>
      </c>
      <c r="S2874">
        <v>97.18</v>
      </c>
      <c r="T2874" s="1">
        <v>-498.11333000000002</v>
      </c>
      <c r="U2874">
        <v>2855</v>
      </c>
      <c r="V2874">
        <v>1944</v>
      </c>
      <c r="W2874">
        <v>105.79</v>
      </c>
      <c r="X2874" s="1">
        <v>-484.47012999999998</v>
      </c>
      <c r="Y2874">
        <v>2855</v>
      </c>
      <c r="Z2874">
        <v>2098</v>
      </c>
      <c r="AA2874">
        <v>112.36</v>
      </c>
      <c r="AB2874" s="1">
        <v>-474.38308000000001</v>
      </c>
      <c r="AC2874">
        <v>2855</v>
      </c>
      <c r="AD2874">
        <v>2216</v>
      </c>
      <c r="AE2874">
        <v>97.75</v>
      </c>
      <c r="AF2874" s="1">
        <v>-497.54928000000001</v>
      </c>
      <c r="AG2874">
        <v>2855</v>
      </c>
      <c r="AH2874">
        <v>2070</v>
      </c>
      <c r="AI2874">
        <v>106.1</v>
      </c>
      <c r="AJ2874" s="1">
        <v>-489.48291</v>
      </c>
    </row>
    <row r="2875" spans="1:36" x14ac:dyDescent="0.2">
      <c r="A2875">
        <v>2856</v>
      </c>
      <c r="B2875">
        <v>1088</v>
      </c>
      <c r="C2875">
        <v>49.16</v>
      </c>
      <c r="D2875" s="1">
        <v>-542.13049999999998</v>
      </c>
      <c r="E2875">
        <v>2856</v>
      </c>
      <c r="F2875">
        <v>1592</v>
      </c>
      <c r="G2875">
        <v>65.23</v>
      </c>
      <c r="H2875" s="1">
        <v>-528.17813000000001</v>
      </c>
      <c r="I2875">
        <v>2856</v>
      </c>
      <c r="J2875">
        <v>2036</v>
      </c>
      <c r="K2875">
        <v>84.04</v>
      </c>
      <c r="L2875" s="1">
        <v>-514.28381000000002</v>
      </c>
      <c r="M2875">
        <v>2856</v>
      </c>
      <c r="N2875">
        <v>2198</v>
      </c>
      <c r="O2875">
        <v>91.37</v>
      </c>
      <c r="P2875" s="1">
        <v>-505.91852</v>
      </c>
      <c r="Q2875">
        <v>2856</v>
      </c>
      <c r="R2875">
        <v>2086</v>
      </c>
      <c r="S2875">
        <v>97.26</v>
      </c>
      <c r="T2875" s="1">
        <v>-497.27701000000002</v>
      </c>
      <c r="U2875">
        <v>2856</v>
      </c>
      <c r="V2875">
        <v>1929</v>
      </c>
      <c r="W2875">
        <v>106.59</v>
      </c>
      <c r="X2875" s="1">
        <v>-484.03404</v>
      </c>
      <c r="Y2875">
        <v>2856</v>
      </c>
      <c r="Z2875">
        <v>2093</v>
      </c>
      <c r="AA2875">
        <v>112.5</v>
      </c>
      <c r="AB2875" s="1">
        <v>-474.31367</v>
      </c>
      <c r="AC2875">
        <v>2856</v>
      </c>
      <c r="AD2875">
        <v>2201</v>
      </c>
      <c r="AE2875">
        <v>97.47</v>
      </c>
      <c r="AF2875" s="1">
        <v>-497.15579000000002</v>
      </c>
      <c r="AG2875">
        <v>2856</v>
      </c>
      <c r="AH2875">
        <v>2101</v>
      </c>
      <c r="AI2875">
        <v>105.44</v>
      </c>
      <c r="AJ2875" s="1">
        <v>-490.33103999999997</v>
      </c>
    </row>
    <row r="2876" spans="1:36" x14ac:dyDescent="0.2">
      <c r="A2876">
        <v>2857</v>
      </c>
      <c r="B2876">
        <v>1079</v>
      </c>
      <c r="C2876">
        <v>48.98</v>
      </c>
      <c r="D2876" s="1">
        <v>-541.85604999999998</v>
      </c>
      <c r="E2876">
        <v>2857</v>
      </c>
      <c r="F2876">
        <v>1588</v>
      </c>
      <c r="G2876">
        <v>65.81</v>
      </c>
      <c r="H2876" s="1">
        <v>-528.10598000000005</v>
      </c>
      <c r="I2876">
        <v>2857</v>
      </c>
      <c r="J2876">
        <v>2041</v>
      </c>
      <c r="K2876">
        <v>84.07</v>
      </c>
      <c r="L2876" s="1">
        <v>-514.43733999999995</v>
      </c>
      <c r="M2876">
        <v>2857</v>
      </c>
      <c r="N2876">
        <v>2186</v>
      </c>
      <c r="O2876">
        <v>92.16</v>
      </c>
      <c r="P2876" s="1">
        <v>-505.54237000000001</v>
      </c>
      <c r="Q2876">
        <v>2857</v>
      </c>
      <c r="R2876">
        <v>2091</v>
      </c>
      <c r="S2876">
        <v>96.86</v>
      </c>
      <c r="T2876" s="1">
        <v>-497.42077</v>
      </c>
      <c r="U2876">
        <v>2857</v>
      </c>
      <c r="V2876">
        <v>1937</v>
      </c>
      <c r="W2876">
        <v>106.58</v>
      </c>
      <c r="X2876" s="1">
        <v>-484.30536000000001</v>
      </c>
      <c r="Y2876">
        <v>2857</v>
      </c>
      <c r="Z2876">
        <v>2119</v>
      </c>
      <c r="AA2876">
        <v>112.38</v>
      </c>
      <c r="AB2876" s="1">
        <v>-475.04450000000003</v>
      </c>
      <c r="AC2876">
        <v>2857</v>
      </c>
      <c r="AD2876">
        <v>2145</v>
      </c>
      <c r="AE2876">
        <v>97.51</v>
      </c>
      <c r="AF2876" s="1">
        <v>-495.54239000000001</v>
      </c>
      <c r="AG2876">
        <v>2857</v>
      </c>
      <c r="AH2876">
        <v>2147</v>
      </c>
      <c r="AI2876">
        <v>104.18</v>
      </c>
      <c r="AJ2876" s="1">
        <v>-491.73516000000001</v>
      </c>
    </row>
    <row r="2877" spans="1:36" x14ac:dyDescent="0.2">
      <c r="A2877">
        <v>2858</v>
      </c>
      <c r="B2877">
        <v>1068</v>
      </c>
      <c r="C2877">
        <v>48.76</v>
      </c>
      <c r="D2877" s="1">
        <v>-541.56943000000001</v>
      </c>
      <c r="E2877">
        <v>2858</v>
      </c>
      <c r="F2877">
        <v>1573</v>
      </c>
      <c r="G2877">
        <v>66.47</v>
      </c>
      <c r="H2877" s="1">
        <v>-527.64017000000001</v>
      </c>
      <c r="I2877">
        <v>2858</v>
      </c>
      <c r="J2877">
        <v>2033</v>
      </c>
      <c r="K2877">
        <v>83.99</v>
      </c>
      <c r="L2877" s="1">
        <v>-514.21236999999996</v>
      </c>
      <c r="M2877">
        <v>2858</v>
      </c>
      <c r="N2877">
        <v>2120</v>
      </c>
      <c r="O2877">
        <v>93.9</v>
      </c>
      <c r="P2877" s="1">
        <v>-503.62822999999997</v>
      </c>
      <c r="Q2877">
        <v>2858</v>
      </c>
      <c r="R2877">
        <v>2116</v>
      </c>
      <c r="S2877">
        <v>96.47</v>
      </c>
      <c r="T2877" s="1">
        <v>-498.23741999999999</v>
      </c>
      <c r="U2877">
        <v>2858</v>
      </c>
      <c r="V2877">
        <v>1946</v>
      </c>
      <c r="W2877">
        <v>106.22</v>
      </c>
      <c r="X2877" s="1">
        <v>-484.51755000000003</v>
      </c>
      <c r="Y2877">
        <v>2858</v>
      </c>
      <c r="Z2877">
        <v>2167</v>
      </c>
      <c r="AA2877">
        <v>111.99</v>
      </c>
      <c r="AB2877" s="1">
        <v>-476.36086999999998</v>
      </c>
      <c r="AC2877">
        <v>2858</v>
      </c>
      <c r="AD2877">
        <v>2082</v>
      </c>
      <c r="AE2877">
        <v>97.51</v>
      </c>
      <c r="AF2877" s="1">
        <v>-493.69875000000002</v>
      </c>
      <c r="AG2877">
        <v>2858</v>
      </c>
      <c r="AH2877">
        <v>2162</v>
      </c>
      <c r="AI2877">
        <v>103.71</v>
      </c>
      <c r="AJ2877" s="1">
        <v>-492.16179</v>
      </c>
    </row>
    <row r="2878" spans="1:36" x14ac:dyDescent="0.2">
      <c r="A2878">
        <v>2859</v>
      </c>
      <c r="B2878">
        <v>1053</v>
      </c>
      <c r="C2878">
        <v>48.61</v>
      </c>
      <c r="D2878" s="1">
        <v>-541.16252999999995</v>
      </c>
      <c r="E2878">
        <v>2859</v>
      </c>
      <c r="F2878">
        <v>1564</v>
      </c>
      <c r="G2878">
        <v>66.75</v>
      </c>
      <c r="H2878" s="1">
        <v>-527.37447999999995</v>
      </c>
      <c r="I2878">
        <v>2859</v>
      </c>
      <c r="J2878">
        <v>2016</v>
      </c>
      <c r="K2878">
        <v>83.85</v>
      </c>
      <c r="L2878" s="1">
        <v>-513.71900000000005</v>
      </c>
      <c r="M2878">
        <v>2859</v>
      </c>
      <c r="N2878">
        <v>2041</v>
      </c>
      <c r="O2878">
        <v>95.74</v>
      </c>
      <c r="P2878" s="1">
        <v>-501.35989000000001</v>
      </c>
      <c r="Q2878">
        <v>2859</v>
      </c>
      <c r="R2878">
        <v>2113</v>
      </c>
      <c r="S2878">
        <v>96.83</v>
      </c>
      <c r="T2878" s="1">
        <v>-498.21224999999998</v>
      </c>
      <c r="U2878">
        <v>2859</v>
      </c>
      <c r="V2878">
        <v>1962</v>
      </c>
      <c r="W2878">
        <v>105.53</v>
      </c>
      <c r="X2878" s="1">
        <v>-484.96965999999998</v>
      </c>
      <c r="Y2878">
        <v>2859</v>
      </c>
      <c r="Z2878">
        <v>2223</v>
      </c>
      <c r="AA2878">
        <v>111.72</v>
      </c>
      <c r="AB2878" s="1">
        <v>-478.00934999999998</v>
      </c>
      <c r="AC2878">
        <v>2859</v>
      </c>
      <c r="AD2878">
        <v>2056</v>
      </c>
      <c r="AE2878">
        <v>96.83</v>
      </c>
      <c r="AF2878" s="1">
        <v>-492.92849999999999</v>
      </c>
      <c r="AG2878">
        <v>2859</v>
      </c>
      <c r="AH2878">
        <v>2127</v>
      </c>
      <c r="AI2878">
        <v>103.97</v>
      </c>
      <c r="AJ2878" s="1">
        <v>-491.16674999999998</v>
      </c>
    </row>
    <row r="2879" spans="1:36" x14ac:dyDescent="0.2">
      <c r="A2879">
        <v>2860</v>
      </c>
      <c r="B2879">
        <v>1032</v>
      </c>
      <c r="C2879">
        <v>48.69</v>
      </c>
      <c r="D2879" s="1">
        <v>-540.55597</v>
      </c>
      <c r="E2879">
        <v>2860</v>
      </c>
      <c r="F2879">
        <v>1563</v>
      </c>
      <c r="G2879">
        <v>66.86</v>
      </c>
      <c r="H2879" s="1">
        <v>-527.39119000000005</v>
      </c>
      <c r="I2879">
        <v>2860</v>
      </c>
      <c r="J2879">
        <v>2001</v>
      </c>
      <c r="K2879">
        <v>83.69</v>
      </c>
      <c r="L2879" s="1">
        <v>-513.2826</v>
      </c>
      <c r="M2879">
        <v>2860</v>
      </c>
      <c r="N2879">
        <v>1987</v>
      </c>
      <c r="O2879">
        <v>96.67</v>
      </c>
      <c r="P2879" s="1">
        <v>-499.83130999999997</v>
      </c>
      <c r="Q2879">
        <v>2860</v>
      </c>
      <c r="R2879">
        <v>2053</v>
      </c>
      <c r="S2879">
        <v>98.38</v>
      </c>
      <c r="T2879" s="1">
        <v>-496.48070000000001</v>
      </c>
      <c r="U2879">
        <v>2860</v>
      </c>
      <c r="V2879">
        <v>1979</v>
      </c>
      <c r="W2879">
        <v>105.2</v>
      </c>
      <c r="X2879" s="1">
        <v>-485.44522000000001</v>
      </c>
      <c r="Y2879">
        <v>2860</v>
      </c>
      <c r="Z2879">
        <v>2258</v>
      </c>
      <c r="AA2879">
        <v>111.86</v>
      </c>
      <c r="AB2879" s="1">
        <v>-478.94301999999999</v>
      </c>
      <c r="AC2879">
        <v>2860</v>
      </c>
      <c r="AD2879">
        <v>2097</v>
      </c>
      <c r="AE2879">
        <v>95.52</v>
      </c>
      <c r="AF2879" s="1">
        <v>-494.11930999999998</v>
      </c>
      <c r="AG2879">
        <v>2860</v>
      </c>
      <c r="AH2879">
        <v>2061</v>
      </c>
      <c r="AI2879">
        <v>104.92</v>
      </c>
      <c r="AJ2879" s="1">
        <v>-489.33139999999997</v>
      </c>
    </row>
    <row r="2880" spans="1:36" x14ac:dyDescent="0.2">
      <c r="A2880">
        <v>2861</v>
      </c>
      <c r="B2880">
        <v>1007</v>
      </c>
      <c r="C2880">
        <v>48.9</v>
      </c>
      <c r="D2880" s="1">
        <v>-539.85362999999995</v>
      </c>
      <c r="E2880">
        <v>2861</v>
      </c>
      <c r="F2880">
        <v>1552</v>
      </c>
      <c r="G2880">
        <v>67.17</v>
      </c>
      <c r="H2880" s="1">
        <v>-527.09226000000001</v>
      </c>
      <c r="I2880">
        <v>2861</v>
      </c>
      <c r="J2880">
        <v>1998</v>
      </c>
      <c r="K2880">
        <v>83.02</v>
      </c>
      <c r="L2880" s="1">
        <v>-513.20728999999994</v>
      </c>
      <c r="M2880">
        <v>2861</v>
      </c>
      <c r="N2880">
        <v>1974</v>
      </c>
      <c r="O2880">
        <v>96.5</v>
      </c>
      <c r="P2880" s="1">
        <v>-499.53717999999998</v>
      </c>
      <c r="Q2880">
        <v>2861</v>
      </c>
      <c r="R2880">
        <v>1976</v>
      </c>
      <c r="S2880">
        <v>99.9</v>
      </c>
      <c r="T2880" s="1">
        <v>-494.23237999999998</v>
      </c>
      <c r="U2880">
        <v>2861</v>
      </c>
      <c r="V2880">
        <v>1998</v>
      </c>
      <c r="W2880">
        <v>105.26</v>
      </c>
      <c r="X2880" s="1">
        <v>-485.91300999999999</v>
      </c>
      <c r="Y2880">
        <v>2861</v>
      </c>
      <c r="Z2880">
        <v>2272</v>
      </c>
      <c r="AA2880">
        <v>112.44</v>
      </c>
      <c r="AB2880" s="1">
        <v>-479.29459000000003</v>
      </c>
      <c r="AC2880">
        <v>2861</v>
      </c>
      <c r="AD2880">
        <v>2176</v>
      </c>
      <c r="AE2880">
        <v>94.55</v>
      </c>
      <c r="AF2880" s="1">
        <v>-496.43551000000002</v>
      </c>
      <c r="AG2880">
        <v>2861</v>
      </c>
      <c r="AH2880">
        <v>1977</v>
      </c>
      <c r="AI2880">
        <v>106.14</v>
      </c>
      <c r="AJ2880" s="1">
        <v>-486.92881</v>
      </c>
    </row>
    <row r="2881" spans="1:36" x14ac:dyDescent="0.2">
      <c r="A2881">
        <v>2862</v>
      </c>
      <c r="B2881">
        <v>986</v>
      </c>
      <c r="C2881">
        <v>49.02</v>
      </c>
      <c r="D2881" s="1">
        <v>-539.25912000000005</v>
      </c>
      <c r="E2881">
        <v>2862</v>
      </c>
      <c r="F2881">
        <v>1526</v>
      </c>
      <c r="G2881">
        <v>67.59</v>
      </c>
      <c r="H2881" s="1">
        <v>-526.35853999999995</v>
      </c>
      <c r="I2881">
        <v>2862</v>
      </c>
      <c r="J2881">
        <v>2007</v>
      </c>
      <c r="K2881">
        <v>81.98</v>
      </c>
      <c r="L2881" s="1">
        <v>-513.48410999999999</v>
      </c>
      <c r="M2881">
        <v>2862</v>
      </c>
      <c r="N2881">
        <v>1978</v>
      </c>
      <c r="O2881">
        <v>95.95</v>
      </c>
      <c r="P2881" s="1">
        <v>-499.67729000000003</v>
      </c>
      <c r="Q2881">
        <v>2862</v>
      </c>
      <c r="R2881">
        <v>1931</v>
      </c>
      <c r="S2881">
        <v>100.36</v>
      </c>
      <c r="T2881" s="1">
        <v>-492.99437999999998</v>
      </c>
      <c r="U2881">
        <v>2862</v>
      </c>
      <c r="V2881">
        <v>2032</v>
      </c>
      <c r="W2881">
        <v>105.6</v>
      </c>
      <c r="X2881" s="1">
        <v>-486.94718</v>
      </c>
      <c r="Y2881">
        <v>2862</v>
      </c>
      <c r="Z2881">
        <v>2275</v>
      </c>
      <c r="AA2881">
        <v>113.04</v>
      </c>
      <c r="AB2881" s="1">
        <v>-479.36389000000003</v>
      </c>
      <c r="AC2881">
        <v>2862</v>
      </c>
      <c r="AD2881">
        <v>2237</v>
      </c>
      <c r="AE2881">
        <v>94.47</v>
      </c>
      <c r="AF2881" s="1">
        <v>-498.17541</v>
      </c>
      <c r="AG2881">
        <v>2862</v>
      </c>
      <c r="AH2881">
        <v>1906</v>
      </c>
      <c r="AI2881">
        <v>107.14</v>
      </c>
      <c r="AJ2881" s="1">
        <v>-484.93400000000003</v>
      </c>
    </row>
    <row r="2882" spans="1:36" x14ac:dyDescent="0.2">
      <c r="A2882">
        <v>2863</v>
      </c>
      <c r="B2882">
        <v>971</v>
      </c>
      <c r="C2882">
        <v>49.07</v>
      </c>
      <c r="D2882" s="1">
        <v>-538.83721000000003</v>
      </c>
      <c r="E2882">
        <v>2863</v>
      </c>
      <c r="F2882">
        <v>1494</v>
      </c>
      <c r="G2882">
        <v>67.989999999999995</v>
      </c>
      <c r="H2882" s="1">
        <v>-525.45289000000002</v>
      </c>
      <c r="I2882">
        <v>2863</v>
      </c>
      <c r="J2882">
        <v>2006</v>
      </c>
      <c r="K2882">
        <v>81.260000000000005</v>
      </c>
      <c r="L2882" s="1">
        <v>-513.49090000000001</v>
      </c>
      <c r="M2882">
        <v>2863</v>
      </c>
      <c r="N2882">
        <v>1980</v>
      </c>
      <c r="O2882">
        <v>95.4</v>
      </c>
      <c r="P2882" s="1">
        <v>-499.71463</v>
      </c>
      <c r="Q2882">
        <v>2863</v>
      </c>
      <c r="R2882">
        <v>1916</v>
      </c>
      <c r="S2882">
        <v>99.72</v>
      </c>
      <c r="T2882" s="1">
        <v>-492.63209999999998</v>
      </c>
      <c r="U2882">
        <v>2863</v>
      </c>
      <c r="V2882">
        <v>2055</v>
      </c>
      <c r="W2882">
        <v>106.59</v>
      </c>
      <c r="X2882" s="1">
        <v>-487.61160000000001</v>
      </c>
      <c r="Y2882">
        <v>2863</v>
      </c>
      <c r="Z2882">
        <v>2275</v>
      </c>
      <c r="AA2882">
        <v>113.96</v>
      </c>
      <c r="AB2882" s="1">
        <v>-479.40857</v>
      </c>
      <c r="AC2882">
        <v>2863</v>
      </c>
      <c r="AD2882">
        <v>2252</v>
      </c>
      <c r="AE2882">
        <v>95.03</v>
      </c>
      <c r="AF2882" s="1">
        <v>-498.61662999999999</v>
      </c>
      <c r="AG2882">
        <v>2863</v>
      </c>
      <c r="AH2882">
        <v>1869</v>
      </c>
      <c r="AI2882">
        <v>107.34</v>
      </c>
      <c r="AJ2882" s="1">
        <v>-483.94261</v>
      </c>
    </row>
    <row r="2883" spans="1:36" x14ac:dyDescent="0.2">
      <c r="A2883">
        <v>2864</v>
      </c>
      <c r="B2883">
        <v>959</v>
      </c>
      <c r="C2883">
        <v>49.11</v>
      </c>
      <c r="D2883" s="1">
        <v>-538.51580000000001</v>
      </c>
      <c r="E2883">
        <v>2864</v>
      </c>
      <c r="F2883">
        <v>1482</v>
      </c>
      <c r="G2883">
        <v>67.760000000000005</v>
      </c>
      <c r="H2883" s="1">
        <v>-525.05488000000003</v>
      </c>
      <c r="I2883">
        <v>2864</v>
      </c>
      <c r="J2883">
        <v>1977</v>
      </c>
      <c r="K2883">
        <v>81.2</v>
      </c>
      <c r="L2883" s="1">
        <v>-512.67646999999999</v>
      </c>
      <c r="M2883">
        <v>2864</v>
      </c>
      <c r="N2883">
        <v>1985</v>
      </c>
      <c r="O2883">
        <v>94.86</v>
      </c>
      <c r="P2883" s="1">
        <v>-499.82263</v>
      </c>
      <c r="Q2883">
        <v>2864</v>
      </c>
      <c r="R2883">
        <v>1917</v>
      </c>
      <c r="S2883">
        <v>98.47</v>
      </c>
      <c r="T2883" s="1">
        <v>-492.63819000000001</v>
      </c>
      <c r="U2883">
        <v>2864</v>
      </c>
      <c r="V2883">
        <v>2046</v>
      </c>
      <c r="W2883">
        <v>108.22</v>
      </c>
      <c r="X2883" s="1">
        <v>-487.36545999999998</v>
      </c>
      <c r="Y2883">
        <v>2864</v>
      </c>
      <c r="Z2883">
        <v>2265</v>
      </c>
      <c r="AA2883">
        <v>115.35</v>
      </c>
      <c r="AB2883" s="1">
        <v>-479.12211000000002</v>
      </c>
      <c r="AC2883">
        <v>2864</v>
      </c>
      <c r="AD2883">
        <v>2204</v>
      </c>
      <c r="AE2883">
        <v>96.35</v>
      </c>
      <c r="AF2883" s="1">
        <v>-497.30691000000002</v>
      </c>
      <c r="AG2883">
        <v>2864</v>
      </c>
      <c r="AH2883">
        <v>1846</v>
      </c>
      <c r="AI2883">
        <v>107.54</v>
      </c>
      <c r="AJ2883" s="1">
        <v>-483.34508</v>
      </c>
    </row>
    <row r="2884" spans="1:36" x14ac:dyDescent="0.2">
      <c r="A2884">
        <v>2865</v>
      </c>
      <c r="B2884">
        <v>949</v>
      </c>
      <c r="C2884">
        <v>49.21</v>
      </c>
      <c r="D2884" s="1">
        <v>-538.23175000000003</v>
      </c>
      <c r="E2884">
        <v>2865</v>
      </c>
      <c r="F2884">
        <v>1513</v>
      </c>
      <c r="G2884">
        <v>66.569999999999993</v>
      </c>
      <c r="H2884" s="1">
        <v>-525.99355000000003</v>
      </c>
      <c r="I2884">
        <v>2865</v>
      </c>
      <c r="J2884">
        <v>1925</v>
      </c>
      <c r="K2884">
        <v>81.73</v>
      </c>
      <c r="L2884" s="1">
        <v>-511.18427000000003</v>
      </c>
      <c r="M2884">
        <v>2865</v>
      </c>
      <c r="N2884">
        <v>2001</v>
      </c>
      <c r="O2884">
        <v>94.27</v>
      </c>
      <c r="P2884" s="1">
        <v>-500.29099000000002</v>
      </c>
      <c r="Q2884">
        <v>2865</v>
      </c>
      <c r="R2884">
        <v>1924</v>
      </c>
      <c r="S2884">
        <v>97.24</v>
      </c>
      <c r="T2884" s="1">
        <v>-492.89686</v>
      </c>
      <c r="U2884">
        <v>2865</v>
      </c>
      <c r="V2884">
        <v>2014</v>
      </c>
      <c r="W2884">
        <v>109.97</v>
      </c>
      <c r="X2884" s="1">
        <v>-486.44709</v>
      </c>
      <c r="Y2884">
        <v>2865</v>
      </c>
      <c r="Z2884">
        <v>2251</v>
      </c>
      <c r="AA2884">
        <v>116.77</v>
      </c>
      <c r="AB2884" s="1">
        <v>-478.73154</v>
      </c>
      <c r="AC2884">
        <v>2865</v>
      </c>
      <c r="AD2884">
        <v>2106</v>
      </c>
      <c r="AE2884">
        <v>98.15</v>
      </c>
      <c r="AF2884" s="1">
        <v>-494.47037999999998</v>
      </c>
      <c r="AG2884">
        <v>2865</v>
      </c>
      <c r="AH2884">
        <v>1812</v>
      </c>
      <c r="AI2884">
        <v>107.86</v>
      </c>
      <c r="AJ2884" s="1">
        <v>-482.36480999999998</v>
      </c>
    </row>
    <row r="2885" spans="1:36" x14ac:dyDescent="0.2">
      <c r="A2885">
        <v>2866</v>
      </c>
      <c r="B2885">
        <v>942</v>
      </c>
      <c r="C2885">
        <v>49.28</v>
      </c>
      <c r="D2885" s="1">
        <v>-538.02819999999997</v>
      </c>
      <c r="E2885">
        <v>2866</v>
      </c>
      <c r="F2885">
        <v>1558</v>
      </c>
      <c r="G2885">
        <v>65.45</v>
      </c>
      <c r="H2885" s="1">
        <v>-527.30767000000003</v>
      </c>
      <c r="I2885">
        <v>2866</v>
      </c>
      <c r="J2885">
        <v>1864</v>
      </c>
      <c r="K2885">
        <v>82.75</v>
      </c>
      <c r="L2885" s="1">
        <v>-509.49579</v>
      </c>
      <c r="M2885">
        <v>2866</v>
      </c>
      <c r="N2885">
        <v>2012</v>
      </c>
      <c r="O2885">
        <v>93.93</v>
      </c>
      <c r="P2885" s="1">
        <v>-500.61741999999998</v>
      </c>
      <c r="Q2885">
        <v>2866</v>
      </c>
      <c r="R2885">
        <v>1927</v>
      </c>
      <c r="S2885">
        <v>96.73</v>
      </c>
      <c r="T2885" s="1">
        <v>-492.95137999999997</v>
      </c>
      <c r="U2885">
        <v>2866</v>
      </c>
      <c r="V2885">
        <v>1976</v>
      </c>
      <c r="W2885">
        <v>111.17</v>
      </c>
      <c r="X2885" s="1">
        <v>-485.35969999999998</v>
      </c>
      <c r="Y2885">
        <v>2866</v>
      </c>
      <c r="Z2885">
        <v>2251</v>
      </c>
      <c r="AA2885">
        <v>117.65</v>
      </c>
      <c r="AB2885" s="1">
        <v>-478.69560999999999</v>
      </c>
      <c r="AC2885">
        <v>2866</v>
      </c>
      <c r="AD2885">
        <v>2014</v>
      </c>
      <c r="AE2885">
        <v>99.4</v>
      </c>
      <c r="AF2885" s="1">
        <v>-491.87626</v>
      </c>
      <c r="AG2885">
        <v>2866</v>
      </c>
      <c r="AH2885">
        <v>1789</v>
      </c>
      <c r="AI2885">
        <v>107.56</v>
      </c>
      <c r="AJ2885" s="1">
        <v>-481.64731999999998</v>
      </c>
    </row>
    <row r="2886" spans="1:36" x14ac:dyDescent="0.2">
      <c r="A2886">
        <v>2867</v>
      </c>
      <c r="B2886">
        <v>943</v>
      </c>
      <c r="C2886">
        <v>49.35</v>
      </c>
      <c r="D2886" s="1">
        <v>-538.06140000000005</v>
      </c>
      <c r="E2886">
        <v>2867</v>
      </c>
      <c r="F2886">
        <v>1570</v>
      </c>
      <c r="G2886">
        <v>65.19</v>
      </c>
      <c r="H2886" s="1">
        <v>-527.63811999999996</v>
      </c>
      <c r="I2886">
        <v>2867</v>
      </c>
      <c r="J2886">
        <v>1810</v>
      </c>
      <c r="K2886">
        <v>83.71</v>
      </c>
      <c r="L2886" s="1">
        <v>-507.96458000000001</v>
      </c>
      <c r="M2886">
        <v>2867</v>
      </c>
      <c r="N2886">
        <v>2022</v>
      </c>
      <c r="O2886">
        <v>93.55</v>
      </c>
      <c r="P2886" s="1">
        <v>-500.86070000000001</v>
      </c>
      <c r="Q2886">
        <v>2867</v>
      </c>
      <c r="R2886">
        <v>1938</v>
      </c>
      <c r="S2886">
        <v>96.77</v>
      </c>
      <c r="T2886" s="1">
        <v>-493.16757999999999</v>
      </c>
      <c r="U2886">
        <v>2867</v>
      </c>
      <c r="V2886">
        <v>1935</v>
      </c>
      <c r="W2886">
        <v>111.64</v>
      </c>
      <c r="X2886" s="1">
        <v>-484.25006000000002</v>
      </c>
      <c r="Y2886">
        <v>2867</v>
      </c>
      <c r="Z2886">
        <v>2289</v>
      </c>
      <c r="AA2886">
        <v>117.25</v>
      </c>
      <c r="AB2886" s="1">
        <v>-479.75608</v>
      </c>
      <c r="AC2886">
        <v>2867</v>
      </c>
      <c r="AD2886">
        <v>1967</v>
      </c>
      <c r="AE2886">
        <v>99.98</v>
      </c>
      <c r="AF2886" s="1">
        <v>-490.53579000000002</v>
      </c>
      <c r="AG2886">
        <v>2867</v>
      </c>
      <c r="AH2886">
        <v>1812</v>
      </c>
      <c r="AI2886">
        <v>106.16</v>
      </c>
      <c r="AJ2886" s="1">
        <v>-482.33168000000001</v>
      </c>
    </row>
    <row r="2887" spans="1:36" x14ac:dyDescent="0.2">
      <c r="A2887">
        <v>2868</v>
      </c>
      <c r="B2887">
        <v>956</v>
      </c>
      <c r="C2887">
        <v>49.27</v>
      </c>
      <c r="D2887" s="1">
        <v>-538.42655999999999</v>
      </c>
      <c r="E2887">
        <v>2868</v>
      </c>
      <c r="F2887">
        <v>1548</v>
      </c>
      <c r="G2887">
        <v>65.72</v>
      </c>
      <c r="H2887" s="1">
        <v>-526.97787000000005</v>
      </c>
      <c r="I2887">
        <v>2868</v>
      </c>
      <c r="J2887">
        <v>1781</v>
      </c>
      <c r="K2887">
        <v>84.21</v>
      </c>
      <c r="L2887" s="1">
        <v>-507.15167000000002</v>
      </c>
      <c r="M2887">
        <v>2868</v>
      </c>
      <c r="N2887">
        <v>2055</v>
      </c>
      <c r="O2887">
        <v>92.6</v>
      </c>
      <c r="P2887" s="1">
        <v>-501.78032999999999</v>
      </c>
      <c r="Q2887">
        <v>2868</v>
      </c>
      <c r="R2887">
        <v>1979</v>
      </c>
      <c r="S2887">
        <v>96.76</v>
      </c>
      <c r="T2887" s="1">
        <v>-494.35171000000003</v>
      </c>
      <c r="U2887">
        <v>2868</v>
      </c>
      <c r="V2887">
        <v>1890</v>
      </c>
      <c r="W2887">
        <v>111.56</v>
      </c>
      <c r="X2887" s="1">
        <v>-482.95737000000003</v>
      </c>
      <c r="Y2887">
        <v>2868</v>
      </c>
      <c r="Z2887">
        <v>2354</v>
      </c>
      <c r="AA2887">
        <v>116.21</v>
      </c>
      <c r="AB2887" s="1">
        <v>-481.67892000000001</v>
      </c>
      <c r="AC2887">
        <v>2868</v>
      </c>
      <c r="AD2887">
        <v>1967</v>
      </c>
      <c r="AE2887">
        <v>99.88</v>
      </c>
      <c r="AF2887" s="1">
        <v>-490.62644999999998</v>
      </c>
      <c r="AG2887">
        <v>2868</v>
      </c>
      <c r="AH2887">
        <v>1873</v>
      </c>
      <c r="AI2887">
        <v>104.28</v>
      </c>
      <c r="AJ2887" s="1">
        <v>-484.05094000000003</v>
      </c>
    </row>
    <row r="2888" spans="1:36" x14ac:dyDescent="0.2">
      <c r="A2888">
        <v>2869</v>
      </c>
      <c r="B2888">
        <v>979</v>
      </c>
      <c r="C2888">
        <v>49.05</v>
      </c>
      <c r="D2888" s="1">
        <v>-539.05399999999997</v>
      </c>
      <c r="E2888">
        <v>2869</v>
      </c>
      <c r="F2888">
        <v>1514</v>
      </c>
      <c r="G2888">
        <v>66.510000000000005</v>
      </c>
      <c r="H2888" s="1">
        <v>-526.00055999999995</v>
      </c>
      <c r="I2888">
        <v>2869</v>
      </c>
      <c r="J2888">
        <v>1775</v>
      </c>
      <c r="K2888">
        <v>84.5</v>
      </c>
      <c r="L2888" s="1">
        <v>-507.00905999999998</v>
      </c>
      <c r="M2888">
        <v>2869</v>
      </c>
      <c r="N2888">
        <v>2097</v>
      </c>
      <c r="O2888">
        <v>91.68</v>
      </c>
      <c r="P2888" s="1">
        <v>-503.06394</v>
      </c>
      <c r="Q2888">
        <v>2869</v>
      </c>
      <c r="R2888">
        <v>2027</v>
      </c>
      <c r="S2888">
        <v>96.84</v>
      </c>
      <c r="T2888" s="1">
        <v>-495.75189999999998</v>
      </c>
      <c r="U2888">
        <v>2869</v>
      </c>
      <c r="V2888">
        <v>1869</v>
      </c>
      <c r="W2888">
        <v>110.71</v>
      </c>
      <c r="X2888" s="1">
        <v>-482.32470999999998</v>
      </c>
      <c r="Y2888">
        <v>2869</v>
      </c>
      <c r="Z2888">
        <v>2391</v>
      </c>
      <c r="AA2888">
        <v>115.81</v>
      </c>
      <c r="AB2888" s="1">
        <v>-482.71674999999999</v>
      </c>
      <c r="AC2888">
        <v>2869</v>
      </c>
      <c r="AD2888">
        <v>1982</v>
      </c>
      <c r="AE2888">
        <v>100.08</v>
      </c>
      <c r="AF2888" s="1">
        <v>-491.06576999999999</v>
      </c>
      <c r="AG2888">
        <v>2869</v>
      </c>
      <c r="AH2888">
        <v>1938</v>
      </c>
      <c r="AI2888">
        <v>102.7</v>
      </c>
      <c r="AJ2888" s="1">
        <v>-485.94484999999997</v>
      </c>
    </row>
    <row r="2889" spans="1:36" x14ac:dyDescent="0.2">
      <c r="A2889">
        <v>2870</v>
      </c>
      <c r="B2889">
        <v>1006</v>
      </c>
      <c r="C2889">
        <v>48.75</v>
      </c>
      <c r="D2889" s="1">
        <v>-539.82227999999998</v>
      </c>
      <c r="E2889">
        <v>2870</v>
      </c>
      <c r="F2889">
        <v>1489</v>
      </c>
      <c r="G2889">
        <v>67.069999999999993</v>
      </c>
      <c r="H2889" s="1">
        <v>-525.29953999999998</v>
      </c>
      <c r="I2889">
        <v>2870</v>
      </c>
      <c r="J2889">
        <v>1791</v>
      </c>
      <c r="K2889">
        <v>84.48</v>
      </c>
      <c r="L2889" s="1">
        <v>-507.42045000000002</v>
      </c>
      <c r="M2889">
        <v>2870</v>
      </c>
      <c r="N2889">
        <v>2111</v>
      </c>
      <c r="O2889">
        <v>91.51</v>
      </c>
      <c r="P2889" s="1">
        <v>-503.37441000000001</v>
      </c>
      <c r="Q2889">
        <v>2870</v>
      </c>
      <c r="R2889">
        <v>2054</v>
      </c>
      <c r="S2889">
        <v>97.06</v>
      </c>
      <c r="T2889" s="1">
        <v>-496.51073000000002</v>
      </c>
      <c r="U2889">
        <v>2870</v>
      </c>
      <c r="V2889">
        <v>1891</v>
      </c>
      <c r="W2889">
        <v>109.06</v>
      </c>
      <c r="X2889" s="1">
        <v>-482.98147999999998</v>
      </c>
      <c r="Y2889">
        <v>2870</v>
      </c>
      <c r="Z2889">
        <v>2383</v>
      </c>
      <c r="AA2889">
        <v>116.23</v>
      </c>
      <c r="AB2889" s="1">
        <v>-482.51589999999999</v>
      </c>
      <c r="AC2889">
        <v>2870</v>
      </c>
      <c r="AD2889">
        <v>1990</v>
      </c>
      <c r="AE2889">
        <v>100.55</v>
      </c>
      <c r="AF2889" s="1">
        <v>-491.27127999999999</v>
      </c>
      <c r="AG2889">
        <v>2870</v>
      </c>
      <c r="AH2889">
        <v>1972</v>
      </c>
      <c r="AI2889">
        <v>102.34</v>
      </c>
      <c r="AJ2889" s="1">
        <v>-486.88736</v>
      </c>
    </row>
    <row r="2890" spans="1:36" x14ac:dyDescent="0.2">
      <c r="A2890">
        <v>2871</v>
      </c>
      <c r="B2890">
        <v>1032</v>
      </c>
      <c r="C2890">
        <v>48.61</v>
      </c>
      <c r="D2890" s="1">
        <v>-540.56496000000004</v>
      </c>
      <c r="E2890">
        <v>2871</v>
      </c>
      <c r="F2890">
        <v>1482</v>
      </c>
      <c r="G2890">
        <v>67.31</v>
      </c>
      <c r="H2890" s="1">
        <v>-525.08411999999998</v>
      </c>
      <c r="I2890">
        <v>2871</v>
      </c>
      <c r="J2890">
        <v>1829</v>
      </c>
      <c r="K2890">
        <v>84</v>
      </c>
      <c r="L2890" s="1">
        <v>-508.51011999999997</v>
      </c>
      <c r="M2890">
        <v>2871</v>
      </c>
      <c r="N2890">
        <v>2118</v>
      </c>
      <c r="O2890">
        <v>91.49</v>
      </c>
      <c r="P2890" s="1">
        <v>-503.51564000000002</v>
      </c>
      <c r="Q2890">
        <v>2871</v>
      </c>
      <c r="R2890">
        <v>2059</v>
      </c>
      <c r="S2890">
        <v>97.11</v>
      </c>
      <c r="T2890" s="1">
        <v>-496.67536000000001</v>
      </c>
      <c r="U2890">
        <v>2871</v>
      </c>
      <c r="V2890">
        <v>1929</v>
      </c>
      <c r="W2890">
        <v>107.61</v>
      </c>
      <c r="X2890" s="1">
        <v>-484.08951000000002</v>
      </c>
      <c r="Y2890">
        <v>2871</v>
      </c>
      <c r="Z2890">
        <v>2321</v>
      </c>
      <c r="AA2890">
        <v>117.43</v>
      </c>
      <c r="AB2890" s="1">
        <v>-480.73011000000002</v>
      </c>
      <c r="AC2890">
        <v>2871</v>
      </c>
      <c r="AD2890">
        <v>1991</v>
      </c>
      <c r="AE2890">
        <v>101</v>
      </c>
      <c r="AF2890" s="1">
        <v>-491.30455999999998</v>
      </c>
      <c r="AG2890">
        <v>2871</v>
      </c>
      <c r="AH2890">
        <v>1972</v>
      </c>
      <c r="AI2890">
        <v>103.08</v>
      </c>
      <c r="AJ2890" s="1">
        <v>-486.78431</v>
      </c>
    </row>
    <row r="2891" spans="1:36" x14ac:dyDescent="0.2">
      <c r="A2891">
        <v>2872</v>
      </c>
      <c r="B2891">
        <v>1049</v>
      </c>
      <c r="C2891">
        <v>48.61</v>
      </c>
      <c r="D2891" s="1">
        <v>-541.05556999999999</v>
      </c>
      <c r="E2891">
        <v>2872</v>
      </c>
      <c r="F2891">
        <v>1493</v>
      </c>
      <c r="G2891">
        <v>67.05</v>
      </c>
      <c r="H2891" s="1">
        <v>-525.38630999999998</v>
      </c>
      <c r="I2891">
        <v>2872</v>
      </c>
      <c r="J2891">
        <v>1867</v>
      </c>
      <c r="K2891">
        <v>83.77</v>
      </c>
      <c r="L2891" s="1">
        <v>-509.60097000000002</v>
      </c>
      <c r="M2891">
        <v>2872</v>
      </c>
      <c r="N2891">
        <v>2144</v>
      </c>
      <c r="O2891">
        <v>91.26</v>
      </c>
      <c r="P2891" s="1">
        <v>-504.26015999999998</v>
      </c>
      <c r="Q2891">
        <v>2872</v>
      </c>
      <c r="R2891">
        <v>2039</v>
      </c>
      <c r="S2891">
        <v>97.25</v>
      </c>
      <c r="T2891" s="1">
        <v>-496.12016</v>
      </c>
      <c r="U2891">
        <v>2872</v>
      </c>
      <c r="V2891">
        <v>1954</v>
      </c>
      <c r="W2891">
        <v>106.47</v>
      </c>
      <c r="X2891" s="1">
        <v>-484.79471000000001</v>
      </c>
      <c r="Y2891">
        <v>2872</v>
      </c>
      <c r="Z2891">
        <v>2242</v>
      </c>
      <c r="AA2891">
        <v>118.22</v>
      </c>
      <c r="AB2891" s="1">
        <v>-478.46782999999999</v>
      </c>
      <c r="AC2891">
        <v>2872</v>
      </c>
      <c r="AD2891">
        <v>1994</v>
      </c>
      <c r="AE2891">
        <v>101.01</v>
      </c>
      <c r="AF2891" s="1">
        <v>-491.30498</v>
      </c>
      <c r="AG2891">
        <v>2872</v>
      </c>
      <c r="AH2891">
        <v>1972</v>
      </c>
      <c r="AI2891">
        <v>103.83</v>
      </c>
      <c r="AJ2891" s="1">
        <v>-486.74435999999997</v>
      </c>
    </row>
    <row r="2892" spans="1:36" x14ac:dyDescent="0.2">
      <c r="A2892">
        <v>2873</v>
      </c>
      <c r="B2892">
        <v>1057</v>
      </c>
      <c r="C2892">
        <v>48.81</v>
      </c>
      <c r="D2892" s="1">
        <v>-541.23373000000004</v>
      </c>
      <c r="E2892">
        <v>2873</v>
      </c>
      <c r="F2892">
        <v>1522</v>
      </c>
      <c r="G2892">
        <v>66.650000000000006</v>
      </c>
      <c r="H2892" s="1">
        <v>-526.22765000000004</v>
      </c>
      <c r="I2892">
        <v>2873</v>
      </c>
      <c r="J2892">
        <v>1887</v>
      </c>
      <c r="K2892">
        <v>83.96</v>
      </c>
      <c r="L2892" s="1">
        <v>-510.16271999999998</v>
      </c>
      <c r="M2892">
        <v>2873</v>
      </c>
      <c r="N2892">
        <v>2177</v>
      </c>
      <c r="O2892">
        <v>91.19</v>
      </c>
      <c r="P2892" s="1">
        <v>-505.25205</v>
      </c>
      <c r="Q2892">
        <v>2873</v>
      </c>
      <c r="R2892">
        <v>2002</v>
      </c>
      <c r="S2892">
        <v>97.23</v>
      </c>
      <c r="T2892" s="1">
        <v>-495.01468</v>
      </c>
      <c r="U2892">
        <v>2873</v>
      </c>
      <c r="V2892">
        <v>1958</v>
      </c>
      <c r="W2892">
        <v>105.62</v>
      </c>
      <c r="X2892" s="1">
        <v>-484.90830999999997</v>
      </c>
      <c r="Y2892">
        <v>2873</v>
      </c>
      <c r="Z2892">
        <v>2199</v>
      </c>
      <c r="AA2892">
        <v>117.72</v>
      </c>
      <c r="AB2892" s="1">
        <v>-477.23822000000001</v>
      </c>
      <c r="AC2892">
        <v>2873</v>
      </c>
      <c r="AD2892">
        <v>2033</v>
      </c>
      <c r="AE2892">
        <v>99.99</v>
      </c>
      <c r="AF2892" s="1">
        <v>-492.37419999999997</v>
      </c>
      <c r="AG2892">
        <v>2873</v>
      </c>
      <c r="AH2892">
        <v>1987</v>
      </c>
      <c r="AI2892">
        <v>104.27</v>
      </c>
      <c r="AJ2892" s="1">
        <v>-487.23361999999997</v>
      </c>
    </row>
    <row r="2893" spans="1:36" x14ac:dyDescent="0.2">
      <c r="A2893">
        <v>2874</v>
      </c>
      <c r="B2893">
        <v>1060</v>
      </c>
      <c r="C2893">
        <v>49.01</v>
      </c>
      <c r="D2893" s="1">
        <v>-541.32448999999997</v>
      </c>
      <c r="E2893">
        <v>2874</v>
      </c>
      <c r="F2893">
        <v>1553</v>
      </c>
      <c r="G2893">
        <v>66.59</v>
      </c>
      <c r="H2893" s="1">
        <v>-527.15695000000005</v>
      </c>
      <c r="I2893">
        <v>2874</v>
      </c>
      <c r="J2893">
        <v>1889</v>
      </c>
      <c r="K2893">
        <v>84.31</v>
      </c>
      <c r="L2893" s="1">
        <v>-510.19207</v>
      </c>
      <c r="M2893">
        <v>2874</v>
      </c>
      <c r="N2893">
        <v>2191</v>
      </c>
      <c r="O2893">
        <v>91.58</v>
      </c>
      <c r="P2893" s="1">
        <v>-505.66086000000001</v>
      </c>
      <c r="Q2893">
        <v>2874</v>
      </c>
      <c r="R2893">
        <v>1975</v>
      </c>
      <c r="S2893">
        <v>96.67</v>
      </c>
      <c r="T2893" s="1">
        <v>-494.25603999999998</v>
      </c>
      <c r="U2893">
        <v>2874</v>
      </c>
      <c r="V2893">
        <v>1941</v>
      </c>
      <c r="W2893">
        <v>105.15</v>
      </c>
      <c r="X2893" s="1">
        <v>-484.39965999999998</v>
      </c>
      <c r="Y2893">
        <v>2874</v>
      </c>
      <c r="Z2893">
        <v>2187</v>
      </c>
      <c r="AA2893">
        <v>116.49</v>
      </c>
      <c r="AB2893" s="1">
        <v>-477.02534000000003</v>
      </c>
      <c r="AC2893">
        <v>2874</v>
      </c>
      <c r="AD2893">
        <v>2100</v>
      </c>
      <c r="AE2893">
        <v>98.3</v>
      </c>
      <c r="AF2893" s="1">
        <v>-494.40041000000002</v>
      </c>
      <c r="AG2893">
        <v>2874</v>
      </c>
      <c r="AH2893">
        <v>1998</v>
      </c>
      <c r="AI2893">
        <v>104.75</v>
      </c>
      <c r="AJ2893" s="1">
        <v>-487.55685</v>
      </c>
    </row>
    <row r="2894" spans="1:36" x14ac:dyDescent="0.2">
      <c r="A2894">
        <v>2875</v>
      </c>
      <c r="B2894">
        <v>1065</v>
      </c>
      <c r="C2894">
        <v>49.14</v>
      </c>
      <c r="D2894" s="1">
        <v>-541.45293000000004</v>
      </c>
      <c r="E2894">
        <v>2875</v>
      </c>
      <c r="F2894">
        <v>1559</v>
      </c>
      <c r="G2894">
        <v>67.25</v>
      </c>
      <c r="H2894" s="1">
        <v>-527.33087999999998</v>
      </c>
      <c r="I2894">
        <v>2875</v>
      </c>
      <c r="J2894">
        <v>1896</v>
      </c>
      <c r="K2894">
        <v>84.28</v>
      </c>
      <c r="L2894" s="1">
        <v>-510.33087999999998</v>
      </c>
      <c r="M2894">
        <v>2875</v>
      </c>
      <c r="N2894">
        <v>2178</v>
      </c>
      <c r="O2894">
        <v>92.44</v>
      </c>
      <c r="P2894" s="1">
        <v>-505.24891000000002</v>
      </c>
      <c r="Q2894">
        <v>2875</v>
      </c>
      <c r="R2894">
        <v>1977</v>
      </c>
      <c r="S2894">
        <v>95.81</v>
      </c>
      <c r="T2894" s="1">
        <v>-494.31875000000002</v>
      </c>
      <c r="U2894">
        <v>2875</v>
      </c>
      <c r="V2894">
        <v>1914</v>
      </c>
      <c r="W2894">
        <v>104.74</v>
      </c>
      <c r="X2894" s="1">
        <v>-483.63407000000001</v>
      </c>
      <c r="Y2894">
        <v>2875</v>
      </c>
      <c r="Z2894">
        <v>2151</v>
      </c>
      <c r="AA2894">
        <v>116.1</v>
      </c>
      <c r="AB2894" s="1">
        <v>-476.11237999999997</v>
      </c>
      <c r="AC2894">
        <v>2875</v>
      </c>
      <c r="AD2894">
        <v>2142</v>
      </c>
      <c r="AE2894">
        <v>96.91</v>
      </c>
      <c r="AF2894" s="1">
        <v>-495.58542999999997</v>
      </c>
      <c r="AG2894">
        <v>2875</v>
      </c>
      <c r="AH2894">
        <v>1983</v>
      </c>
      <c r="AI2894">
        <v>105.6</v>
      </c>
      <c r="AJ2894" s="1">
        <v>-487.15087</v>
      </c>
    </row>
    <row r="2895" spans="1:36" x14ac:dyDescent="0.2">
      <c r="A2895">
        <v>2876</v>
      </c>
      <c r="B2895">
        <v>1070</v>
      </c>
      <c r="C2895">
        <v>49.2</v>
      </c>
      <c r="D2895" s="1">
        <v>-541.58963000000006</v>
      </c>
      <c r="E2895">
        <v>2876</v>
      </c>
      <c r="F2895">
        <v>1537</v>
      </c>
      <c r="G2895">
        <v>68.48</v>
      </c>
      <c r="H2895" s="1">
        <v>-526.64058</v>
      </c>
      <c r="I2895">
        <v>2876</v>
      </c>
      <c r="J2895">
        <v>1925</v>
      </c>
      <c r="K2895">
        <v>83.45</v>
      </c>
      <c r="L2895" s="1">
        <v>-511.20319000000001</v>
      </c>
      <c r="M2895">
        <v>2876</v>
      </c>
      <c r="N2895">
        <v>2154</v>
      </c>
      <c r="O2895">
        <v>93.21</v>
      </c>
      <c r="P2895" s="1">
        <v>-504.58515</v>
      </c>
      <c r="Q2895">
        <v>2876</v>
      </c>
      <c r="R2895">
        <v>2007</v>
      </c>
      <c r="S2895">
        <v>94.72</v>
      </c>
      <c r="T2895" s="1">
        <v>-495.17714000000001</v>
      </c>
      <c r="U2895">
        <v>2876</v>
      </c>
      <c r="V2895">
        <v>1887</v>
      </c>
      <c r="W2895">
        <v>104.34</v>
      </c>
      <c r="X2895" s="1">
        <v>-482.88749999999999</v>
      </c>
      <c r="Y2895">
        <v>2876</v>
      </c>
      <c r="Z2895">
        <v>2059</v>
      </c>
      <c r="AA2895">
        <v>117.04</v>
      </c>
      <c r="AB2895" s="1">
        <v>-473.36338999999998</v>
      </c>
      <c r="AC2895">
        <v>2876</v>
      </c>
      <c r="AD2895">
        <v>2157</v>
      </c>
      <c r="AE2895">
        <v>95.95</v>
      </c>
      <c r="AF2895" s="1">
        <v>-495.86577</v>
      </c>
      <c r="AG2895">
        <v>2876</v>
      </c>
      <c r="AH2895">
        <v>1949</v>
      </c>
      <c r="AI2895">
        <v>106.54</v>
      </c>
      <c r="AJ2895" s="1">
        <v>-486.16994999999997</v>
      </c>
    </row>
    <row r="2896" spans="1:36" x14ac:dyDescent="0.2">
      <c r="A2896">
        <v>2877</v>
      </c>
      <c r="B2896">
        <v>1074</v>
      </c>
      <c r="C2896">
        <v>49.19</v>
      </c>
      <c r="D2896" s="1">
        <v>-541.70889</v>
      </c>
      <c r="E2896">
        <v>2877</v>
      </c>
      <c r="F2896">
        <v>1512</v>
      </c>
      <c r="G2896">
        <v>69.59</v>
      </c>
      <c r="H2896" s="1">
        <v>-525.92381</v>
      </c>
      <c r="I2896">
        <v>2877</v>
      </c>
      <c r="J2896">
        <v>1953</v>
      </c>
      <c r="K2896">
        <v>82.55</v>
      </c>
      <c r="L2896" s="1">
        <v>-512.05462999999997</v>
      </c>
      <c r="M2896">
        <v>2877</v>
      </c>
      <c r="N2896">
        <v>2128</v>
      </c>
      <c r="O2896">
        <v>94.05</v>
      </c>
      <c r="P2896" s="1">
        <v>-503.90931</v>
      </c>
      <c r="Q2896">
        <v>2877</v>
      </c>
      <c r="R2896">
        <v>2032</v>
      </c>
      <c r="S2896">
        <v>94.26</v>
      </c>
      <c r="T2896" s="1">
        <v>-495.94011999999998</v>
      </c>
      <c r="U2896">
        <v>2877</v>
      </c>
      <c r="V2896">
        <v>1862</v>
      </c>
      <c r="W2896">
        <v>103.97</v>
      </c>
      <c r="X2896" s="1">
        <v>-482.16789</v>
      </c>
      <c r="Y2896">
        <v>2877</v>
      </c>
      <c r="Z2896">
        <v>1986</v>
      </c>
      <c r="AA2896">
        <v>117.49</v>
      </c>
      <c r="AB2896" s="1">
        <v>-471.25112999999999</v>
      </c>
      <c r="AC2896">
        <v>2877</v>
      </c>
      <c r="AD2896">
        <v>2174</v>
      </c>
      <c r="AE2896">
        <v>94.98</v>
      </c>
      <c r="AF2896" s="1">
        <v>-496.40708999999998</v>
      </c>
      <c r="AG2896">
        <v>2877</v>
      </c>
      <c r="AH2896">
        <v>1917</v>
      </c>
      <c r="AI2896">
        <v>107.41</v>
      </c>
      <c r="AJ2896" s="1">
        <v>-485.27264000000002</v>
      </c>
    </row>
    <row r="2897" spans="1:36" x14ac:dyDescent="0.2">
      <c r="A2897">
        <v>2878</v>
      </c>
      <c r="B2897">
        <v>1077</v>
      </c>
      <c r="C2897">
        <v>49.03</v>
      </c>
      <c r="D2897" s="1">
        <v>-541.79607999999996</v>
      </c>
      <c r="E2897">
        <v>2878</v>
      </c>
      <c r="F2897">
        <v>1494</v>
      </c>
      <c r="G2897">
        <v>70.22</v>
      </c>
      <c r="H2897" s="1">
        <v>-525.46862999999996</v>
      </c>
      <c r="I2897">
        <v>2878</v>
      </c>
      <c r="J2897">
        <v>1951</v>
      </c>
      <c r="K2897">
        <v>82.18</v>
      </c>
      <c r="L2897" s="1">
        <v>-511.92977000000002</v>
      </c>
      <c r="M2897">
        <v>2878</v>
      </c>
      <c r="N2897">
        <v>2084</v>
      </c>
      <c r="O2897">
        <v>95.06</v>
      </c>
      <c r="P2897" s="1">
        <v>-502.67946999999998</v>
      </c>
      <c r="Q2897">
        <v>2878</v>
      </c>
      <c r="R2897">
        <v>2029</v>
      </c>
      <c r="S2897">
        <v>94.76</v>
      </c>
      <c r="T2897" s="1">
        <v>-495.79279000000002</v>
      </c>
      <c r="U2897">
        <v>2878</v>
      </c>
      <c r="V2897">
        <v>1845</v>
      </c>
      <c r="W2897">
        <v>103.67</v>
      </c>
      <c r="X2897" s="1">
        <v>-481.69627000000003</v>
      </c>
      <c r="Y2897">
        <v>2878</v>
      </c>
      <c r="Z2897">
        <v>1998</v>
      </c>
      <c r="AA2897">
        <v>116.69</v>
      </c>
      <c r="AB2897" s="1">
        <v>-471.58321000000001</v>
      </c>
      <c r="AC2897">
        <v>2878</v>
      </c>
      <c r="AD2897">
        <v>2189</v>
      </c>
      <c r="AE2897">
        <v>94.66</v>
      </c>
      <c r="AF2897" s="1">
        <v>-496.81047999999998</v>
      </c>
      <c r="AG2897">
        <v>2878</v>
      </c>
      <c r="AH2897">
        <v>1903</v>
      </c>
      <c r="AI2897">
        <v>107.77</v>
      </c>
      <c r="AJ2897" s="1">
        <v>-484.85325999999998</v>
      </c>
    </row>
    <row r="2898" spans="1:36" x14ac:dyDescent="0.2">
      <c r="A2898">
        <v>2879</v>
      </c>
      <c r="B2898">
        <v>1076</v>
      </c>
      <c r="C2898">
        <v>49.01</v>
      </c>
      <c r="D2898" s="1">
        <v>-541.78404999999998</v>
      </c>
      <c r="E2898">
        <v>2879</v>
      </c>
      <c r="F2898">
        <v>1482</v>
      </c>
      <c r="G2898">
        <v>70.37</v>
      </c>
      <c r="H2898" s="1">
        <v>-525.12437</v>
      </c>
      <c r="I2898">
        <v>2879</v>
      </c>
      <c r="J2898">
        <v>1929</v>
      </c>
      <c r="K2898">
        <v>82.02</v>
      </c>
      <c r="L2898" s="1">
        <v>-511.30484999999999</v>
      </c>
      <c r="M2898">
        <v>2879</v>
      </c>
      <c r="N2898">
        <v>2033</v>
      </c>
      <c r="O2898">
        <v>95.91</v>
      </c>
      <c r="P2898" s="1">
        <v>-501.19009</v>
      </c>
      <c r="Q2898">
        <v>2879</v>
      </c>
      <c r="R2898">
        <v>2026</v>
      </c>
      <c r="S2898">
        <v>95.5</v>
      </c>
      <c r="T2898" s="1">
        <v>-495.66716000000002</v>
      </c>
      <c r="U2898">
        <v>2879</v>
      </c>
      <c r="V2898">
        <v>1832</v>
      </c>
      <c r="W2898">
        <v>103.53</v>
      </c>
      <c r="X2898" s="1">
        <v>-481.37499000000003</v>
      </c>
      <c r="Y2898">
        <v>2879</v>
      </c>
      <c r="Z2898">
        <v>2091</v>
      </c>
      <c r="AA2898">
        <v>114.71</v>
      </c>
      <c r="AB2898" s="1">
        <v>-474.27141</v>
      </c>
      <c r="AC2898">
        <v>2879</v>
      </c>
      <c r="AD2898">
        <v>2203</v>
      </c>
      <c r="AE2898">
        <v>94.87</v>
      </c>
      <c r="AF2898" s="1">
        <v>-497.18101000000001</v>
      </c>
      <c r="AG2898">
        <v>2879</v>
      </c>
      <c r="AH2898">
        <v>1921</v>
      </c>
      <c r="AI2898">
        <v>107.41</v>
      </c>
      <c r="AJ2898" s="1">
        <v>-485.30685</v>
      </c>
    </row>
    <row r="2899" spans="1:36" x14ac:dyDescent="0.2">
      <c r="A2899">
        <v>2880</v>
      </c>
      <c r="B2899">
        <v>1069</v>
      </c>
      <c r="C2899">
        <v>49.02</v>
      </c>
      <c r="D2899" s="1">
        <v>-541.5761</v>
      </c>
      <c r="E2899">
        <v>2880</v>
      </c>
      <c r="F2899">
        <v>1481</v>
      </c>
      <c r="G2899">
        <v>70.2</v>
      </c>
      <c r="H2899" s="1">
        <v>-525.08704999999998</v>
      </c>
      <c r="I2899">
        <v>2880</v>
      </c>
      <c r="J2899">
        <v>1907</v>
      </c>
      <c r="K2899">
        <v>81.99</v>
      </c>
      <c r="L2899" s="1">
        <v>-510.65501</v>
      </c>
      <c r="M2899">
        <v>2880</v>
      </c>
      <c r="N2899">
        <v>2018</v>
      </c>
      <c r="O2899">
        <v>95.71</v>
      </c>
      <c r="P2899" s="1">
        <v>-500.71150999999998</v>
      </c>
      <c r="Q2899">
        <v>2880</v>
      </c>
      <c r="R2899">
        <v>2047</v>
      </c>
      <c r="S2899">
        <v>96.02</v>
      </c>
      <c r="T2899" s="1">
        <v>-496.28748000000002</v>
      </c>
      <c r="U2899">
        <v>2880</v>
      </c>
      <c r="V2899">
        <v>1818</v>
      </c>
      <c r="W2899">
        <v>103.76</v>
      </c>
      <c r="X2899" s="1">
        <v>-480.93256000000002</v>
      </c>
      <c r="Y2899">
        <v>2880</v>
      </c>
      <c r="Z2899">
        <v>2205</v>
      </c>
      <c r="AA2899">
        <v>112.88</v>
      </c>
      <c r="AB2899" s="1">
        <v>-477.55597999999998</v>
      </c>
      <c r="AC2899">
        <v>2880</v>
      </c>
      <c r="AD2899">
        <v>2223</v>
      </c>
      <c r="AE2899">
        <v>95.44</v>
      </c>
      <c r="AF2899" s="1">
        <v>-497.72293000000002</v>
      </c>
      <c r="AG2899">
        <v>2880</v>
      </c>
      <c r="AH2899">
        <v>1982</v>
      </c>
      <c r="AI2899">
        <v>106.35</v>
      </c>
      <c r="AJ2899" s="1">
        <v>-487.10255000000001</v>
      </c>
    </row>
    <row r="2900" spans="1:36" x14ac:dyDescent="0.2">
      <c r="A2900">
        <v>2881</v>
      </c>
      <c r="B2900">
        <v>1054</v>
      </c>
      <c r="C2900">
        <v>49.17</v>
      </c>
      <c r="D2900" s="1">
        <v>-541.1472</v>
      </c>
      <c r="E2900">
        <v>2881</v>
      </c>
      <c r="F2900">
        <v>1492</v>
      </c>
      <c r="G2900">
        <v>69.709999999999994</v>
      </c>
      <c r="H2900" s="1">
        <v>-525.42690000000005</v>
      </c>
      <c r="I2900">
        <v>2881</v>
      </c>
      <c r="J2900">
        <v>1900</v>
      </c>
      <c r="K2900">
        <v>81.94</v>
      </c>
      <c r="L2900" s="1">
        <v>-510.47178000000002</v>
      </c>
      <c r="M2900">
        <v>2881</v>
      </c>
      <c r="N2900">
        <v>2045</v>
      </c>
      <c r="O2900">
        <v>94.55</v>
      </c>
      <c r="P2900" s="1">
        <v>-501.59764999999999</v>
      </c>
      <c r="Q2900">
        <v>2881</v>
      </c>
      <c r="R2900">
        <v>2075</v>
      </c>
      <c r="S2900">
        <v>96.35</v>
      </c>
      <c r="T2900" s="1">
        <v>-497.12182999999999</v>
      </c>
      <c r="U2900">
        <v>2881</v>
      </c>
      <c r="V2900">
        <v>1826</v>
      </c>
      <c r="W2900">
        <v>103.85</v>
      </c>
      <c r="X2900" s="1">
        <v>-481.13002</v>
      </c>
      <c r="Y2900">
        <v>2881</v>
      </c>
      <c r="Z2900">
        <v>2277</v>
      </c>
      <c r="AA2900">
        <v>112.23</v>
      </c>
      <c r="AB2900" s="1">
        <v>-479.64166</v>
      </c>
      <c r="AC2900">
        <v>2881</v>
      </c>
      <c r="AD2900">
        <v>2242</v>
      </c>
      <c r="AE2900">
        <v>96.01</v>
      </c>
      <c r="AF2900" s="1">
        <v>-498.30360000000002</v>
      </c>
      <c r="AG2900">
        <v>2881</v>
      </c>
      <c r="AH2900">
        <v>2040</v>
      </c>
      <c r="AI2900">
        <v>105.59</v>
      </c>
      <c r="AJ2900" s="1">
        <v>-488.84010000000001</v>
      </c>
    </row>
    <row r="2901" spans="1:36" x14ac:dyDescent="0.2">
      <c r="A2901">
        <v>2882</v>
      </c>
      <c r="B2901">
        <v>1037</v>
      </c>
      <c r="C2901">
        <v>49.35</v>
      </c>
      <c r="D2901" s="1">
        <v>-540.66871000000003</v>
      </c>
      <c r="E2901">
        <v>2882</v>
      </c>
      <c r="F2901">
        <v>1502</v>
      </c>
      <c r="G2901">
        <v>69.33</v>
      </c>
      <c r="H2901" s="1">
        <v>-525.72353999999996</v>
      </c>
      <c r="I2901">
        <v>2882</v>
      </c>
      <c r="J2901">
        <v>1900</v>
      </c>
      <c r="K2901">
        <v>82.16</v>
      </c>
      <c r="L2901" s="1">
        <v>-510.50546000000003</v>
      </c>
      <c r="M2901">
        <v>2882</v>
      </c>
      <c r="N2901">
        <v>2058</v>
      </c>
      <c r="O2901">
        <v>93.69</v>
      </c>
      <c r="P2901" s="1">
        <v>-501.98856999999998</v>
      </c>
      <c r="Q2901">
        <v>2882</v>
      </c>
      <c r="R2901">
        <v>2081</v>
      </c>
      <c r="S2901">
        <v>96.43</v>
      </c>
      <c r="T2901" s="1">
        <v>-497.31718000000001</v>
      </c>
      <c r="U2901">
        <v>2882</v>
      </c>
      <c r="V2901">
        <v>1861</v>
      </c>
      <c r="W2901">
        <v>103.56</v>
      </c>
      <c r="X2901" s="1">
        <v>-482.19481999999999</v>
      </c>
      <c r="Y2901">
        <v>2882</v>
      </c>
      <c r="Z2901">
        <v>2269</v>
      </c>
      <c r="AA2901">
        <v>113.34</v>
      </c>
      <c r="AB2901" s="1">
        <v>-479.34352999999999</v>
      </c>
      <c r="AC2901">
        <v>2882</v>
      </c>
      <c r="AD2901">
        <v>2239</v>
      </c>
      <c r="AE2901">
        <v>97.03</v>
      </c>
      <c r="AF2901" s="1">
        <v>-498.26362</v>
      </c>
      <c r="AG2901">
        <v>2882</v>
      </c>
      <c r="AH2901">
        <v>2041</v>
      </c>
      <c r="AI2901">
        <v>106.2</v>
      </c>
      <c r="AJ2901" s="1">
        <v>-488.83873999999997</v>
      </c>
    </row>
    <row r="2902" spans="1:36" x14ac:dyDescent="0.2">
      <c r="A2902">
        <v>2883</v>
      </c>
      <c r="B2902">
        <v>1029</v>
      </c>
      <c r="C2902">
        <v>49.47</v>
      </c>
      <c r="D2902" s="1">
        <v>-540.42317000000003</v>
      </c>
      <c r="E2902">
        <v>2883</v>
      </c>
      <c r="F2902">
        <v>1500</v>
      </c>
      <c r="G2902">
        <v>69.44</v>
      </c>
      <c r="H2902" s="1">
        <v>-525.66735000000006</v>
      </c>
      <c r="I2902">
        <v>2883</v>
      </c>
      <c r="J2902">
        <v>1894</v>
      </c>
      <c r="K2902">
        <v>82.88</v>
      </c>
      <c r="L2902" s="1">
        <v>-510.36984999999999</v>
      </c>
      <c r="M2902">
        <v>2883</v>
      </c>
      <c r="N2902">
        <v>2034</v>
      </c>
      <c r="O2902">
        <v>93.64</v>
      </c>
      <c r="P2902" s="1">
        <v>-501.19198999999998</v>
      </c>
      <c r="Q2902">
        <v>2883</v>
      </c>
      <c r="R2902">
        <v>2068</v>
      </c>
      <c r="S2902">
        <v>96.18</v>
      </c>
      <c r="T2902" s="1">
        <v>-496.83127999999999</v>
      </c>
      <c r="U2902">
        <v>2883</v>
      </c>
      <c r="V2902">
        <v>1893</v>
      </c>
      <c r="W2902">
        <v>103.62</v>
      </c>
      <c r="X2902" s="1">
        <v>-483.08255000000003</v>
      </c>
      <c r="Y2902">
        <v>2883</v>
      </c>
      <c r="Z2902">
        <v>2229</v>
      </c>
      <c r="AA2902">
        <v>115.17</v>
      </c>
      <c r="AB2902" s="1">
        <v>-478.01654000000002</v>
      </c>
      <c r="AC2902">
        <v>2883</v>
      </c>
      <c r="AD2902">
        <v>2206</v>
      </c>
      <c r="AE2902">
        <v>98.5</v>
      </c>
      <c r="AF2902" s="1">
        <v>-497.21852999999999</v>
      </c>
      <c r="AG2902">
        <v>2883</v>
      </c>
      <c r="AH2902">
        <v>1994</v>
      </c>
      <c r="AI2902">
        <v>107.62</v>
      </c>
      <c r="AJ2902" s="1">
        <v>-487.45546000000002</v>
      </c>
    </row>
    <row r="2903" spans="1:36" x14ac:dyDescent="0.2">
      <c r="A2903">
        <v>2884</v>
      </c>
      <c r="B2903">
        <v>1034</v>
      </c>
      <c r="C2903">
        <v>49.23</v>
      </c>
      <c r="D2903" s="1">
        <v>-540.55476999999996</v>
      </c>
      <c r="E2903">
        <v>2884</v>
      </c>
      <c r="F2903">
        <v>1490</v>
      </c>
      <c r="G2903">
        <v>69.790000000000006</v>
      </c>
      <c r="H2903" s="1">
        <v>-525.35098000000005</v>
      </c>
      <c r="I2903">
        <v>2884</v>
      </c>
      <c r="J2903">
        <v>1878</v>
      </c>
      <c r="K2903">
        <v>83.72</v>
      </c>
      <c r="L2903" s="1">
        <v>-509.88162</v>
      </c>
      <c r="M2903">
        <v>2884</v>
      </c>
      <c r="N2903">
        <v>2020</v>
      </c>
      <c r="O2903">
        <v>93.5</v>
      </c>
      <c r="P2903" s="1">
        <v>-500.76425</v>
      </c>
      <c r="Q2903">
        <v>2884</v>
      </c>
      <c r="R2903">
        <v>2077</v>
      </c>
      <c r="S2903">
        <v>94.96</v>
      </c>
      <c r="T2903" s="1">
        <v>-497.01468999999997</v>
      </c>
      <c r="U2903">
        <v>2884</v>
      </c>
      <c r="V2903">
        <v>1913</v>
      </c>
      <c r="W2903">
        <v>103.89</v>
      </c>
      <c r="X2903" s="1">
        <v>-483.65242000000001</v>
      </c>
      <c r="Y2903">
        <v>2884</v>
      </c>
      <c r="Z2903">
        <v>2244</v>
      </c>
      <c r="AA2903">
        <v>115.69</v>
      </c>
      <c r="AB2903" s="1">
        <v>-478.55477000000002</v>
      </c>
      <c r="AC2903">
        <v>2884</v>
      </c>
      <c r="AD2903">
        <v>2190</v>
      </c>
      <c r="AE2903">
        <v>99.09</v>
      </c>
      <c r="AF2903" s="1">
        <v>-496.71870000000001</v>
      </c>
      <c r="AG2903">
        <v>2884</v>
      </c>
      <c r="AH2903">
        <v>1945</v>
      </c>
      <c r="AI2903">
        <v>108.95</v>
      </c>
      <c r="AJ2903" s="1">
        <v>-486.05178000000001</v>
      </c>
    </row>
    <row r="2904" spans="1:36" x14ac:dyDescent="0.2">
      <c r="A2904">
        <v>2885</v>
      </c>
      <c r="B2904">
        <v>1047</v>
      </c>
      <c r="C2904">
        <v>48.91</v>
      </c>
      <c r="D2904" s="1">
        <v>-540.93487000000005</v>
      </c>
      <c r="E2904">
        <v>2885</v>
      </c>
      <c r="F2904">
        <v>1484</v>
      </c>
      <c r="G2904">
        <v>70.06</v>
      </c>
      <c r="H2904" s="1">
        <v>-525.15029000000004</v>
      </c>
      <c r="I2904">
        <v>2885</v>
      </c>
      <c r="J2904">
        <v>1871</v>
      </c>
      <c r="K2904">
        <v>84.11</v>
      </c>
      <c r="L2904" s="1">
        <v>-509.70103</v>
      </c>
      <c r="M2904">
        <v>2885</v>
      </c>
      <c r="N2904">
        <v>2040</v>
      </c>
      <c r="O2904">
        <v>92.98</v>
      </c>
      <c r="P2904" s="1">
        <v>-501.36074000000002</v>
      </c>
      <c r="Q2904">
        <v>2885</v>
      </c>
      <c r="R2904">
        <v>2133</v>
      </c>
      <c r="S2904">
        <v>92.97</v>
      </c>
      <c r="T2904" s="1">
        <v>-498.65892000000002</v>
      </c>
      <c r="U2904">
        <v>2885</v>
      </c>
      <c r="V2904">
        <v>1921</v>
      </c>
      <c r="W2904">
        <v>104.17</v>
      </c>
      <c r="X2904" s="1">
        <v>-483.85757999999998</v>
      </c>
      <c r="Y2904">
        <v>2885</v>
      </c>
      <c r="Z2904">
        <v>2289</v>
      </c>
      <c r="AA2904">
        <v>116.11</v>
      </c>
      <c r="AB2904" s="1">
        <v>-479.87646000000001</v>
      </c>
      <c r="AC2904">
        <v>2885</v>
      </c>
      <c r="AD2904">
        <v>2218</v>
      </c>
      <c r="AE2904">
        <v>98.57</v>
      </c>
      <c r="AF2904" s="1">
        <v>-497.57970999999998</v>
      </c>
      <c r="AG2904">
        <v>2885</v>
      </c>
      <c r="AH2904">
        <v>1913</v>
      </c>
      <c r="AI2904">
        <v>109.98</v>
      </c>
      <c r="AJ2904" s="1">
        <v>-485.18858</v>
      </c>
    </row>
    <row r="2905" spans="1:36" x14ac:dyDescent="0.2">
      <c r="A2905">
        <v>2886</v>
      </c>
      <c r="B2905">
        <v>1066</v>
      </c>
      <c r="C2905">
        <v>48.49</v>
      </c>
      <c r="D2905" s="1">
        <v>-541.45114000000001</v>
      </c>
      <c r="E2905">
        <v>2886</v>
      </c>
      <c r="F2905">
        <v>1503</v>
      </c>
      <c r="G2905">
        <v>69.760000000000005</v>
      </c>
      <c r="H2905" s="1">
        <v>-525.71524999999997</v>
      </c>
      <c r="I2905">
        <v>2886</v>
      </c>
      <c r="J2905">
        <v>1882</v>
      </c>
      <c r="K2905">
        <v>83.85</v>
      </c>
      <c r="L2905" s="1">
        <v>-509.97161999999997</v>
      </c>
      <c r="M2905">
        <v>2886</v>
      </c>
      <c r="N2905">
        <v>2072</v>
      </c>
      <c r="O2905">
        <v>92.35</v>
      </c>
      <c r="P2905" s="1">
        <v>-502.27107999999998</v>
      </c>
      <c r="Q2905">
        <v>2886</v>
      </c>
      <c r="R2905">
        <v>2204</v>
      </c>
      <c r="S2905">
        <v>91.5</v>
      </c>
      <c r="T2905" s="1">
        <v>-500.70206999999999</v>
      </c>
      <c r="U2905">
        <v>2886</v>
      </c>
      <c r="V2905">
        <v>1921</v>
      </c>
      <c r="W2905">
        <v>104.54</v>
      </c>
      <c r="X2905" s="1">
        <v>-483.82776000000001</v>
      </c>
      <c r="Y2905">
        <v>2886</v>
      </c>
      <c r="Z2905">
        <v>2307</v>
      </c>
      <c r="AA2905">
        <v>116.77</v>
      </c>
      <c r="AB2905" s="1">
        <v>-480.39924000000002</v>
      </c>
      <c r="AC2905">
        <v>2886</v>
      </c>
      <c r="AD2905">
        <v>2256</v>
      </c>
      <c r="AE2905">
        <v>97.82</v>
      </c>
      <c r="AF2905" s="1">
        <v>-498.67261999999999</v>
      </c>
      <c r="AG2905">
        <v>2886</v>
      </c>
      <c r="AH2905">
        <v>1882</v>
      </c>
      <c r="AI2905">
        <v>110.93</v>
      </c>
      <c r="AJ2905" s="1">
        <v>-484.36417999999998</v>
      </c>
    </row>
    <row r="2906" spans="1:36" x14ac:dyDescent="0.2">
      <c r="A2906">
        <v>2887</v>
      </c>
      <c r="B2906">
        <v>1089</v>
      </c>
      <c r="C2906">
        <v>47.88</v>
      </c>
      <c r="D2906" s="1">
        <v>-542.09109000000001</v>
      </c>
      <c r="E2906">
        <v>2887</v>
      </c>
      <c r="F2906">
        <v>1536</v>
      </c>
      <c r="G2906">
        <v>69.28</v>
      </c>
      <c r="H2906" s="1">
        <v>-526.71741999999995</v>
      </c>
      <c r="I2906">
        <v>2887</v>
      </c>
      <c r="J2906">
        <v>1920</v>
      </c>
      <c r="K2906">
        <v>82.67</v>
      </c>
      <c r="L2906" s="1">
        <v>-511.00396000000001</v>
      </c>
      <c r="M2906">
        <v>2887</v>
      </c>
      <c r="N2906">
        <v>2100</v>
      </c>
      <c r="O2906">
        <v>91.75</v>
      </c>
      <c r="P2906" s="1">
        <v>-503.04518999999999</v>
      </c>
      <c r="Q2906">
        <v>2887</v>
      </c>
      <c r="R2906">
        <v>2251</v>
      </c>
      <c r="S2906">
        <v>91.38</v>
      </c>
      <c r="T2906" s="1">
        <v>-502.02890000000002</v>
      </c>
      <c r="U2906">
        <v>2887</v>
      </c>
      <c r="V2906">
        <v>1932</v>
      </c>
      <c r="W2906">
        <v>104.16</v>
      </c>
      <c r="X2906" s="1">
        <v>-484.11171000000002</v>
      </c>
      <c r="Y2906">
        <v>2887</v>
      </c>
      <c r="Z2906">
        <v>2289</v>
      </c>
      <c r="AA2906">
        <v>117.54</v>
      </c>
      <c r="AB2906" s="1">
        <v>-479.83940999999999</v>
      </c>
      <c r="AC2906">
        <v>2887</v>
      </c>
      <c r="AD2906">
        <v>2270</v>
      </c>
      <c r="AE2906">
        <v>97.19</v>
      </c>
      <c r="AF2906" s="1">
        <v>-499.07465999999999</v>
      </c>
      <c r="AG2906">
        <v>2887</v>
      </c>
      <c r="AH2906">
        <v>1858</v>
      </c>
      <c r="AI2906">
        <v>111.67</v>
      </c>
      <c r="AJ2906" s="1">
        <v>-483.56963000000002</v>
      </c>
    </row>
    <row r="2907" spans="1:36" x14ac:dyDescent="0.2">
      <c r="A2907">
        <v>2888</v>
      </c>
      <c r="B2907">
        <v>1112</v>
      </c>
      <c r="C2907">
        <v>47.25</v>
      </c>
      <c r="D2907" s="1">
        <v>-542.75881000000004</v>
      </c>
      <c r="E2907">
        <v>2888</v>
      </c>
      <c r="F2907">
        <v>1543</v>
      </c>
      <c r="G2907">
        <v>69.23</v>
      </c>
      <c r="H2907" s="1">
        <v>-526.91143999999997</v>
      </c>
      <c r="I2907">
        <v>2888</v>
      </c>
      <c r="J2907">
        <v>1990</v>
      </c>
      <c r="K2907">
        <v>80.67</v>
      </c>
      <c r="L2907" s="1">
        <v>-513.06325000000004</v>
      </c>
      <c r="M2907">
        <v>2888</v>
      </c>
      <c r="N2907">
        <v>2116</v>
      </c>
      <c r="O2907">
        <v>91.41</v>
      </c>
      <c r="P2907" s="1">
        <v>-503.50608</v>
      </c>
      <c r="Q2907">
        <v>2888</v>
      </c>
      <c r="R2907">
        <v>2252</v>
      </c>
      <c r="S2907">
        <v>92.72</v>
      </c>
      <c r="T2907" s="1">
        <v>-502.06373000000002</v>
      </c>
      <c r="U2907">
        <v>2888</v>
      </c>
      <c r="V2907">
        <v>1962</v>
      </c>
      <c r="W2907">
        <v>103.61</v>
      </c>
      <c r="X2907" s="1">
        <v>-485.05389000000002</v>
      </c>
      <c r="Y2907">
        <v>2888</v>
      </c>
      <c r="Z2907">
        <v>2256</v>
      </c>
      <c r="AA2907">
        <v>118.01</v>
      </c>
      <c r="AB2907" s="1">
        <v>-478.86072999999999</v>
      </c>
      <c r="AC2907">
        <v>2888</v>
      </c>
      <c r="AD2907">
        <v>2256</v>
      </c>
      <c r="AE2907">
        <v>96.94</v>
      </c>
      <c r="AF2907" s="1">
        <v>-498.68745999999999</v>
      </c>
      <c r="AG2907">
        <v>2888</v>
      </c>
      <c r="AH2907">
        <v>1875</v>
      </c>
      <c r="AI2907">
        <v>111.36</v>
      </c>
      <c r="AJ2907" s="1">
        <v>-484.12290999999999</v>
      </c>
    </row>
    <row r="2908" spans="1:36" x14ac:dyDescent="0.2">
      <c r="A2908">
        <v>2889</v>
      </c>
      <c r="B2908">
        <v>1129</v>
      </c>
      <c r="C2908">
        <v>46.95</v>
      </c>
      <c r="D2908" s="1">
        <v>-543.23221000000001</v>
      </c>
      <c r="E2908">
        <v>2889</v>
      </c>
      <c r="F2908">
        <v>1515</v>
      </c>
      <c r="G2908">
        <v>69.569999999999993</v>
      </c>
      <c r="H2908" s="1">
        <v>-526.05065000000002</v>
      </c>
      <c r="I2908">
        <v>2889</v>
      </c>
      <c r="J2908">
        <v>2048</v>
      </c>
      <c r="K2908">
        <v>79.180000000000007</v>
      </c>
      <c r="L2908" s="1">
        <v>-514.72141999999997</v>
      </c>
      <c r="M2908">
        <v>2889</v>
      </c>
      <c r="N2908">
        <v>2106</v>
      </c>
      <c r="O2908">
        <v>91.44</v>
      </c>
      <c r="P2908" s="1">
        <v>-503.26925999999997</v>
      </c>
      <c r="Q2908">
        <v>2889</v>
      </c>
      <c r="R2908">
        <v>2202</v>
      </c>
      <c r="S2908">
        <v>95.42</v>
      </c>
      <c r="T2908" s="1">
        <v>-500.68729999999999</v>
      </c>
      <c r="U2908">
        <v>2889</v>
      </c>
      <c r="V2908">
        <v>1976</v>
      </c>
      <c r="W2908">
        <v>103.71</v>
      </c>
      <c r="X2908" s="1">
        <v>-485.39530999999999</v>
      </c>
      <c r="Y2908">
        <v>2889</v>
      </c>
      <c r="Z2908">
        <v>2250</v>
      </c>
      <c r="AA2908">
        <v>117.25</v>
      </c>
      <c r="AB2908" s="1">
        <v>-478.65910000000002</v>
      </c>
      <c r="AC2908">
        <v>2889</v>
      </c>
      <c r="AD2908">
        <v>2220</v>
      </c>
      <c r="AE2908">
        <v>97.03</v>
      </c>
      <c r="AF2908" s="1">
        <v>-497.67223999999999</v>
      </c>
      <c r="AG2908">
        <v>2889</v>
      </c>
      <c r="AH2908">
        <v>1899</v>
      </c>
      <c r="AI2908">
        <v>111.05</v>
      </c>
      <c r="AJ2908" s="1">
        <v>-484.8759</v>
      </c>
    </row>
    <row r="2909" spans="1:36" x14ac:dyDescent="0.2">
      <c r="A2909">
        <v>2890</v>
      </c>
      <c r="B2909">
        <v>1130</v>
      </c>
      <c r="C2909">
        <v>47.05</v>
      </c>
      <c r="D2909" s="1">
        <v>-543.29782</v>
      </c>
      <c r="E2909">
        <v>2890</v>
      </c>
      <c r="F2909">
        <v>1476</v>
      </c>
      <c r="G2909">
        <v>69.819999999999993</v>
      </c>
      <c r="H2909" s="1">
        <v>-524.91983000000005</v>
      </c>
      <c r="I2909">
        <v>2890</v>
      </c>
      <c r="J2909">
        <v>2071</v>
      </c>
      <c r="K2909">
        <v>78.56</v>
      </c>
      <c r="L2909" s="1">
        <v>-515.26849000000004</v>
      </c>
      <c r="M2909">
        <v>2890</v>
      </c>
      <c r="N2909">
        <v>2065</v>
      </c>
      <c r="O2909">
        <v>91.83</v>
      </c>
      <c r="P2909" s="1">
        <v>-502.04180000000002</v>
      </c>
      <c r="Q2909">
        <v>2890</v>
      </c>
      <c r="R2909">
        <v>2115</v>
      </c>
      <c r="S2909">
        <v>98.92</v>
      </c>
      <c r="T2909" s="1">
        <v>-498.17363</v>
      </c>
      <c r="U2909">
        <v>2890</v>
      </c>
      <c r="V2909">
        <v>1982</v>
      </c>
      <c r="W2909">
        <v>104.05</v>
      </c>
      <c r="X2909" s="1">
        <v>-485.50144999999998</v>
      </c>
      <c r="Y2909">
        <v>2890</v>
      </c>
      <c r="Z2909">
        <v>2283</v>
      </c>
      <c r="AA2909">
        <v>115.43</v>
      </c>
      <c r="AB2909" s="1">
        <v>-479.62806</v>
      </c>
      <c r="AC2909">
        <v>2890</v>
      </c>
      <c r="AD2909">
        <v>2171</v>
      </c>
      <c r="AE2909">
        <v>97.55</v>
      </c>
      <c r="AF2909" s="1">
        <v>-496.26684</v>
      </c>
      <c r="AG2909">
        <v>2890</v>
      </c>
      <c r="AH2909">
        <v>1893</v>
      </c>
      <c r="AI2909">
        <v>111.32</v>
      </c>
      <c r="AJ2909" s="1">
        <v>-484.62342000000001</v>
      </c>
    </row>
    <row r="2910" spans="1:36" x14ac:dyDescent="0.2">
      <c r="A2910">
        <v>2891</v>
      </c>
      <c r="B2910">
        <v>1113</v>
      </c>
      <c r="C2910">
        <v>47.54</v>
      </c>
      <c r="D2910" s="1">
        <v>-542.81293000000005</v>
      </c>
      <c r="E2910">
        <v>2891</v>
      </c>
      <c r="F2910">
        <v>1456</v>
      </c>
      <c r="G2910">
        <v>69.5</v>
      </c>
      <c r="H2910" s="1">
        <v>-524.33988999999997</v>
      </c>
      <c r="I2910">
        <v>2891</v>
      </c>
      <c r="J2910">
        <v>2075</v>
      </c>
      <c r="K2910">
        <v>78.59</v>
      </c>
      <c r="L2910" s="1">
        <v>-515.38135</v>
      </c>
      <c r="M2910">
        <v>2891</v>
      </c>
      <c r="N2910">
        <v>2031</v>
      </c>
      <c r="O2910">
        <v>91.66</v>
      </c>
      <c r="P2910" s="1">
        <v>-501.02058</v>
      </c>
      <c r="Q2910">
        <v>2891</v>
      </c>
      <c r="R2910">
        <v>2051</v>
      </c>
      <c r="S2910">
        <v>101.66</v>
      </c>
      <c r="T2910" s="1">
        <v>-496.29327000000001</v>
      </c>
      <c r="U2910">
        <v>2891</v>
      </c>
      <c r="V2910">
        <v>2006</v>
      </c>
      <c r="W2910">
        <v>104.2</v>
      </c>
      <c r="X2910" s="1">
        <v>-486.21084999999999</v>
      </c>
      <c r="Y2910">
        <v>2891</v>
      </c>
      <c r="Z2910">
        <v>2332</v>
      </c>
      <c r="AA2910">
        <v>113.13</v>
      </c>
      <c r="AB2910" s="1">
        <v>-481.00520999999998</v>
      </c>
      <c r="AC2910">
        <v>2891</v>
      </c>
      <c r="AD2910">
        <v>2131</v>
      </c>
      <c r="AE2910">
        <v>98.11</v>
      </c>
      <c r="AF2910" s="1">
        <v>-495.15325999999999</v>
      </c>
      <c r="AG2910">
        <v>2891</v>
      </c>
      <c r="AH2910">
        <v>1876</v>
      </c>
      <c r="AI2910">
        <v>111.29</v>
      </c>
      <c r="AJ2910" s="1">
        <v>-484.12754999999999</v>
      </c>
    </row>
    <row r="2911" spans="1:36" x14ac:dyDescent="0.2">
      <c r="A2911">
        <v>2892</v>
      </c>
      <c r="B2911">
        <v>1077</v>
      </c>
      <c r="C2911">
        <v>48.34</v>
      </c>
      <c r="D2911" s="1">
        <v>-541.78540999999996</v>
      </c>
      <c r="E2911">
        <v>2892</v>
      </c>
      <c r="F2911">
        <v>1471</v>
      </c>
      <c r="G2911">
        <v>68.7</v>
      </c>
      <c r="H2911" s="1">
        <v>-524.78318999999999</v>
      </c>
      <c r="I2911">
        <v>2892</v>
      </c>
      <c r="J2911">
        <v>2071</v>
      </c>
      <c r="K2911">
        <v>79.099999999999994</v>
      </c>
      <c r="L2911" s="1">
        <v>-515.27786000000003</v>
      </c>
      <c r="M2911">
        <v>2892</v>
      </c>
      <c r="N2911">
        <v>2039</v>
      </c>
      <c r="O2911">
        <v>90.43</v>
      </c>
      <c r="P2911" s="1">
        <v>-501.28777000000002</v>
      </c>
      <c r="Q2911">
        <v>2892</v>
      </c>
      <c r="R2911">
        <v>2045</v>
      </c>
      <c r="S2911">
        <v>103.1</v>
      </c>
      <c r="T2911" s="1">
        <v>-496.27368000000001</v>
      </c>
      <c r="U2911">
        <v>2892</v>
      </c>
      <c r="V2911">
        <v>2033</v>
      </c>
      <c r="W2911">
        <v>104.6</v>
      </c>
      <c r="X2911" s="1">
        <v>-487.00608999999997</v>
      </c>
      <c r="Y2911">
        <v>2892</v>
      </c>
      <c r="Z2911">
        <v>2378</v>
      </c>
      <c r="AA2911">
        <v>110.76</v>
      </c>
      <c r="AB2911" s="1">
        <v>-482.30919</v>
      </c>
      <c r="AC2911">
        <v>2892</v>
      </c>
      <c r="AD2911">
        <v>2108</v>
      </c>
      <c r="AE2911">
        <v>98.58</v>
      </c>
      <c r="AF2911" s="1">
        <v>-494.52827000000002</v>
      </c>
      <c r="AG2911">
        <v>2892</v>
      </c>
      <c r="AH2911">
        <v>1864</v>
      </c>
      <c r="AI2911">
        <v>111.05</v>
      </c>
      <c r="AJ2911" s="1">
        <v>-483.80961000000002</v>
      </c>
    </row>
    <row r="2912" spans="1:36" x14ac:dyDescent="0.2">
      <c r="A2912">
        <v>2893</v>
      </c>
      <c r="B2912">
        <v>1033</v>
      </c>
      <c r="C2912">
        <v>49.12</v>
      </c>
      <c r="D2912" s="1">
        <v>-540.5539</v>
      </c>
      <c r="E2912">
        <v>2893</v>
      </c>
      <c r="F2912">
        <v>1518</v>
      </c>
      <c r="G2912">
        <v>67.61</v>
      </c>
      <c r="H2912" s="1">
        <v>-526.12324000000001</v>
      </c>
      <c r="I2912">
        <v>2893</v>
      </c>
      <c r="J2912">
        <v>2058</v>
      </c>
      <c r="K2912">
        <v>79.989999999999995</v>
      </c>
      <c r="L2912" s="1">
        <v>-514.90048999999999</v>
      </c>
      <c r="M2912">
        <v>2893</v>
      </c>
      <c r="N2912">
        <v>2067</v>
      </c>
      <c r="O2912">
        <v>89.06</v>
      </c>
      <c r="P2912" s="1">
        <v>-502.12254000000001</v>
      </c>
      <c r="Q2912">
        <v>2893</v>
      </c>
      <c r="R2912">
        <v>2055</v>
      </c>
      <c r="S2912">
        <v>103.92</v>
      </c>
      <c r="T2912" s="1">
        <v>-496.56468000000001</v>
      </c>
      <c r="U2912">
        <v>2893</v>
      </c>
      <c r="V2912">
        <v>2049</v>
      </c>
      <c r="W2912">
        <v>105.32</v>
      </c>
      <c r="X2912" s="1">
        <v>-487.42986999999999</v>
      </c>
      <c r="Y2912">
        <v>2893</v>
      </c>
      <c r="Z2912">
        <v>2406</v>
      </c>
      <c r="AA2912">
        <v>108.65</v>
      </c>
      <c r="AB2912" s="1">
        <v>-483.16117000000003</v>
      </c>
      <c r="AC2912">
        <v>2893</v>
      </c>
      <c r="AD2912">
        <v>2091</v>
      </c>
      <c r="AE2912">
        <v>99.18</v>
      </c>
      <c r="AF2912" s="1">
        <v>-494.03962000000001</v>
      </c>
      <c r="AG2912">
        <v>2893</v>
      </c>
      <c r="AH2912">
        <v>1853</v>
      </c>
      <c r="AI2912">
        <v>110.71</v>
      </c>
      <c r="AJ2912" s="1">
        <v>-483.52598</v>
      </c>
    </row>
    <row r="2913" spans="1:36" x14ac:dyDescent="0.2">
      <c r="A2913">
        <v>2894</v>
      </c>
      <c r="B2913">
        <v>1003</v>
      </c>
      <c r="C2913">
        <v>49.42</v>
      </c>
      <c r="D2913" s="1">
        <v>-539.68107999999995</v>
      </c>
      <c r="E2913">
        <v>2894</v>
      </c>
      <c r="F2913">
        <v>1574</v>
      </c>
      <c r="G2913">
        <v>66.81</v>
      </c>
      <c r="H2913" s="1">
        <v>-527.69933000000003</v>
      </c>
      <c r="I2913">
        <v>2894</v>
      </c>
      <c r="J2913">
        <v>2044</v>
      </c>
      <c r="K2913">
        <v>80.91</v>
      </c>
      <c r="L2913" s="1">
        <v>-514.47654</v>
      </c>
      <c r="M2913">
        <v>2894</v>
      </c>
      <c r="N2913">
        <v>2079</v>
      </c>
      <c r="O2913">
        <v>88.18</v>
      </c>
      <c r="P2913" s="1">
        <v>-502.52273000000002</v>
      </c>
      <c r="Q2913">
        <v>2894</v>
      </c>
      <c r="R2913">
        <v>2079</v>
      </c>
      <c r="S2913">
        <v>103.77</v>
      </c>
      <c r="T2913" s="1">
        <v>-497.14980000000003</v>
      </c>
      <c r="U2913">
        <v>2894</v>
      </c>
      <c r="V2913">
        <v>2053</v>
      </c>
      <c r="W2913">
        <v>106.31</v>
      </c>
      <c r="X2913" s="1">
        <v>-487.55774000000002</v>
      </c>
      <c r="Y2913">
        <v>2894</v>
      </c>
      <c r="Z2913">
        <v>2379</v>
      </c>
      <c r="AA2913">
        <v>107.83</v>
      </c>
      <c r="AB2913" s="1">
        <v>-482.44636000000003</v>
      </c>
      <c r="AC2913">
        <v>2894</v>
      </c>
      <c r="AD2913">
        <v>2084</v>
      </c>
      <c r="AE2913">
        <v>99.6</v>
      </c>
      <c r="AF2913" s="1">
        <v>-493.90910000000002</v>
      </c>
      <c r="AG2913">
        <v>2894</v>
      </c>
      <c r="AH2913">
        <v>1845</v>
      </c>
      <c r="AI2913">
        <v>110.3</v>
      </c>
      <c r="AJ2913" s="1">
        <v>-483.26787999999999</v>
      </c>
    </row>
    <row r="2914" spans="1:36" x14ac:dyDescent="0.2">
      <c r="A2914">
        <v>2895</v>
      </c>
      <c r="B2914">
        <v>993</v>
      </c>
      <c r="C2914">
        <v>49.09</v>
      </c>
      <c r="D2914" s="1">
        <v>-539.43245000000002</v>
      </c>
      <c r="E2914">
        <v>2895</v>
      </c>
      <c r="F2914">
        <v>1617</v>
      </c>
      <c r="G2914">
        <v>66.36</v>
      </c>
      <c r="H2914" s="1">
        <v>-528.92607999999996</v>
      </c>
      <c r="I2914">
        <v>2895</v>
      </c>
      <c r="J2914">
        <v>2042</v>
      </c>
      <c r="K2914">
        <v>81.38</v>
      </c>
      <c r="L2914" s="1">
        <v>-514.41237000000001</v>
      </c>
      <c r="M2914">
        <v>2895</v>
      </c>
      <c r="N2914">
        <v>2046</v>
      </c>
      <c r="O2914">
        <v>88.83</v>
      </c>
      <c r="P2914" s="1">
        <v>-501.58571999999998</v>
      </c>
      <c r="Q2914">
        <v>2895</v>
      </c>
      <c r="R2914">
        <v>2137</v>
      </c>
      <c r="S2914">
        <v>102.27</v>
      </c>
      <c r="T2914" s="1">
        <v>-498.86302999999998</v>
      </c>
      <c r="U2914">
        <v>2895</v>
      </c>
      <c r="V2914">
        <v>2042</v>
      </c>
      <c r="W2914">
        <v>107.55</v>
      </c>
      <c r="X2914" s="1">
        <v>-487.25752999999997</v>
      </c>
      <c r="Y2914">
        <v>2895</v>
      </c>
      <c r="Z2914">
        <v>2284</v>
      </c>
      <c r="AA2914">
        <v>108.61</v>
      </c>
      <c r="AB2914" s="1">
        <v>-479.72059000000002</v>
      </c>
      <c r="AC2914">
        <v>2895</v>
      </c>
      <c r="AD2914">
        <v>2069</v>
      </c>
      <c r="AE2914">
        <v>100.38</v>
      </c>
      <c r="AF2914" s="1">
        <v>-493.50290000000001</v>
      </c>
      <c r="AG2914">
        <v>2895</v>
      </c>
      <c r="AH2914">
        <v>1855</v>
      </c>
      <c r="AI2914">
        <v>109.6</v>
      </c>
      <c r="AJ2914" s="1">
        <v>-483.57778000000002</v>
      </c>
    </row>
    <row r="2915" spans="1:36" x14ac:dyDescent="0.2">
      <c r="A2915">
        <v>2896</v>
      </c>
      <c r="B2915">
        <v>995</v>
      </c>
      <c r="C2915">
        <v>48.51</v>
      </c>
      <c r="D2915" s="1">
        <v>-539.52007000000003</v>
      </c>
      <c r="E2915">
        <v>2896</v>
      </c>
      <c r="F2915">
        <v>1631</v>
      </c>
      <c r="G2915">
        <v>66.430000000000007</v>
      </c>
      <c r="H2915" s="1">
        <v>-529.31375000000003</v>
      </c>
      <c r="I2915">
        <v>2896</v>
      </c>
      <c r="J2915">
        <v>2057</v>
      </c>
      <c r="K2915">
        <v>81.3</v>
      </c>
      <c r="L2915" s="1">
        <v>-514.85551999999996</v>
      </c>
      <c r="M2915">
        <v>2896</v>
      </c>
      <c r="N2915">
        <v>1984</v>
      </c>
      <c r="O2915">
        <v>90.48</v>
      </c>
      <c r="P2915" s="1">
        <v>-499.73316</v>
      </c>
      <c r="Q2915">
        <v>2896</v>
      </c>
      <c r="R2915">
        <v>2189</v>
      </c>
      <c r="S2915">
        <v>100.69</v>
      </c>
      <c r="T2915" s="1">
        <v>-500.35574000000003</v>
      </c>
      <c r="U2915">
        <v>2896</v>
      </c>
      <c r="V2915">
        <v>2027</v>
      </c>
      <c r="W2915">
        <v>108.58</v>
      </c>
      <c r="X2915" s="1">
        <v>-486.75004999999999</v>
      </c>
      <c r="Y2915">
        <v>2896</v>
      </c>
      <c r="Z2915">
        <v>2171</v>
      </c>
      <c r="AA2915">
        <v>110.02</v>
      </c>
      <c r="AB2915" s="1">
        <v>-476.40733</v>
      </c>
      <c r="AC2915">
        <v>2896</v>
      </c>
      <c r="AD2915">
        <v>2042</v>
      </c>
      <c r="AE2915">
        <v>101.25</v>
      </c>
      <c r="AF2915" s="1">
        <v>-492.66457000000003</v>
      </c>
      <c r="AG2915">
        <v>2896</v>
      </c>
      <c r="AH2915">
        <v>1880</v>
      </c>
      <c r="AI2915">
        <v>108.85</v>
      </c>
      <c r="AJ2915" s="1">
        <v>-484.27431000000001</v>
      </c>
    </row>
    <row r="2916" spans="1:36" x14ac:dyDescent="0.2">
      <c r="A2916">
        <v>2897</v>
      </c>
      <c r="B2916">
        <v>999</v>
      </c>
      <c r="C2916">
        <v>47.96</v>
      </c>
      <c r="D2916" s="1">
        <v>-539.61018000000001</v>
      </c>
      <c r="E2916">
        <v>2897</v>
      </c>
      <c r="F2916">
        <v>1624</v>
      </c>
      <c r="G2916">
        <v>66.760000000000005</v>
      </c>
      <c r="H2916" s="1">
        <v>-529.06201999999996</v>
      </c>
      <c r="I2916">
        <v>2897</v>
      </c>
      <c r="J2916">
        <v>2076</v>
      </c>
      <c r="K2916">
        <v>81.19</v>
      </c>
      <c r="L2916" s="1">
        <v>-515.42646000000002</v>
      </c>
      <c r="M2916">
        <v>2897</v>
      </c>
      <c r="N2916">
        <v>1962</v>
      </c>
      <c r="O2916">
        <v>91.38</v>
      </c>
      <c r="P2916" s="1">
        <v>-499.05907999999999</v>
      </c>
      <c r="Q2916">
        <v>2897</v>
      </c>
      <c r="R2916">
        <v>2198</v>
      </c>
      <c r="S2916">
        <v>99.88</v>
      </c>
      <c r="T2916" s="1">
        <v>-500.62209999999999</v>
      </c>
      <c r="U2916">
        <v>2897</v>
      </c>
      <c r="V2916">
        <v>2037</v>
      </c>
      <c r="W2916">
        <v>108.85</v>
      </c>
      <c r="X2916" s="1">
        <v>-487.05444999999997</v>
      </c>
      <c r="Y2916">
        <v>2897</v>
      </c>
      <c r="Z2916">
        <v>2113</v>
      </c>
      <c r="AA2916">
        <v>110.74</v>
      </c>
      <c r="AB2916" s="1">
        <v>-474.85323</v>
      </c>
      <c r="AC2916">
        <v>2897</v>
      </c>
      <c r="AD2916">
        <v>2032</v>
      </c>
      <c r="AE2916">
        <v>101.78</v>
      </c>
      <c r="AF2916" s="1">
        <v>-492.41329000000002</v>
      </c>
      <c r="AG2916">
        <v>2897</v>
      </c>
      <c r="AH2916">
        <v>1931</v>
      </c>
      <c r="AI2916">
        <v>107.52</v>
      </c>
      <c r="AJ2916" s="1">
        <v>-485.63907</v>
      </c>
    </row>
    <row r="2917" spans="1:36" x14ac:dyDescent="0.2">
      <c r="A2917">
        <v>2898</v>
      </c>
      <c r="B2917">
        <v>999</v>
      </c>
      <c r="C2917">
        <v>47.65</v>
      </c>
      <c r="D2917" s="1">
        <v>-539.63022999999998</v>
      </c>
      <c r="E2917">
        <v>2898</v>
      </c>
      <c r="F2917">
        <v>1610</v>
      </c>
      <c r="G2917">
        <v>67.040000000000006</v>
      </c>
      <c r="H2917" s="1">
        <v>-528.71987000000001</v>
      </c>
      <c r="I2917">
        <v>2898</v>
      </c>
      <c r="J2917">
        <v>2077</v>
      </c>
      <c r="K2917">
        <v>81.41</v>
      </c>
      <c r="L2917" s="1">
        <v>-515.44335000000001</v>
      </c>
      <c r="M2917">
        <v>2898</v>
      </c>
      <c r="N2917">
        <v>2003</v>
      </c>
      <c r="O2917">
        <v>91.06</v>
      </c>
      <c r="P2917" s="1">
        <v>-500.32871999999998</v>
      </c>
      <c r="Q2917">
        <v>2898</v>
      </c>
      <c r="R2917">
        <v>2165</v>
      </c>
      <c r="S2917">
        <v>99.73</v>
      </c>
      <c r="T2917" s="1">
        <v>-499.61707000000001</v>
      </c>
      <c r="U2917">
        <v>2898</v>
      </c>
      <c r="V2917">
        <v>2066</v>
      </c>
      <c r="W2917">
        <v>108.94</v>
      </c>
      <c r="X2917" s="1">
        <v>-487.99088999999998</v>
      </c>
      <c r="Y2917">
        <v>2898</v>
      </c>
      <c r="Z2917">
        <v>2102</v>
      </c>
      <c r="AA2917">
        <v>111.5</v>
      </c>
      <c r="AB2917" s="1">
        <v>-474.5761</v>
      </c>
      <c r="AC2917">
        <v>2898</v>
      </c>
      <c r="AD2917">
        <v>2029</v>
      </c>
      <c r="AE2917">
        <v>102.09</v>
      </c>
      <c r="AF2917" s="1">
        <v>-492.37963999999999</v>
      </c>
      <c r="AG2917">
        <v>2898</v>
      </c>
      <c r="AH2917">
        <v>2009</v>
      </c>
      <c r="AI2917">
        <v>105.71</v>
      </c>
      <c r="AJ2917" s="1">
        <v>-487.92991999999998</v>
      </c>
    </row>
    <row r="2918" spans="1:36" x14ac:dyDescent="0.2">
      <c r="A2918">
        <v>2899</v>
      </c>
      <c r="B2918">
        <v>1001</v>
      </c>
      <c r="C2918">
        <v>47.55</v>
      </c>
      <c r="D2918" s="1">
        <v>-539.65845999999999</v>
      </c>
      <c r="E2918">
        <v>2899</v>
      </c>
      <c r="F2918">
        <v>1582</v>
      </c>
      <c r="G2918">
        <v>67.55</v>
      </c>
      <c r="H2918" s="1">
        <v>-527.92993000000001</v>
      </c>
      <c r="I2918">
        <v>2899</v>
      </c>
      <c r="J2918">
        <v>2061</v>
      </c>
      <c r="K2918">
        <v>81.93</v>
      </c>
      <c r="L2918" s="1">
        <v>-514.98311000000001</v>
      </c>
      <c r="M2918">
        <v>2899</v>
      </c>
      <c r="N2918">
        <v>2062</v>
      </c>
      <c r="O2918">
        <v>90.39</v>
      </c>
      <c r="P2918" s="1">
        <v>-502.04102</v>
      </c>
      <c r="Q2918">
        <v>2899</v>
      </c>
      <c r="R2918">
        <v>2126</v>
      </c>
      <c r="S2918">
        <v>99.49</v>
      </c>
      <c r="T2918" s="1">
        <v>-498.46735999999999</v>
      </c>
      <c r="U2918">
        <v>2899</v>
      </c>
      <c r="V2918">
        <v>2058</v>
      </c>
      <c r="W2918">
        <v>110.05</v>
      </c>
      <c r="X2918" s="1">
        <v>-487.80158</v>
      </c>
      <c r="Y2918">
        <v>2899</v>
      </c>
      <c r="Z2918">
        <v>2105</v>
      </c>
      <c r="AA2918">
        <v>112.6</v>
      </c>
      <c r="AB2918" s="1">
        <v>-474.68189999999998</v>
      </c>
      <c r="AC2918">
        <v>2899</v>
      </c>
      <c r="AD2918">
        <v>2021</v>
      </c>
      <c r="AE2918">
        <v>102.64</v>
      </c>
      <c r="AF2918" s="1">
        <v>-492.10001999999997</v>
      </c>
      <c r="AG2918">
        <v>2899</v>
      </c>
      <c r="AH2918">
        <v>2065</v>
      </c>
      <c r="AI2918">
        <v>104.64</v>
      </c>
      <c r="AJ2918" s="1">
        <v>-489.55247000000003</v>
      </c>
    </row>
    <row r="2919" spans="1:36" x14ac:dyDescent="0.2">
      <c r="A2919">
        <v>2900</v>
      </c>
      <c r="B2919">
        <v>1003</v>
      </c>
      <c r="C2919">
        <v>47.64</v>
      </c>
      <c r="D2919" s="1">
        <v>-539.74530000000004</v>
      </c>
      <c r="E2919">
        <v>2900</v>
      </c>
      <c r="F2919">
        <v>1539</v>
      </c>
      <c r="G2919">
        <v>68.34</v>
      </c>
      <c r="H2919" s="1">
        <v>-526.70241999999996</v>
      </c>
      <c r="I2919">
        <v>2900</v>
      </c>
      <c r="J2919">
        <v>2043</v>
      </c>
      <c r="K2919">
        <v>82.4</v>
      </c>
      <c r="L2919" s="1">
        <v>-514.48191999999995</v>
      </c>
      <c r="M2919">
        <v>2900</v>
      </c>
      <c r="N2919">
        <v>2094</v>
      </c>
      <c r="O2919">
        <v>90.1</v>
      </c>
      <c r="P2919" s="1">
        <v>-502.92302000000001</v>
      </c>
      <c r="Q2919">
        <v>2900</v>
      </c>
      <c r="R2919">
        <v>2119</v>
      </c>
      <c r="S2919">
        <v>98.79</v>
      </c>
      <c r="T2919" s="1">
        <v>-498.34122000000002</v>
      </c>
      <c r="U2919">
        <v>2900</v>
      </c>
      <c r="V2919">
        <v>2004</v>
      </c>
      <c r="W2919">
        <v>111.76</v>
      </c>
      <c r="X2919" s="1">
        <v>-486.18060000000003</v>
      </c>
      <c r="Y2919">
        <v>2900</v>
      </c>
      <c r="Z2919">
        <v>2121</v>
      </c>
      <c r="AA2919">
        <v>114.11</v>
      </c>
      <c r="AB2919" s="1">
        <v>-475.05034000000001</v>
      </c>
      <c r="AC2919">
        <v>2900</v>
      </c>
      <c r="AD2919">
        <v>2030</v>
      </c>
      <c r="AE2919">
        <v>102.78</v>
      </c>
      <c r="AF2919" s="1">
        <v>-492.33607999999998</v>
      </c>
      <c r="AG2919">
        <v>2900</v>
      </c>
      <c r="AH2919">
        <v>2062</v>
      </c>
      <c r="AI2919">
        <v>104.48</v>
      </c>
      <c r="AJ2919" s="1">
        <v>-489.41251999999997</v>
      </c>
    </row>
    <row r="2920" spans="1:36" x14ac:dyDescent="0.2">
      <c r="A2920">
        <v>2901</v>
      </c>
      <c r="B2920">
        <v>1003</v>
      </c>
      <c r="C2920">
        <v>47.93</v>
      </c>
      <c r="D2920" s="1">
        <v>-539.75316999999995</v>
      </c>
      <c r="E2920">
        <v>2901</v>
      </c>
      <c r="F2920">
        <v>1499</v>
      </c>
      <c r="G2920">
        <v>68.790000000000006</v>
      </c>
      <c r="H2920" s="1">
        <v>-525.55951000000005</v>
      </c>
      <c r="I2920">
        <v>2901</v>
      </c>
      <c r="J2920">
        <v>2015</v>
      </c>
      <c r="K2920">
        <v>83.01</v>
      </c>
      <c r="L2920" s="1">
        <v>-513.73875999999996</v>
      </c>
      <c r="M2920">
        <v>2901</v>
      </c>
      <c r="N2920">
        <v>2088</v>
      </c>
      <c r="O2920">
        <v>90.55</v>
      </c>
      <c r="P2920" s="1">
        <v>-502.75362000000001</v>
      </c>
      <c r="Q2920">
        <v>2901</v>
      </c>
      <c r="R2920">
        <v>2129</v>
      </c>
      <c r="S2920">
        <v>98.39</v>
      </c>
      <c r="T2920" s="1">
        <v>-498.66739000000001</v>
      </c>
      <c r="U2920">
        <v>2901</v>
      </c>
      <c r="V2920">
        <v>1957</v>
      </c>
      <c r="W2920">
        <v>112.81</v>
      </c>
      <c r="X2920" s="1">
        <v>-484.83350999999999</v>
      </c>
      <c r="Y2920">
        <v>2901</v>
      </c>
      <c r="Z2920">
        <v>2167</v>
      </c>
      <c r="AA2920">
        <v>115.18</v>
      </c>
      <c r="AB2920" s="1">
        <v>-476.37995000000001</v>
      </c>
      <c r="AC2920">
        <v>2901</v>
      </c>
      <c r="AD2920">
        <v>2070</v>
      </c>
      <c r="AE2920">
        <v>102.44</v>
      </c>
      <c r="AF2920" s="1">
        <v>-493.43301000000002</v>
      </c>
      <c r="AG2920">
        <v>2901</v>
      </c>
      <c r="AH2920">
        <v>2031</v>
      </c>
      <c r="AI2920">
        <v>104.59</v>
      </c>
      <c r="AJ2920" s="1">
        <v>-488.44688000000002</v>
      </c>
    </row>
    <row r="2921" spans="1:36" x14ac:dyDescent="0.2">
      <c r="A2921">
        <v>2902</v>
      </c>
      <c r="B2921">
        <v>995</v>
      </c>
      <c r="C2921">
        <v>48.38</v>
      </c>
      <c r="D2921" s="1">
        <v>-539.53912000000003</v>
      </c>
      <c r="E2921">
        <v>2902</v>
      </c>
      <c r="F2921">
        <v>1487</v>
      </c>
      <c r="G2921">
        <v>68.55</v>
      </c>
      <c r="H2921" s="1">
        <v>-525.23775000000001</v>
      </c>
      <c r="I2921">
        <v>2902</v>
      </c>
      <c r="J2921">
        <v>1976</v>
      </c>
      <c r="K2921">
        <v>83.5</v>
      </c>
      <c r="L2921" s="1">
        <v>-512.60293000000001</v>
      </c>
      <c r="M2921">
        <v>2902</v>
      </c>
      <c r="N2921">
        <v>2050</v>
      </c>
      <c r="O2921">
        <v>91.83</v>
      </c>
      <c r="P2921" s="1">
        <v>-501.61376999999999</v>
      </c>
      <c r="Q2921">
        <v>2902</v>
      </c>
      <c r="R2921">
        <v>2132</v>
      </c>
      <c r="S2921">
        <v>98.54</v>
      </c>
      <c r="T2921" s="1">
        <v>-498.75578000000002</v>
      </c>
      <c r="U2921">
        <v>2902</v>
      </c>
      <c r="V2921">
        <v>1938</v>
      </c>
      <c r="W2921">
        <v>113.13</v>
      </c>
      <c r="X2921" s="1">
        <v>-484.31797</v>
      </c>
      <c r="Y2921">
        <v>2902</v>
      </c>
      <c r="Z2921">
        <v>2220</v>
      </c>
      <c r="AA2921">
        <v>116.5</v>
      </c>
      <c r="AB2921" s="1">
        <v>-477.90931</v>
      </c>
      <c r="AC2921">
        <v>2902</v>
      </c>
      <c r="AD2921">
        <v>2146</v>
      </c>
      <c r="AE2921">
        <v>101.48</v>
      </c>
      <c r="AF2921" s="1">
        <v>-495.64546999999999</v>
      </c>
      <c r="AG2921">
        <v>2902</v>
      </c>
      <c r="AH2921">
        <v>2031</v>
      </c>
      <c r="AI2921">
        <v>103.89</v>
      </c>
      <c r="AJ2921" s="1">
        <v>-488.45505000000003</v>
      </c>
    </row>
    <row r="2922" spans="1:36" x14ac:dyDescent="0.2">
      <c r="A2922">
        <v>2903</v>
      </c>
      <c r="B2922">
        <v>985</v>
      </c>
      <c r="C2922">
        <v>48.89</v>
      </c>
      <c r="D2922" s="1">
        <v>-539.22081000000003</v>
      </c>
      <c r="E2922">
        <v>2903</v>
      </c>
      <c r="F2922">
        <v>1505</v>
      </c>
      <c r="G2922">
        <v>67.849999999999994</v>
      </c>
      <c r="H2922" s="1">
        <v>-525.78557999999998</v>
      </c>
      <c r="I2922">
        <v>2903</v>
      </c>
      <c r="J2922">
        <v>1944</v>
      </c>
      <c r="K2922">
        <v>83.51</v>
      </c>
      <c r="L2922" s="1">
        <v>-511.69733000000002</v>
      </c>
      <c r="M2922">
        <v>2903</v>
      </c>
      <c r="N2922">
        <v>2022</v>
      </c>
      <c r="O2922">
        <v>92.91</v>
      </c>
      <c r="P2922" s="1">
        <v>-500.77208999999999</v>
      </c>
      <c r="Q2922">
        <v>2903</v>
      </c>
      <c r="R2922">
        <v>2132</v>
      </c>
      <c r="S2922">
        <v>98.95</v>
      </c>
      <c r="T2922" s="1">
        <v>-498.71512000000001</v>
      </c>
      <c r="U2922">
        <v>2903</v>
      </c>
      <c r="V2922">
        <v>1941</v>
      </c>
      <c r="W2922">
        <v>112.89</v>
      </c>
      <c r="X2922" s="1">
        <v>-484.40384999999998</v>
      </c>
      <c r="Y2922">
        <v>2903</v>
      </c>
      <c r="Z2922">
        <v>2248</v>
      </c>
      <c r="AA2922">
        <v>118.13</v>
      </c>
      <c r="AB2922" s="1">
        <v>-478.68871999999999</v>
      </c>
      <c r="AC2922">
        <v>2903</v>
      </c>
      <c r="AD2922">
        <v>2204</v>
      </c>
      <c r="AE2922">
        <v>100.96</v>
      </c>
      <c r="AF2922" s="1">
        <v>-497.42086</v>
      </c>
      <c r="AG2922">
        <v>2903</v>
      </c>
      <c r="AH2922">
        <v>2062</v>
      </c>
      <c r="AI2922">
        <v>102.99</v>
      </c>
      <c r="AJ2922" s="1">
        <v>-489.37398000000002</v>
      </c>
    </row>
    <row r="2923" spans="1:36" x14ac:dyDescent="0.2">
      <c r="A2923">
        <v>2904</v>
      </c>
      <c r="B2923">
        <v>979</v>
      </c>
      <c r="C2923">
        <v>49.17</v>
      </c>
      <c r="D2923" s="1">
        <v>-539.06281000000001</v>
      </c>
      <c r="E2923">
        <v>2904</v>
      </c>
      <c r="F2923">
        <v>1521</v>
      </c>
      <c r="G2923">
        <v>67.400000000000006</v>
      </c>
      <c r="H2923" s="1">
        <v>-526.27467000000001</v>
      </c>
      <c r="I2923">
        <v>2904</v>
      </c>
      <c r="J2923">
        <v>1936</v>
      </c>
      <c r="K2923">
        <v>82.99</v>
      </c>
      <c r="L2923" s="1">
        <v>-511.50078000000002</v>
      </c>
      <c r="M2923">
        <v>2904</v>
      </c>
      <c r="N2923">
        <v>2035</v>
      </c>
      <c r="O2923">
        <v>93.28</v>
      </c>
      <c r="P2923" s="1">
        <v>-501.25193999999999</v>
      </c>
      <c r="Q2923">
        <v>2904</v>
      </c>
      <c r="R2923">
        <v>2147</v>
      </c>
      <c r="S2923">
        <v>98.88</v>
      </c>
      <c r="T2923" s="1">
        <v>-499.11734999999999</v>
      </c>
      <c r="U2923">
        <v>2904</v>
      </c>
      <c r="V2923">
        <v>1960</v>
      </c>
      <c r="W2923">
        <v>112.12</v>
      </c>
      <c r="X2923" s="1">
        <v>-484.89774</v>
      </c>
      <c r="Y2923">
        <v>2904</v>
      </c>
      <c r="Z2923">
        <v>2246</v>
      </c>
      <c r="AA2923">
        <v>119.63</v>
      </c>
      <c r="AB2923" s="1">
        <v>-478.66189000000003</v>
      </c>
      <c r="AC2923">
        <v>2904</v>
      </c>
      <c r="AD2923">
        <v>2191</v>
      </c>
      <c r="AE2923">
        <v>101.78</v>
      </c>
      <c r="AF2923" s="1">
        <v>-496.95163000000002</v>
      </c>
      <c r="AG2923">
        <v>2904</v>
      </c>
      <c r="AH2923">
        <v>2088</v>
      </c>
      <c r="AI2923">
        <v>102.56</v>
      </c>
      <c r="AJ2923" s="1">
        <v>-490.10757999999998</v>
      </c>
    </row>
    <row r="2924" spans="1:36" x14ac:dyDescent="0.2">
      <c r="A2924">
        <v>2905</v>
      </c>
      <c r="B2924">
        <v>984</v>
      </c>
      <c r="C2924">
        <v>49.18</v>
      </c>
      <c r="D2924" s="1">
        <v>-539.21232999999995</v>
      </c>
      <c r="E2924">
        <v>2905</v>
      </c>
      <c r="F2924">
        <v>1524</v>
      </c>
      <c r="G2924">
        <v>67.38</v>
      </c>
      <c r="H2924" s="1">
        <v>-526.31186000000002</v>
      </c>
      <c r="I2924">
        <v>2905</v>
      </c>
      <c r="J2924">
        <v>1948</v>
      </c>
      <c r="K2924">
        <v>82.12</v>
      </c>
      <c r="L2924" s="1">
        <v>-511.84679</v>
      </c>
      <c r="M2924">
        <v>2905</v>
      </c>
      <c r="N2924">
        <v>2043</v>
      </c>
      <c r="O2924">
        <v>94.1</v>
      </c>
      <c r="P2924" s="1">
        <v>-501.52893999999998</v>
      </c>
      <c r="Q2924">
        <v>2905</v>
      </c>
      <c r="R2924">
        <v>2178</v>
      </c>
      <c r="S2924">
        <v>98.24</v>
      </c>
      <c r="T2924" s="1">
        <v>-500.06362999999999</v>
      </c>
      <c r="U2924">
        <v>2905</v>
      </c>
      <c r="V2924">
        <v>2001</v>
      </c>
      <c r="W2924">
        <v>110.77</v>
      </c>
      <c r="X2924" s="1">
        <v>-486.06013999999999</v>
      </c>
      <c r="Y2924">
        <v>2905</v>
      </c>
      <c r="Z2924">
        <v>2218</v>
      </c>
      <c r="AA2924">
        <v>120.77</v>
      </c>
      <c r="AB2924" s="1">
        <v>-477.79647</v>
      </c>
      <c r="AC2924">
        <v>2905</v>
      </c>
      <c r="AD2924">
        <v>2160</v>
      </c>
      <c r="AE2924">
        <v>102.37</v>
      </c>
      <c r="AF2924" s="1">
        <v>-496.00668999999999</v>
      </c>
      <c r="AG2924">
        <v>2905</v>
      </c>
      <c r="AH2924">
        <v>2096</v>
      </c>
      <c r="AI2924">
        <v>102.7</v>
      </c>
      <c r="AJ2924" s="1">
        <v>-490.33578</v>
      </c>
    </row>
    <row r="2925" spans="1:36" x14ac:dyDescent="0.2">
      <c r="A2925">
        <v>2906</v>
      </c>
      <c r="B2925">
        <v>997</v>
      </c>
      <c r="C2925">
        <v>49</v>
      </c>
      <c r="D2925" s="1">
        <v>-539.58297000000005</v>
      </c>
      <c r="E2925">
        <v>2906</v>
      </c>
      <c r="F2925">
        <v>1521</v>
      </c>
      <c r="G2925">
        <v>67.56</v>
      </c>
      <c r="H2925" s="1">
        <v>-526.21731</v>
      </c>
      <c r="I2925">
        <v>2906</v>
      </c>
      <c r="J2925">
        <v>1964</v>
      </c>
      <c r="K2925">
        <v>81.37</v>
      </c>
      <c r="L2925" s="1">
        <v>-512.34824000000003</v>
      </c>
      <c r="M2925">
        <v>2906</v>
      </c>
      <c r="N2925">
        <v>2022</v>
      </c>
      <c r="O2925">
        <v>95.21</v>
      </c>
      <c r="P2925" s="1">
        <v>-500.85437999999999</v>
      </c>
      <c r="Q2925">
        <v>2906</v>
      </c>
      <c r="R2925">
        <v>2193</v>
      </c>
      <c r="S2925">
        <v>97.76</v>
      </c>
      <c r="T2925" s="1">
        <v>-500.51265999999998</v>
      </c>
      <c r="U2925">
        <v>2906</v>
      </c>
      <c r="V2925">
        <v>2051</v>
      </c>
      <c r="W2925">
        <v>109.15</v>
      </c>
      <c r="X2925" s="1">
        <v>-487.55801000000002</v>
      </c>
      <c r="Y2925">
        <v>2906</v>
      </c>
      <c r="Z2925">
        <v>2202</v>
      </c>
      <c r="AA2925">
        <v>120.52</v>
      </c>
      <c r="AB2925" s="1">
        <v>-477.28120000000001</v>
      </c>
      <c r="AC2925">
        <v>2906</v>
      </c>
      <c r="AD2925">
        <v>2180</v>
      </c>
      <c r="AE2925">
        <v>101.55</v>
      </c>
      <c r="AF2925" s="1">
        <v>-496.50506999999999</v>
      </c>
      <c r="AG2925">
        <v>2906</v>
      </c>
      <c r="AH2925">
        <v>2084</v>
      </c>
      <c r="AI2925">
        <v>103.69</v>
      </c>
      <c r="AJ2925" s="1">
        <v>-489.99430999999998</v>
      </c>
    </row>
    <row r="2926" spans="1:36" x14ac:dyDescent="0.2">
      <c r="A2926">
        <v>2907</v>
      </c>
      <c r="B2926">
        <v>1011</v>
      </c>
      <c r="C2926">
        <v>48.72</v>
      </c>
      <c r="D2926" s="1">
        <v>-539.97675000000004</v>
      </c>
      <c r="E2926">
        <v>2907</v>
      </c>
      <c r="F2926">
        <v>1513</v>
      </c>
      <c r="G2926">
        <v>67.739999999999995</v>
      </c>
      <c r="H2926" s="1">
        <v>-526.03151000000003</v>
      </c>
      <c r="I2926">
        <v>2907</v>
      </c>
      <c r="J2926">
        <v>1959</v>
      </c>
      <c r="K2926">
        <v>81.08</v>
      </c>
      <c r="L2926" s="1">
        <v>-512.24437</v>
      </c>
      <c r="M2926">
        <v>2907</v>
      </c>
      <c r="N2926">
        <v>1999</v>
      </c>
      <c r="O2926">
        <v>95.96</v>
      </c>
      <c r="P2926" s="1">
        <v>-500.22604999999999</v>
      </c>
      <c r="Q2926">
        <v>2907</v>
      </c>
      <c r="R2926">
        <v>2168</v>
      </c>
      <c r="S2926">
        <v>97.73</v>
      </c>
      <c r="T2926" s="1">
        <v>-499.80185</v>
      </c>
      <c r="U2926">
        <v>2907</v>
      </c>
      <c r="V2926">
        <v>2073</v>
      </c>
      <c r="W2926">
        <v>107.98</v>
      </c>
      <c r="X2926" s="1">
        <v>-488.17558000000002</v>
      </c>
      <c r="Y2926">
        <v>2907</v>
      </c>
      <c r="Z2926">
        <v>2230</v>
      </c>
      <c r="AA2926">
        <v>118.54</v>
      </c>
      <c r="AB2926" s="1">
        <v>-478.09465999999998</v>
      </c>
      <c r="AC2926">
        <v>2907</v>
      </c>
      <c r="AD2926">
        <v>2256</v>
      </c>
      <c r="AE2926">
        <v>99.49</v>
      </c>
      <c r="AF2926" s="1">
        <v>-498.82965999999999</v>
      </c>
      <c r="AG2926">
        <v>2907</v>
      </c>
      <c r="AH2926">
        <v>2056</v>
      </c>
      <c r="AI2926">
        <v>105.03</v>
      </c>
      <c r="AJ2926" s="1">
        <v>-489.18979000000002</v>
      </c>
    </row>
    <row r="2927" spans="1:36" x14ac:dyDescent="0.2">
      <c r="A2927">
        <v>2908</v>
      </c>
      <c r="B2927">
        <v>1023</v>
      </c>
      <c r="C2927">
        <v>48.51</v>
      </c>
      <c r="D2927" s="1">
        <v>-540.29142000000002</v>
      </c>
      <c r="E2927">
        <v>2908</v>
      </c>
      <c r="F2927">
        <v>1505</v>
      </c>
      <c r="G2927">
        <v>67.62</v>
      </c>
      <c r="H2927" s="1">
        <v>-525.73955999999998</v>
      </c>
      <c r="I2927">
        <v>2908</v>
      </c>
      <c r="J2927">
        <v>1924</v>
      </c>
      <c r="K2927">
        <v>81.209999999999994</v>
      </c>
      <c r="L2927" s="1">
        <v>-511.21703000000002</v>
      </c>
      <c r="M2927">
        <v>2908</v>
      </c>
      <c r="N2927">
        <v>1992</v>
      </c>
      <c r="O2927">
        <v>96.15</v>
      </c>
      <c r="P2927" s="1">
        <v>-500.01603</v>
      </c>
      <c r="Q2927">
        <v>2908</v>
      </c>
      <c r="R2927">
        <v>2113</v>
      </c>
      <c r="S2927">
        <v>98.06</v>
      </c>
      <c r="T2927" s="1">
        <v>-498.21532999999999</v>
      </c>
      <c r="U2927">
        <v>2908</v>
      </c>
      <c r="V2927">
        <v>2055</v>
      </c>
      <c r="W2927">
        <v>107.22</v>
      </c>
      <c r="X2927" s="1">
        <v>-487.69679000000002</v>
      </c>
      <c r="Y2927">
        <v>2908</v>
      </c>
      <c r="Z2927">
        <v>2277</v>
      </c>
      <c r="AA2927">
        <v>115.81</v>
      </c>
      <c r="AB2927" s="1">
        <v>-479.54862000000003</v>
      </c>
      <c r="AC2927">
        <v>2908</v>
      </c>
      <c r="AD2927">
        <v>2312</v>
      </c>
      <c r="AE2927">
        <v>98.26</v>
      </c>
      <c r="AF2927" s="1">
        <v>-500.41786999999999</v>
      </c>
      <c r="AG2927">
        <v>2908</v>
      </c>
      <c r="AH2927">
        <v>2027</v>
      </c>
      <c r="AI2927">
        <v>106.37</v>
      </c>
      <c r="AJ2927" s="1">
        <v>-488.39843999999999</v>
      </c>
    </row>
    <row r="2928" spans="1:36" x14ac:dyDescent="0.2">
      <c r="A2928">
        <v>2909</v>
      </c>
      <c r="B2928">
        <v>1034</v>
      </c>
      <c r="C2928">
        <v>48.31</v>
      </c>
      <c r="D2928" s="1">
        <v>-540.58705999999995</v>
      </c>
      <c r="E2928">
        <v>2909</v>
      </c>
      <c r="F2928">
        <v>1518</v>
      </c>
      <c r="G2928">
        <v>66.59</v>
      </c>
      <c r="H2928" s="1">
        <v>-526.08155999999997</v>
      </c>
      <c r="I2928">
        <v>2909</v>
      </c>
      <c r="J2928">
        <v>1885</v>
      </c>
      <c r="K2928">
        <v>80.989999999999995</v>
      </c>
      <c r="L2928" s="1">
        <v>-510.10368</v>
      </c>
      <c r="M2928">
        <v>2909</v>
      </c>
      <c r="N2928">
        <v>2005</v>
      </c>
      <c r="O2928">
        <v>95.5</v>
      </c>
      <c r="P2928" s="1">
        <v>-500.37695000000002</v>
      </c>
      <c r="Q2928">
        <v>2909</v>
      </c>
      <c r="R2928">
        <v>2059</v>
      </c>
      <c r="S2928">
        <v>98.25</v>
      </c>
      <c r="T2928" s="1">
        <v>-496.66539999999998</v>
      </c>
      <c r="U2928">
        <v>2909</v>
      </c>
      <c r="V2928">
        <v>2002</v>
      </c>
      <c r="W2928">
        <v>106.85</v>
      </c>
      <c r="X2928" s="1">
        <v>-486.10437000000002</v>
      </c>
      <c r="Y2928">
        <v>2909</v>
      </c>
      <c r="Z2928">
        <v>2286</v>
      </c>
      <c r="AA2928">
        <v>113.96</v>
      </c>
      <c r="AB2928" s="1">
        <v>-479.80113999999998</v>
      </c>
      <c r="AC2928">
        <v>2909</v>
      </c>
      <c r="AD2928">
        <v>2314</v>
      </c>
      <c r="AE2928">
        <v>98.12</v>
      </c>
      <c r="AF2928" s="1">
        <v>-500.34499</v>
      </c>
      <c r="AG2928">
        <v>2909</v>
      </c>
      <c r="AH2928">
        <v>1996</v>
      </c>
      <c r="AI2928">
        <v>107.66</v>
      </c>
      <c r="AJ2928" s="1">
        <v>-487.53692999999998</v>
      </c>
    </row>
    <row r="2929" spans="1:36" x14ac:dyDescent="0.2">
      <c r="A2929">
        <v>2910</v>
      </c>
      <c r="B2929">
        <v>1047</v>
      </c>
      <c r="C2929">
        <v>47.98</v>
      </c>
      <c r="D2929" s="1">
        <v>-540.94709999999998</v>
      </c>
      <c r="E2929">
        <v>2910</v>
      </c>
      <c r="F2929">
        <v>1554</v>
      </c>
      <c r="G2929">
        <v>65.02</v>
      </c>
      <c r="H2929" s="1">
        <v>-527.15120000000002</v>
      </c>
      <c r="I2929">
        <v>2910</v>
      </c>
      <c r="J2929">
        <v>1855</v>
      </c>
      <c r="K2929">
        <v>80.63</v>
      </c>
      <c r="L2929" s="1">
        <v>-509.31211999999999</v>
      </c>
      <c r="M2929">
        <v>2910</v>
      </c>
      <c r="N2929">
        <v>2032</v>
      </c>
      <c r="O2929">
        <v>94.5</v>
      </c>
      <c r="P2929" s="1">
        <v>-501.20341000000002</v>
      </c>
      <c r="Q2929">
        <v>2910</v>
      </c>
      <c r="R2929">
        <v>2033</v>
      </c>
      <c r="S2929">
        <v>97.69</v>
      </c>
      <c r="T2929" s="1">
        <v>-495.97307999999998</v>
      </c>
      <c r="U2929">
        <v>2910</v>
      </c>
      <c r="V2929">
        <v>1964</v>
      </c>
      <c r="W2929">
        <v>105.79</v>
      </c>
      <c r="X2929" s="1">
        <v>-484.96620000000001</v>
      </c>
      <c r="Y2929">
        <v>2910</v>
      </c>
      <c r="Z2929">
        <v>2244</v>
      </c>
      <c r="AA2929">
        <v>113.31</v>
      </c>
      <c r="AB2929" s="1">
        <v>-478.56130999999999</v>
      </c>
      <c r="AC2929">
        <v>2910</v>
      </c>
      <c r="AD2929">
        <v>2304</v>
      </c>
      <c r="AE2929">
        <v>98.28</v>
      </c>
      <c r="AF2929" s="1">
        <v>-500.02794</v>
      </c>
      <c r="AG2929">
        <v>2910</v>
      </c>
      <c r="AH2929">
        <v>1985</v>
      </c>
      <c r="AI2929">
        <v>107.9</v>
      </c>
      <c r="AJ2929" s="1">
        <v>-487.15370999999999</v>
      </c>
    </row>
    <row r="2930" spans="1:36" x14ac:dyDescent="0.2">
      <c r="A2930">
        <v>2911</v>
      </c>
      <c r="B2930">
        <v>1059</v>
      </c>
      <c r="C2930">
        <v>47.64</v>
      </c>
      <c r="D2930" s="1">
        <v>-541.28718000000003</v>
      </c>
      <c r="E2930">
        <v>2911</v>
      </c>
      <c r="F2930">
        <v>1582</v>
      </c>
      <c r="G2930">
        <v>63.67</v>
      </c>
      <c r="H2930" s="1">
        <v>-527.94770000000005</v>
      </c>
      <c r="I2930">
        <v>2911</v>
      </c>
      <c r="J2930">
        <v>1819</v>
      </c>
      <c r="K2930">
        <v>80.64</v>
      </c>
      <c r="L2930" s="1">
        <v>-508.31022000000002</v>
      </c>
      <c r="M2930">
        <v>2911</v>
      </c>
      <c r="N2930">
        <v>2046</v>
      </c>
      <c r="O2930">
        <v>94.03</v>
      </c>
      <c r="P2930" s="1">
        <v>-501.57841999999999</v>
      </c>
      <c r="Q2930">
        <v>2911</v>
      </c>
      <c r="R2930">
        <v>2021</v>
      </c>
      <c r="S2930">
        <v>96.8</v>
      </c>
      <c r="T2930" s="1">
        <v>-495.71321999999998</v>
      </c>
      <c r="U2930">
        <v>2911</v>
      </c>
      <c r="V2930">
        <v>1969</v>
      </c>
      <c r="W2930">
        <v>103.83</v>
      </c>
      <c r="X2930" s="1">
        <v>-485.14913000000001</v>
      </c>
      <c r="Y2930">
        <v>2911</v>
      </c>
      <c r="Z2930">
        <v>2183</v>
      </c>
      <c r="AA2930">
        <v>113.42</v>
      </c>
      <c r="AB2930" s="1">
        <v>-476.82537000000002</v>
      </c>
      <c r="AC2930">
        <v>2911</v>
      </c>
      <c r="AD2930">
        <v>2300</v>
      </c>
      <c r="AE2930">
        <v>98.5</v>
      </c>
      <c r="AF2930" s="1">
        <v>-499.97624000000002</v>
      </c>
      <c r="AG2930">
        <v>2911</v>
      </c>
      <c r="AH2930">
        <v>2021</v>
      </c>
      <c r="AI2930">
        <v>106.63</v>
      </c>
      <c r="AJ2930" s="1">
        <v>-488.17770999999999</v>
      </c>
    </row>
    <row r="2931" spans="1:36" x14ac:dyDescent="0.2">
      <c r="A2931">
        <v>2912</v>
      </c>
      <c r="B2931">
        <v>1066</v>
      </c>
      <c r="C2931">
        <v>47.45</v>
      </c>
      <c r="D2931" s="1">
        <v>-541.49392999999998</v>
      </c>
      <c r="E2931">
        <v>2912</v>
      </c>
      <c r="F2931">
        <v>1584</v>
      </c>
      <c r="G2931">
        <v>63.19</v>
      </c>
      <c r="H2931" s="1">
        <v>-527.96270000000004</v>
      </c>
      <c r="I2931">
        <v>2912</v>
      </c>
      <c r="J2931">
        <v>1767</v>
      </c>
      <c r="K2931">
        <v>81.69</v>
      </c>
      <c r="L2931" s="1">
        <v>-506.84582999999998</v>
      </c>
      <c r="M2931">
        <v>2912</v>
      </c>
      <c r="N2931">
        <v>2043</v>
      </c>
      <c r="O2931">
        <v>94.23</v>
      </c>
      <c r="P2931" s="1">
        <v>-501.46258</v>
      </c>
      <c r="Q2931">
        <v>2912</v>
      </c>
      <c r="R2931">
        <v>1997</v>
      </c>
      <c r="S2931">
        <v>95.99</v>
      </c>
      <c r="T2931" s="1">
        <v>-495.01499000000001</v>
      </c>
      <c r="U2931">
        <v>2912</v>
      </c>
      <c r="V2931">
        <v>1994</v>
      </c>
      <c r="W2931">
        <v>101.78</v>
      </c>
      <c r="X2931" s="1">
        <v>-485.85275000000001</v>
      </c>
      <c r="Y2931">
        <v>2912</v>
      </c>
      <c r="Z2931">
        <v>2137</v>
      </c>
      <c r="AA2931">
        <v>113.63</v>
      </c>
      <c r="AB2931" s="1">
        <v>-475.55714</v>
      </c>
      <c r="AC2931">
        <v>2912</v>
      </c>
      <c r="AD2931">
        <v>2305</v>
      </c>
      <c r="AE2931">
        <v>98.74</v>
      </c>
      <c r="AF2931" s="1">
        <v>-500.084</v>
      </c>
      <c r="AG2931">
        <v>2912</v>
      </c>
      <c r="AH2931">
        <v>2081</v>
      </c>
      <c r="AI2931">
        <v>104.37</v>
      </c>
      <c r="AJ2931" s="1">
        <v>-489.92899</v>
      </c>
    </row>
    <row r="2932" spans="1:36" x14ac:dyDescent="0.2">
      <c r="A2932">
        <v>2913</v>
      </c>
      <c r="B2932">
        <v>1069</v>
      </c>
      <c r="C2932">
        <v>47.35</v>
      </c>
      <c r="D2932" s="1">
        <v>-541.58757000000003</v>
      </c>
      <c r="E2932">
        <v>2913</v>
      </c>
      <c r="F2932">
        <v>1574</v>
      </c>
      <c r="G2932">
        <v>63.26</v>
      </c>
      <c r="H2932" s="1">
        <v>-527.62513999999999</v>
      </c>
      <c r="I2932">
        <v>2913</v>
      </c>
      <c r="J2932">
        <v>1725</v>
      </c>
      <c r="K2932">
        <v>83.24</v>
      </c>
      <c r="L2932" s="1">
        <v>-505.58854000000002</v>
      </c>
      <c r="M2932">
        <v>2913</v>
      </c>
      <c r="N2932">
        <v>2035</v>
      </c>
      <c r="O2932">
        <v>94.64</v>
      </c>
      <c r="P2932" s="1">
        <v>-501.27166999999997</v>
      </c>
      <c r="Q2932">
        <v>2913</v>
      </c>
      <c r="R2932">
        <v>1970</v>
      </c>
      <c r="S2932">
        <v>94.92</v>
      </c>
      <c r="T2932" s="1">
        <v>-494.17081000000002</v>
      </c>
      <c r="U2932">
        <v>2913</v>
      </c>
      <c r="V2932">
        <v>2026</v>
      </c>
      <c r="W2932">
        <v>100.1</v>
      </c>
      <c r="X2932" s="1">
        <v>-486.7629</v>
      </c>
      <c r="Y2932">
        <v>2913</v>
      </c>
      <c r="Z2932">
        <v>2113</v>
      </c>
      <c r="AA2932">
        <v>113.91</v>
      </c>
      <c r="AB2932" s="1">
        <v>-474.99068999999997</v>
      </c>
      <c r="AC2932">
        <v>2913</v>
      </c>
      <c r="AD2932">
        <v>2317</v>
      </c>
      <c r="AE2932">
        <v>98.94</v>
      </c>
      <c r="AF2932" s="1">
        <v>-500.50817999999998</v>
      </c>
      <c r="AG2932">
        <v>2913</v>
      </c>
      <c r="AH2932">
        <v>2130</v>
      </c>
      <c r="AI2932">
        <v>102.08</v>
      </c>
      <c r="AJ2932" s="1">
        <v>-491.36536000000001</v>
      </c>
    </row>
    <row r="2933" spans="1:36" x14ac:dyDescent="0.2">
      <c r="A2933">
        <v>2914</v>
      </c>
      <c r="B2933">
        <v>1072</v>
      </c>
      <c r="C2933">
        <v>47.41</v>
      </c>
      <c r="D2933" s="1">
        <v>-541.65220999999997</v>
      </c>
      <c r="E2933">
        <v>2914</v>
      </c>
      <c r="F2933">
        <v>1576</v>
      </c>
      <c r="G2933">
        <v>63.48</v>
      </c>
      <c r="H2933" s="1">
        <v>-527.68856000000005</v>
      </c>
      <c r="I2933">
        <v>2914</v>
      </c>
      <c r="J2933">
        <v>1727</v>
      </c>
      <c r="K2933">
        <v>84.4</v>
      </c>
      <c r="L2933" s="1">
        <v>-505.64478000000003</v>
      </c>
      <c r="M2933">
        <v>2914</v>
      </c>
      <c r="N2933">
        <v>2023</v>
      </c>
      <c r="O2933">
        <v>95.33</v>
      </c>
      <c r="P2933" s="1">
        <v>-500.92606000000001</v>
      </c>
      <c r="Q2933">
        <v>2914</v>
      </c>
      <c r="R2933">
        <v>1978</v>
      </c>
      <c r="S2933">
        <v>93.09</v>
      </c>
      <c r="T2933" s="1">
        <v>-494.39762999999999</v>
      </c>
      <c r="U2933">
        <v>2914</v>
      </c>
      <c r="V2933">
        <v>2045</v>
      </c>
      <c r="W2933">
        <v>99.51</v>
      </c>
      <c r="X2933" s="1">
        <v>-487.36369999999999</v>
      </c>
      <c r="Y2933">
        <v>2914</v>
      </c>
      <c r="Z2933">
        <v>2082</v>
      </c>
      <c r="AA2933">
        <v>114.52</v>
      </c>
      <c r="AB2933" s="1">
        <v>-474.10726</v>
      </c>
      <c r="AC2933">
        <v>2914</v>
      </c>
      <c r="AD2933">
        <v>2298</v>
      </c>
      <c r="AE2933">
        <v>99.78</v>
      </c>
      <c r="AF2933" s="1">
        <v>-499.99833000000001</v>
      </c>
      <c r="AG2933">
        <v>2914</v>
      </c>
      <c r="AH2933">
        <v>2126</v>
      </c>
      <c r="AI2933">
        <v>101.06</v>
      </c>
      <c r="AJ2933" s="1">
        <v>-491.27271000000002</v>
      </c>
    </row>
    <row r="2934" spans="1:36" x14ac:dyDescent="0.2">
      <c r="A2934">
        <v>2915</v>
      </c>
      <c r="B2934">
        <v>1073</v>
      </c>
      <c r="C2934">
        <v>47.61</v>
      </c>
      <c r="D2934" s="1">
        <v>-541.69222000000002</v>
      </c>
      <c r="E2934">
        <v>2915</v>
      </c>
      <c r="F2934">
        <v>1593</v>
      </c>
      <c r="G2934">
        <v>63.67</v>
      </c>
      <c r="H2934" s="1">
        <v>-528.20069999999998</v>
      </c>
      <c r="I2934">
        <v>2915</v>
      </c>
      <c r="J2934">
        <v>1775</v>
      </c>
      <c r="K2934">
        <v>85.18</v>
      </c>
      <c r="L2934" s="1">
        <v>-507.02183000000002</v>
      </c>
      <c r="M2934">
        <v>2915</v>
      </c>
      <c r="N2934">
        <v>2011</v>
      </c>
      <c r="O2934">
        <v>95.72</v>
      </c>
      <c r="P2934" s="1">
        <v>-500.58776999999998</v>
      </c>
      <c r="Q2934">
        <v>2915</v>
      </c>
      <c r="R2934">
        <v>2024</v>
      </c>
      <c r="S2934">
        <v>91.02</v>
      </c>
      <c r="T2934" s="1">
        <v>-495.75092000000001</v>
      </c>
      <c r="U2934">
        <v>2915</v>
      </c>
      <c r="V2934">
        <v>2031</v>
      </c>
      <c r="W2934">
        <v>100.43</v>
      </c>
      <c r="X2934" s="1">
        <v>-486.93984999999998</v>
      </c>
      <c r="Y2934">
        <v>2915</v>
      </c>
      <c r="Z2934">
        <v>2056</v>
      </c>
      <c r="AA2934">
        <v>115.24</v>
      </c>
      <c r="AB2934" s="1">
        <v>-473.24117999999999</v>
      </c>
      <c r="AC2934">
        <v>2915</v>
      </c>
      <c r="AD2934">
        <v>2237</v>
      </c>
      <c r="AE2934">
        <v>101</v>
      </c>
      <c r="AF2934" s="1">
        <v>-498.25110000000001</v>
      </c>
      <c r="AG2934">
        <v>2915</v>
      </c>
      <c r="AH2934">
        <v>2061</v>
      </c>
      <c r="AI2934">
        <v>101.39</v>
      </c>
      <c r="AJ2934" s="1">
        <v>-489.36849999999998</v>
      </c>
    </row>
    <row r="2935" spans="1:36" x14ac:dyDescent="0.2">
      <c r="A2935">
        <v>2916</v>
      </c>
      <c r="B2935">
        <v>1072</v>
      </c>
      <c r="C2935">
        <v>47.83</v>
      </c>
      <c r="D2935" s="1">
        <v>-541.66848000000005</v>
      </c>
      <c r="E2935">
        <v>2916</v>
      </c>
      <c r="F2935">
        <v>1612</v>
      </c>
      <c r="G2935">
        <v>64.150000000000006</v>
      </c>
      <c r="H2935" s="1">
        <v>-528.72547999999995</v>
      </c>
      <c r="I2935">
        <v>2916</v>
      </c>
      <c r="J2935">
        <v>1841</v>
      </c>
      <c r="K2935">
        <v>85.81</v>
      </c>
      <c r="L2935" s="1">
        <v>-508.91233</v>
      </c>
      <c r="M2935">
        <v>2916</v>
      </c>
      <c r="N2935">
        <v>2008</v>
      </c>
      <c r="O2935">
        <v>95.72</v>
      </c>
      <c r="P2935" s="1">
        <v>-500.49572000000001</v>
      </c>
      <c r="Q2935">
        <v>2916</v>
      </c>
      <c r="R2935">
        <v>2072</v>
      </c>
      <c r="S2935">
        <v>89.94</v>
      </c>
      <c r="T2935" s="1">
        <v>-497.09411999999998</v>
      </c>
      <c r="U2935">
        <v>2916</v>
      </c>
      <c r="V2935">
        <v>1994</v>
      </c>
      <c r="W2935">
        <v>102.32</v>
      </c>
      <c r="X2935" s="1">
        <v>-485.87813</v>
      </c>
      <c r="Y2935">
        <v>2916</v>
      </c>
      <c r="Z2935">
        <v>2102</v>
      </c>
      <c r="AA2935">
        <v>114.64</v>
      </c>
      <c r="AB2935" s="1">
        <v>-474.48194999999998</v>
      </c>
      <c r="AC2935">
        <v>2916</v>
      </c>
      <c r="AD2935">
        <v>2165</v>
      </c>
      <c r="AE2935">
        <v>101.85</v>
      </c>
      <c r="AF2935" s="1">
        <v>-496.21555999999998</v>
      </c>
      <c r="AG2935">
        <v>2916</v>
      </c>
      <c r="AH2935">
        <v>1997</v>
      </c>
      <c r="AI2935">
        <v>101.76</v>
      </c>
      <c r="AJ2935" s="1">
        <v>-487.45548000000002</v>
      </c>
    </row>
    <row r="2936" spans="1:36" x14ac:dyDescent="0.2">
      <c r="A2936">
        <v>2917</v>
      </c>
      <c r="B2936">
        <v>1068</v>
      </c>
      <c r="C2936">
        <v>48.17</v>
      </c>
      <c r="D2936" s="1">
        <v>-541.54629</v>
      </c>
      <c r="E2936">
        <v>2917</v>
      </c>
      <c r="F2936">
        <v>1624</v>
      </c>
      <c r="G2936">
        <v>64.72</v>
      </c>
      <c r="H2936" s="1">
        <v>-529.08663000000001</v>
      </c>
      <c r="I2936">
        <v>2917</v>
      </c>
      <c r="J2936">
        <v>1893</v>
      </c>
      <c r="K2936">
        <v>86.55</v>
      </c>
      <c r="L2936" s="1">
        <v>-510.40875</v>
      </c>
      <c r="M2936">
        <v>2917</v>
      </c>
      <c r="N2936">
        <v>2019</v>
      </c>
      <c r="O2936">
        <v>95.24</v>
      </c>
      <c r="P2936" s="1">
        <v>-500.80606</v>
      </c>
      <c r="Q2936">
        <v>2917</v>
      </c>
      <c r="R2936">
        <v>2092</v>
      </c>
      <c r="S2936">
        <v>90.45</v>
      </c>
      <c r="T2936" s="1">
        <v>-497.66777999999999</v>
      </c>
      <c r="U2936">
        <v>2917</v>
      </c>
      <c r="V2936">
        <v>1960</v>
      </c>
      <c r="W2936">
        <v>104.31</v>
      </c>
      <c r="X2936" s="1">
        <v>-484.87785000000002</v>
      </c>
      <c r="Y2936">
        <v>2917</v>
      </c>
      <c r="Z2936">
        <v>2224</v>
      </c>
      <c r="AA2936">
        <v>113.09</v>
      </c>
      <c r="AB2936" s="1">
        <v>-478.09465</v>
      </c>
      <c r="AC2936">
        <v>2917</v>
      </c>
      <c r="AD2936">
        <v>2118</v>
      </c>
      <c r="AE2936">
        <v>101.75</v>
      </c>
      <c r="AF2936" s="1">
        <v>-494.86662000000001</v>
      </c>
      <c r="AG2936">
        <v>2917</v>
      </c>
      <c r="AH2936">
        <v>1985</v>
      </c>
      <c r="AI2936">
        <v>101.23</v>
      </c>
      <c r="AJ2936" s="1">
        <v>-487.22577000000001</v>
      </c>
    </row>
    <row r="2937" spans="1:36" x14ac:dyDescent="0.2">
      <c r="A2937">
        <v>2918</v>
      </c>
      <c r="B2937">
        <v>1061</v>
      </c>
      <c r="C2937">
        <v>48.58</v>
      </c>
      <c r="D2937" s="1">
        <v>-541.34630000000004</v>
      </c>
      <c r="E2937">
        <v>2918</v>
      </c>
      <c r="F2937">
        <v>1620</v>
      </c>
      <c r="G2937">
        <v>65.59</v>
      </c>
      <c r="H2937" s="1">
        <v>-528.99379999999996</v>
      </c>
      <c r="I2937">
        <v>2918</v>
      </c>
      <c r="J2937">
        <v>1923</v>
      </c>
      <c r="K2937">
        <v>87.31</v>
      </c>
      <c r="L2937" s="1">
        <v>-511.16363999999999</v>
      </c>
      <c r="M2937">
        <v>2918</v>
      </c>
      <c r="N2937">
        <v>2046</v>
      </c>
      <c r="O2937">
        <v>94.61</v>
      </c>
      <c r="P2937" s="1">
        <v>-501.58652000000001</v>
      </c>
      <c r="Q2937">
        <v>2918</v>
      </c>
      <c r="R2937">
        <v>2075</v>
      </c>
      <c r="S2937">
        <v>92.39</v>
      </c>
      <c r="T2937" s="1">
        <v>-497.13139999999999</v>
      </c>
      <c r="U2937">
        <v>2918</v>
      </c>
      <c r="V2937">
        <v>1954</v>
      </c>
      <c r="W2937">
        <v>105.53</v>
      </c>
      <c r="X2937" s="1">
        <v>-484.68117000000001</v>
      </c>
      <c r="Y2937">
        <v>2918</v>
      </c>
      <c r="Z2937">
        <v>2338</v>
      </c>
      <c r="AA2937">
        <v>112.35</v>
      </c>
      <c r="AB2937" s="1">
        <v>-481.25281999999999</v>
      </c>
      <c r="AC2937">
        <v>2918</v>
      </c>
      <c r="AD2937">
        <v>2125</v>
      </c>
      <c r="AE2937">
        <v>100.69</v>
      </c>
      <c r="AF2937" s="1">
        <v>-495.09140000000002</v>
      </c>
      <c r="AG2937">
        <v>2918</v>
      </c>
      <c r="AH2937">
        <v>1992</v>
      </c>
      <c r="AI2937">
        <v>100.82</v>
      </c>
      <c r="AJ2937" s="1">
        <v>-487.45737000000003</v>
      </c>
    </row>
    <row r="2938" spans="1:36" x14ac:dyDescent="0.2">
      <c r="A2938">
        <v>2919</v>
      </c>
      <c r="B2938">
        <v>1053</v>
      </c>
      <c r="C2938">
        <v>48.86</v>
      </c>
      <c r="D2938" s="1">
        <v>-541.13396999999998</v>
      </c>
      <c r="E2938">
        <v>2919</v>
      </c>
      <c r="F2938">
        <v>1594</v>
      </c>
      <c r="G2938">
        <v>66.61</v>
      </c>
      <c r="H2938" s="1">
        <v>-528.25900999999999</v>
      </c>
      <c r="I2938">
        <v>2919</v>
      </c>
      <c r="J2938">
        <v>1954</v>
      </c>
      <c r="K2938">
        <v>87.33</v>
      </c>
      <c r="L2938" s="1">
        <v>-511.98642999999998</v>
      </c>
      <c r="M2938">
        <v>2919</v>
      </c>
      <c r="N2938">
        <v>2069</v>
      </c>
      <c r="O2938">
        <v>94.36</v>
      </c>
      <c r="P2938" s="1">
        <v>-502.30797999999999</v>
      </c>
      <c r="Q2938">
        <v>2919</v>
      </c>
      <c r="R2938">
        <v>2057</v>
      </c>
      <c r="S2938">
        <v>94.37</v>
      </c>
      <c r="T2938" s="1">
        <v>-496.51987000000003</v>
      </c>
      <c r="U2938">
        <v>2919</v>
      </c>
      <c r="V2938">
        <v>1980</v>
      </c>
      <c r="W2938">
        <v>105.6</v>
      </c>
      <c r="X2938" s="1">
        <v>-485.48538000000002</v>
      </c>
      <c r="Y2938">
        <v>2919</v>
      </c>
      <c r="Z2938">
        <v>2414</v>
      </c>
      <c r="AA2938">
        <v>112.26</v>
      </c>
      <c r="AB2938" s="1">
        <v>-483.35723999999999</v>
      </c>
      <c r="AC2938">
        <v>2919</v>
      </c>
      <c r="AD2938">
        <v>2167</v>
      </c>
      <c r="AE2938">
        <v>99.48</v>
      </c>
      <c r="AF2938" s="1">
        <v>-496.31394999999998</v>
      </c>
      <c r="AG2938">
        <v>2919</v>
      </c>
      <c r="AH2938">
        <v>1978</v>
      </c>
      <c r="AI2938">
        <v>100.97</v>
      </c>
      <c r="AJ2938" s="1">
        <v>-487.06769000000003</v>
      </c>
    </row>
    <row r="2939" spans="1:36" x14ac:dyDescent="0.2">
      <c r="A2939">
        <v>2920</v>
      </c>
      <c r="B2939">
        <v>1045</v>
      </c>
      <c r="C2939">
        <v>48.92</v>
      </c>
      <c r="D2939" s="1">
        <v>-540.90152</v>
      </c>
      <c r="E2939">
        <v>2920</v>
      </c>
      <c r="F2939">
        <v>1559</v>
      </c>
      <c r="G2939">
        <v>67.540000000000006</v>
      </c>
      <c r="H2939" s="1">
        <v>-527.24959999999999</v>
      </c>
      <c r="I2939">
        <v>2920</v>
      </c>
      <c r="J2939">
        <v>1994</v>
      </c>
      <c r="K2939">
        <v>86.69</v>
      </c>
      <c r="L2939" s="1">
        <v>-513.19045000000006</v>
      </c>
      <c r="M2939">
        <v>2920</v>
      </c>
      <c r="N2939">
        <v>2065</v>
      </c>
      <c r="O2939">
        <v>95.01</v>
      </c>
      <c r="P2939" s="1">
        <v>-502.15201000000002</v>
      </c>
      <c r="Q2939">
        <v>2920</v>
      </c>
      <c r="R2939">
        <v>2072</v>
      </c>
      <c r="S2939">
        <v>95.38</v>
      </c>
      <c r="T2939" s="1">
        <v>-497.01191999999998</v>
      </c>
      <c r="U2939">
        <v>2920</v>
      </c>
      <c r="V2939">
        <v>2015</v>
      </c>
      <c r="W2939">
        <v>105.2</v>
      </c>
      <c r="X2939" s="1">
        <v>-486.45553000000001</v>
      </c>
      <c r="Y2939">
        <v>2920</v>
      </c>
      <c r="Z2939">
        <v>2445</v>
      </c>
      <c r="AA2939">
        <v>112.88</v>
      </c>
      <c r="AB2939" s="1">
        <v>-484.22627</v>
      </c>
      <c r="AC2939">
        <v>2920</v>
      </c>
      <c r="AD2939">
        <v>2207</v>
      </c>
      <c r="AE2939">
        <v>98.48</v>
      </c>
      <c r="AF2939" s="1">
        <v>-497.33174000000002</v>
      </c>
      <c r="AG2939">
        <v>2920</v>
      </c>
      <c r="AH2939">
        <v>1954</v>
      </c>
      <c r="AI2939">
        <v>101.63</v>
      </c>
      <c r="AJ2939" s="1">
        <v>-486.33697999999998</v>
      </c>
    </row>
    <row r="2940" spans="1:36" x14ac:dyDescent="0.2">
      <c r="A2940">
        <v>2921</v>
      </c>
      <c r="B2940">
        <v>1035</v>
      </c>
      <c r="C2940">
        <v>48.75</v>
      </c>
      <c r="D2940" s="1">
        <v>-540.61706000000004</v>
      </c>
      <c r="E2940">
        <v>2921</v>
      </c>
      <c r="F2940">
        <v>1531</v>
      </c>
      <c r="G2940">
        <v>68</v>
      </c>
      <c r="H2940" s="1">
        <v>-526.46195</v>
      </c>
      <c r="I2940">
        <v>2921</v>
      </c>
      <c r="J2940">
        <v>2001</v>
      </c>
      <c r="K2940">
        <v>86.51</v>
      </c>
      <c r="L2940" s="1">
        <v>-513.44997999999998</v>
      </c>
      <c r="M2940">
        <v>2921</v>
      </c>
      <c r="N2940">
        <v>2053</v>
      </c>
      <c r="O2940">
        <v>95.68</v>
      </c>
      <c r="P2940" s="1">
        <v>-501.74948999999998</v>
      </c>
      <c r="Q2940">
        <v>2921</v>
      </c>
      <c r="R2940">
        <v>2100</v>
      </c>
      <c r="S2940">
        <v>96.08</v>
      </c>
      <c r="T2940" s="1">
        <v>-497.80628000000002</v>
      </c>
      <c r="U2940">
        <v>2921</v>
      </c>
      <c r="V2940">
        <v>2052</v>
      </c>
      <c r="W2940">
        <v>104.41</v>
      </c>
      <c r="X2940" s="1">
        <v>-487.43320999999997</v>
      </c>
      <c r="Y2940">
        <v>2921</v>
      </c>
      <c r="Z2940">
        <v>2423</v>
      </c>
      <c r="AA2940">
        <v>114.04</v>
      </c>
      <c r="AB2940" s="1">
        <v>-483.60007000000002</v>
      </c>
      <c r="AC2940">
        <v>2921</v>
      </c>
      <c r="AD2940">
        <v>2264</v>
      </c>
      <c r="AE2940">
        <v>97</v>
      </c>
      <c r="AF2940" s="1">
        <v>-498.89729</v>
      </c>
      <c r="AG2940">
        <v>2921</v>
      </c>
      <c r="AH2940">
        <v>1936</v>
      </c>
      <c r="AI2940">
        <v>102.23</v>
      </c>
      <c r="AJ2940" s="1">
        <v>-485.87765999999999</v>
      </c>
    </row>
    <row r="2941" spans="1:36" x14ac:dyDescent="0.2">
      <c r="A2941">
        <v>2922</v>
      </c>
      <c r="B2941">
        <v>1024</v>
      </c>
      <c r="C2941">
        <v>48.37</v>
      </c>
      <c r="D2941" s="1">
        <v>-540.33356000000003</v>
      </c>
      <c r="E2941">
        <v>2922</v>
      </c>
      <c r="F2941">
        <v>1514</v>
      </c>
      <c r="G2941">
        <v>67.88</v>
      </c>
      <c r="H2941" s="1">
        <v>-525.98599999999999</v>
      </c>
      <c r="I2941">
        <v>2922</v>
      </c>
      <c r="J2941">
        <v>1953</v>
      </c>
      <c r="K2941">
        <v>87.05</v>
      </c>
      <c r="L2941" s="1">
        <v>-512.05840999999998</v>
      </c>
      <c r="M2941">
        <v>2922</v>
      </c>
      <c r="N2941">
        <v>2068</v>
      </c>
      <c r="O2941">
        <v>95.61</v>
      </c>
      <c r="P2941" s="1">
        <v>-502.19866000000002</v>
      </c>
      <c r="Q2941">
        <v>2922</v>
      </c>
      <c r="R2941">
        <v>2119</v>
      </c>
      <c r="S2941">
        <v>96.75</v>
      </c>
      <c r="T2941" s="1">
        <v>-498.32758999999999</v>
      </c>
      <c r="U2941">
        <v>2922</v>
      </c>
      <c r="V2941">
        <v>2107</v>
      </c>
      <c r="W2941">
        <v>103.23</v>
      </c>
      <c r="X2941" s="1">
        <v>-488.98552000000001</v>
      </c>
      <c r="Y2941">
        <v>2922</v>
      </c>
      <c r="Z2941">
        <v>2371</v>
      </c>
      <c r="AA2941">
        <v>115.07</v>
      </c>
      <c r="AB2941" s="1">
        <v>-482.07305000000002</v>
      </c>
      <c r="AC2941">
        <v>2922</v>
      </c>
      <c r="AD2941">
        <v>2333</v>
      </c>
      <c r="AE2941">
        <v>95.45</v>
      </c>
      <c r="AF2941" s="1">
        <v>-500.94454000000002</v>
      </c>
      <c r="AG2941">
        <v>2922</v>
      </c>
      <c r="AH2941">
        <v>1910</v>
      </c>
      <c r="AI2941">
        <v>103.16</v>
      </c>
      <c r="AJ2941" s="1">
        <v>-485.19301999999999</v>
      </c>
    </row>
    <row r="2942" spans="1:36" x14ac:dyDescent="0.2">
      <c r="A2942">
        <v>2923</v>
      </c>
      <c r="B2942">
        <v>1013</v>
      </c>
      <c r="C2942">
        <v>47.88</v>
      </c>
      <c r="D2942" s="1">
        <v>-540.03342999999995</v>
      </c>
      <c r="E2942">
        <v>2923</v>
      </c>
      <c r="F2942">
        <v>1515</v>
      </c>
      <c r="G2942">
        <v>67.239999999999995</v>
      </c>
      <c r="H2942" s="1">
        <v>-526.02085999999997</v>
      </c>
      <c r="I2942">
        <v>2923</v>
      </c>
      <c r="J2942">
        <v>1882</v>
      </c>
      <c r="K2942">
        <v>87.71</v>
      </c>
      <c r="L2942" s="1">
        <v>-509.99707000000001</v>
      </c>
      <c r="M2942">
        <v>2923</v>
      </c>
      <c r="N2942">
        <v>2100</v>
      </c>
      <c r="O2942">
        <v>95.11</v>
      </c>
      <c r="P2942" s="1">
        <v>-503.16750999999999</v>
      </c>
      <c r="Q2942">
        <v>2923</v>
      </c>
      <c r="R2942">
        <v>2134</v>
      </c>
      <c r="S2942">
        <v>97.24</v>
      </c>
      <c r="T2942" s="1">
        <v>-498.72820999999999</v>
      </c>
      <c r="U2942">
        <v>2923</v>
      </c>
      <c r="V2942">
        <v>2175</v>
      </c>
      <c r="W2942">
        <v>102.02</v>
      </c>
      <c r="X2942" s="1">
        <v>-490.93691999999999</v>
      </c>
      <c r="Y2942">
        <v>2923</v>
      </c>
      <c r="Z2942">
        <v>2314</v>
      </c>
      <c r="AA2942">
        <v>115.71</v>
      </c>
      <c r="AB2942" s="1">
        <v>-480.57495</v>
      </c>
      <c r="AC2942">
        <v>2923</v>
      </c>
      <c r="AD2942">
        <v>2360</v>
      </c>
      <c r="AE2942">
        <v>95.13</v>
      </c>
      <c r="AF2942" s="1">
        <v>-501.75295999999997</v>
      </c>
      <c r="AG2942">
        <v>2923</v>
      </c>
      <c r="AH2942">
        <v>1868</v>
      </c>
      <c r="AI2942">
        <v>104.39</v>
      </c>
      <c r="AJ2942" s="1">
        <v>-483.97751</v>
      </c>
    </row>
    <row r="2943" spans="1:36" x14ac:dyDescent="0.2">
      <c r="A2943">
        <v>2924</v>
      </c>
      <c r="B2943">
        <v>999</v>
      </c>
      <c r="C2943">
        <v>47.46</v>
      </c>
      <c r="D2943" s="1">
        <v>-539.62987999999996</v>
      </c>
      <c r="E2943">
        <v>2924</v>
      </c>
      <c r="F2943">
        <v>1536</v>
      </c>
      <c r="G2943">
        <v>66.290000000000006</v>
      </c>
      <c r="H2943" s="1">
        <v>-526.64509999999996</v>
      </c>
      <c r="I2943">
        <v>2924</v>
      </c>
      <c r="J2943">
        <v>1831</v>
      </c>
      <c r="K2943">
        <v>87.89</v>
      </c>
      <c r="L2943" s="1">
        <v>-508.56562000000002</v>
      </c>
      <c r="M2943">
        <v>2924</v>
      </c>
      <c r="N2943">
        <v>2113</v>
      </c>
      <c r="O2943">
        <v>94.93</v>
      </c>
      <c r="P2943" s="1">
        <v>-503.56711000000001</v>
      </c>
      <c r="Q2943">
        <v>2924</v>
      </c>
      <c r="R2943">
        <v>2162</v>
      </c>
      <c r="S2943">
        <v>97.21</v>
      </c>
      <c r="T2943" s="1">
        <v>-499.50497999999999</v>
      </c>
      <c r="U2943">
        <v>2924</v>
      </c>
      <c r="V2943">
        <v>2222</v>
      </c>
      <c r="W2943">
        <v>101.35</v>
      </c>
      <c r="X2943" s="1">
        <v>-492.30151999999998</v>
      </c>
      <c r="Y2943">
        <v>2924</v>
      </c>
      <c r="Z2943">
        <v>2244</v>
      </c>
      <c r="AA2943">
        <v>116.36</v>
      </c>
      <c r="AB2943" s="1">
        <v>-478.55358999999999</v>
      </c>
      <c r="AC2943">
        <v>2924</v>
      </c>
      <c r="AD2943">
        <v>2310</v>
      </c>
      <c r="AE2943">
        <v>96.37</v>
      </c>
      <c r="AF2943" s="1">
        <v>-500.35142000000002</v>
      </c>
      <c r="AG2943">
        <v>2924</v>
      </c>
      <c r="AH2943">
        <v>1838</v>
      </c>
      <c r="AI2943">
        <v>105.34</v>
      </c>
      <c r="AJ2943" s="1">
        <v>-483.08882</v>
      </c>
    </row>
    <row r="2944" spans="1:36" x14ac:dyDescent="0.2">
      <c r="A2944">
        <v>2925</v>
      </c>
      <c r="B2944">
        <v>984</v>
      </c>
      <c r="C2944">
        <v>47.2</v>
      </c>
      <c r="D2944" s="1">
        <v>-539.19246999999996</v>
      </c>
      <c r="E2944">
        <v>2925</v>
      </c>
      <c r="F2944">
        <v>1555</v>
      </c>
      <c r="G2944">
        <v>65.510000000000005</v>
      </c>
      <c r="H2944" s="1">
        <v>-527.16672000000005</v>
      </c>
      <c r="I2944">
        <v>2925</v>
      </c>
      <c r="J2944">
        <v>1813</v>
      </c>
      <c r="K2944">
        <v>87.8</v>
      </c>
      <c r="L2944" s="1">
        <v>-508.09267</v>
      </c>
      <c r="M2944">
        <v>2925</v>
      </c>
      <c r="N2944">
        <v>2100</v>
      </c>
      <c r="O2944">
        <v>95.07</v>
      </c>
      <c r="P2944" s="1">
        <v>-503.11979000000002</v>
      </c>
      <c r="Q2944">
        <v>2925</v>
      </c>
      <c r="R2944">
        <v>2203</v>
      </c>
      <c r="S2944">
        <v>96.7</v>
      </c>
      <c r="T2944" s="1">
        <v>-500.67908</v>
      </c>
      <c r="U2944">
        <v>2925</v>
      </c>
      <c r="V2944">
        <v>2218</v>
      </c>
      <c r="W2944">
        <v>101.76</v>
      </c>
      <c r="X2944" s="1">
        <v>-492.20260000000002</v>
      </c>
      <c r="Y2944">
        <v>2925</v>
      </c>
      <c r="Z2944">
        <v>2187</v>
      </c>
      <c r="AA2944">
        <v>116.57</v>
      </c>
      <c r="AB2944" s="1">
        <v>-476.91341</v>
      </c>
      <c r="AC2944">
        <v>2925</v>
      </c>
      <c r="AD2944">
        <v>2203</v>
      </c>
      <c r="AE2944">
        <v>98.52</v>
      </c>
      <c r="AF2944" s="1">
        <v>-497.26035000000002</v>
      </c>
      <c r="AG2944">
        <v>2925</v>
      </c>
      <c r="AH2944">
        <v>1849</v>
      </c>
      <c r="AI2944">
        <v>105.42</v>
      </c>
      <c r="AJ2944" s="1">
        <v>-483.36784</v>
      </c>
    </row>
    <row r="2945" spans="1:36" x14ac:dyDescent="0.2">
      <c r="A2945">
        <v>2926</v>
      </c>
      <c r="B2945">
        <v>975</v>
      </c>
      <c r="C2945">
        <v>47.04</v>
      </c>
      <c r="D2945" s="1">
        <v>-538.93470000000002</v>
      </c>
      <c r="E2945">
        <v>2926</v>
      </c>
      <c r="F2945">
        <v>1559</v>
      </c>
      <c r="G2945">
        <v>65.260000000000005</v>
      </c>
      <c r="H2945" s="1">
        <v>-527.24751000000003</v>
      </c>
      <c r="I2945">
        <v>2926</v>
      </c>
      <c r="J2945">
        <v>1816</v>
      </c>
      <c r="K2945">
        <v>87.81</v>
      </c>
      <c r="L2945" s="1">
        <v>-508.14600999999999</v>
      </c>
      <c r="M2945">
        <v>2926</v>
      </c>
      <c r="N2945">
        <v>2084</v>
      </c>
      <c r="O2945">
        <v>95.06</v>
      </c>
      <c r="P2945" s="1">
        <v>-502.63992000000002</v>
      </c>
      <c r="Q2945">
        <v>2926</v>
      </c>
      <c r="R2945">
        <v>2241</v>
      </c>
      <c r="S2945">
        <v>96.05</v>
      </c>
      <c r="T2945" s="1">
        <v>-501.79417000000001</v>
      </c>
      <c r="U2945">
        <v>2926</v>
      </c>
      <c r="V2945">
        <v>2168</v>
      </c>
      <c r="W2945">
        <v>102.88</v>
      </c>
      <c r="X2945" s="1">
        <v>-490.74121000000002</v>
      </c>
      <c r="Y2945">
        <v>2926</v>
      </c>
      <c r="Z2945">
        <v>2170</v>
      </c>
      <c r="AA2945">
        <v>116.27</v>
      </c>
      <c r="AB2945" s="1">
        <v>-476.44952000000001</v>
      </c>
      <c r="AC2945">
        <v>2926</v>
      </c>
      <c r="AD2945">
        <v>2104</v>
      </c>
      <c r="AE2945">
        <v>99.91</v>
      </c>
      <c r="AF2945" s="1">
        <v>-494.40485999999999</v>
      </c>
      <c r="AG2945">
        <v>2926</v>
      </c>
      <c r="AH2945">
        <v>1901</v>
      </c>
      <c r="AI2945">
        <v>104.9</v>
      </c>
      <c r="AJ2945" s="1">
        <v>-484.90893</v>
      </c>
    </row>
    <row r="2946" spans="1:36" x14ac:dyDescent="0.2">
      <c r="A2946">
        <v>2927</v>
      </c>
      <c r="B2946">
        <v>974</v>
      </c>
      <c r="C2946">
        <v>47.05</v>
      </c>
      <c r="D2946" s="1">
        <v>-538.92274999999995</v>
      </c>
      <c r="E2946">
        <v>2927</v>
      </c>
      <c r="F2946">
        <v>1561</v>
      </c>
      <c r="G2946">
        <v>65.13</v>
      </c>
      <c r="H2946" s="1">
        <v>-527.27512000000002</v>
      </c>
      <c r="I2946">
        <v>2927</v>
      </c>
      <c r="J2946">
        <v>1833</v>
      </c>
      <c r="K2946">
        <v>87.76</v>
      </c>
      <c r="L2946" s="1">
        <v>-508.65958999999998</v>
      </c>
      <c r="M2946">
        <v>2927</v>
      </c>
      <c r="N2946">
        <v>2087</v>
      </c>
      <c r="O2946">
        <v>94.91</v>
      </c>
      <c r="P2946" s="1">
        <v>-502.71404999999999</v>
      </c>
      <c r="Q2946">
        <v>2927</v>
      </c>
      <c r="R2946">
        <v>2252</v>
      </c>
      <c r="S2946">
        <v>95.93</v>
      </c>
      <c r="T2946" s="1">
        <v>-502.13353999999998</v>
      </c>
      <c r="U2946">
        <v>2927</v>
      </c>
      <c r="V2946">
        <v>2101</v>
      </c>
      <c r="W2946">
        <v>104.28</v>
      </c>
      <c r="X2946" s="1">
        <v>-488.85118</v>
      </c>
      <c r="Y2946">
        <v>2927</v>
      </c>
      <c r="Z2946">
        <v>2198</v>
      </c>
      <c r="AA2946">
        <v>115.59</v>
      </c>
      <c r="AB2946" s="1">
        <v>-477.25004999999999</v>
      </c>
      <c r="AC2946">
        <v>2927</v>
      </c>
      <c r="AD2946">
        <v>2075</v>
      </c>
      <c r="AE2946">
        <v>99.51</v>
      </c>
      <c r="AF2946" s="1">
        <v>-493.60476</v>
      </c>
      <c r="AG2946">
        <v>2927</v>
      </c>
      <c r="AH2946">
        <v>1956</v>
      </c>
      <c r="AI2946">
        <v>104.49</v>
      </c>
      <c r="AJ2946" s="1">
        <v>-486.47483</v>
      </c>
    </row>
    <row r="2947" spans="1:36" x14ac:dyDescent="0.2">
      <c r="A2947">
        <v>2928</v>
      </c>
      <c r="B2947">
        <v>978</v>
      </c>
      <c r="C2947">
        <v>47.22</v>
      </c>
      <c r="D2947" s="1">
        <v>-539.02769000000001</v>
      </c>
      <c r="E2947">
        <v>2928</v>
      </c>
      <c r="F2947">
        <v>1575</v>
      </c>
      <c r="G2947">
        <v>64.88</v>
      </c>
      <c r="H2947" s="1">
        <v>-527.66624999999999</v>
      </c>
      <c r="I2947">
        <v>2928</v>
      </c>
      <c r="J2947">
        <v>1851</v>
      </c>
      <c r="K2947">
        <v>87.91</v>
      </c>
      <c r="L2947" s="1">
        <v>-509.20218</v>
      </c>
      <c r="M2947">
        <v>2928</v>
      </c>
      <c r="N2947">
        <v>2115</v>
      </c>
      <c r="O2947">
        <v>94.49</v>
      </c>
      <c r="P2947" s="1">
        <v>-503.54234000000002</v>
      </c>
      <c r="Q2947">
        <v>2928</v>
      </c>
      <c r="R2947">
        <v>2214</v>
      </c>
      <c r="S2947">
        <v>96.74</v>
      </c>
      <c r="T2947" s="1">
        <v>-501.09667000000002</v>
      </c>
      <c r="U2947">
        <v>2928</v>
      </c>
      <c r="V2947">
        <v>2035</v>
      </c>
      <c r="W2947">
        <v>105.66</v>
      </c>
      <c r="X2947" s="1">
        <v>-487.04199</v>
      </c>
      <c r="Y2947">
        <v>2928</v>
      </c>
      <c r="Z2947">
        <v>2250</v>
      </c>
      <c r="AA2947">
        <v>114.94</v>
      </c>
      <c r="AB2947" s="1">
        <v>-478.80428999999998</v>
      </c>
      <c r="AC2947">
        <v>2928</v>
      </c>
      <c r="AD2947">
        <v>2116</v>
      </c>
      <c r="AE2947">
        <v>97.8</v>
      </c>
      <c r="AF2947" s="1">
        <v>-494.78446000000002</v>
      </c>
      <c r="AG2947">
        <v>2928</v>
      </c>
      <c r="AH2947">
        <v>1986</v>
      </c>
      <c r="AI2947">
        <v>104.32</v>
      </c>
      <c r="AJ2947" s="1">
        <v>-487.30288999999999</v>
      </c>
    </row>
    <row r="2948" spans="1:36" x14ac:dyDescent="0.2">
      <c r="A2948">
        <v>2929</v>
      </c>
      <c r="B2948">
        <v>984</v>
      </c>
      <c r="C2948">
        <v>47.41</v>
      </c>
      <c r="D2948" s="1">
        <v>-539.18582000000004</v>
      </c>
      <c r="E2948">
        <v>2929</v>
      </c>
      <c r="F2948">
        <v>1602</v>
      </c>
      <c r="G2948">
        <v>64.58</v>
      </c>
      <c r="H2948" s="1">
        <v>-528.42579999999998</v>
      </c>
      <c r="I2948">
        <v>2929</v>
      </c>
      <c r="J2948">
        <v>1851</v>
      </c>
      <c r="K2948">
        <v>88.37</v>
      </c>
      <c r="L2948" s="1">
        <v>-509.19637999999998</v>
      </c>
      <c r="M2948">
        <v>2929</v>
      </c>
      <c r="N2948">
        <v>2140</v>
      </c>
      <c r="O2948">
        <v>94.46</v>
      </c>
      <c r="P2948" s="1">
        <v>-504.24723</v>
      </c>
      <c r="Q2948">
        <v>2929</v>
      </c>
      <c r="R2948">
        <v>2134</v>
      </c>
      <c r="S2948">
        <v>98.18</v>
      </c>
      <c r="T2948" s="1">
        <v>-498.76069000000001</v>
      </c>
      <c r="U2948">
        <v>2929</v>
      </c>
      <c r="V2948">
        <v>1977</v>
      </c>
      <c r="W2948">
        <v>107.18</v>
      </c>
      <c r="X2948" s="1">
        <v>-485.43002999999999</v>
      </c>
      <c r="Y2948">
        <v>2929</v>
      </c>
      <c r="Z2948">
        <v>2285</v>
      </c>
      <c r="AA2948">
        <v>115.13</v>
      </c>
      <c r="AB2948" s="1">
        <v>-479.77728999999999</v>
      </c>
      <c r="AC2948">
        <v>2929</v>
      </c>
      <c r="AD2948">
        <v>2198</v>
      </c>
      <c r="AE2948">
        <v>95.46</v>
      </c>
      <c r="AF2948" s="1">
        <v>-497.10685000000001</v>
      </c>
      <c r="AG2948">
        <v>2929</v>
      </c>
      <c r="AH2948">
        <v>1986</v>
      </c>
      <c r="AI2948">
        <v>104.42</v>
      </c>
      <c r="AJ2948" s="1">
        <v>-487.30748</v>
      </c>
    </row>
    <row r="2949" spans="1:36" x14ac:dyDescent="0.2">
      <c r="A2949">
        <v>2930</v>
      </c>
      <c r="B2949">
        <v>995</v>
      </c>
      <c r="C2949">
        <v>47.54</v>
      </c>
      <c r="D2949" s="1">
        <v>-539.51134999999999</v>
      </c>
      <c r="E2949">
        <v>2930</v>
      </c>
      <c r="F2949">
        <v>1628</v>
      </c>
      <c r="G2949">
        <v>64.52</v>
      </c>
      <c r="H2949" s="1">
        <v>-529.19597999999996</v>
      </c>
      <c r="I2949">
        <v>2930</v>
      </c>
      <c r="J2949">
        <v>1835</v>
      </c>
      <c r="K2949">
        <v>88.81</v>
      </c>
      <c r="L2949" s="1">
        <v>-508.70362</v>
      </c>
      <c r="M2949">
        <v>2930</v>
      </c>
      <c r="N2949">
        <v>2144</v>
      </c>
      <c r="O2949">
        <v>94.55</v>
      </c>
      <c r="P2949" s="1">
        <v>-504.31790000000001</v>
      </c>
      <c r="Q2949">
        <v>2930</v>
      </c>
      <c r="R2949">
        <v>2078</v>
      </c>
      <c r="S2949">
        <v>98.86</v>
      </c>
      <c r="T2949" s="1">
        <v>-497.07040000000001</v>
      </c>
      <c r="U2949">
        <v>2930</v>
      </c>
      <c r="V2949">
        <v>1932</v>
      </c>
      <c r="W2949">
        <v>108.78</v>
      </c>
      <c r="X2949" s="1">
        <v>-484.17556999999999</v>
      </c>
      <c r="Y2949">
        <v>2930</v>
      </c>
      <c r="Z2949">
        <v>2295</v>
      </c>
      <c r="AA2949">
        <v>115.52</v>
      </c>
      <c r="AB2949" s="1">
        <v>-479.98588999999998</v>
      </c>
      <c r="AC2949">
        <v>2930</v>
      </c>
      <c r="AD2949">
        <v>2277</v>
      </c>
      <c r="AE2949">
        <v>93.69</v>
      </c>
      <c r="AF2949" s="1">
        <v>-499.39672000000002</v>
      </c>
      <c r="AG2949">
        <v>2930</v>
      </c>
      <c r="AH2949">
        <v>1952</v>
      </c>
      <c r="AI2949">
        <v>104.84</v>
      </c>
      <c r="AJ2949" s="1">
        <v>-486.35681</v>
      </c>
    </row>
    <row r="2950" spans="1:36" x14ac:dyDescent="0.2">
      <c r="A2950">
        <v>2931</v>
      </c>
      <c r="B2950">
        <v>1011</v>
      </c>
      <c r="C2950">
        <v>47.59</v>
      </c>
      <c r="D2950" s="1">
        <v>-539.94874000000004</v>
      </c>
      <c r="E2950">
        <v>2931</v>
      </c>
      <c r="F2950">
        <v>1635</v>
      </c>
      <c r="G2950">
        <v>64.849999999999994</v>
      </c>
      <c r="H2950" s="1">
        <v>-529.41534999999999</v>
      </c>
      <c r="I2950">
        <v>2931</v>
      </c>
      <c r="J2950">
        <v>1831</v>
      </c>
      <c r="K2950">
        <v>88.49</v>
      </c>
      <c r="L2950" s="1">
        <v>-508.55455000000001</v>
      </c>
      <c r="M2950">
        <v>2931</v>
      </c>
      <c r="N2950">
        <v>2140</v>
      </c>
      <c r="O2950">
        <v>94.53</v>
      </c>
      <c r="P2950" s="1">
        <v>-504.22368999999998</v>
      </c>
      <c r="Q2950">
        <v>2931</v>
      </c>
      <c r="R2950">
        <v>2093</v>
      </c>
      <c r="S2950">
        <v>98.03</v>
      </c>
      <c r="T2950" s="1">
        <v>-497.61063000000001</v>
      </c>
      <c r="U2950">
        <v>2931</v>
      </c>
      <c r="V2950">
        <v>1905</v>
      </c>
      <c r="W2950">
        <v>110.2</v>
      </c>
      <c r="X2950" s="1">
        <v>-483.40753999999998</v>
      </c>
      <c r="Y2950">
        <v>2931</v>
      </c>
      <c r="Z2950">
        <v>2304</v>
      </c>
      <c r="AA2950">
        <v>115.6</v>
      </c>
      <c r="AB2950" s="1">
        <v>-480.23250000000002</v>
      </c>
      <c r="AC2950">
        <v>2931</v>
      </c>
      <c r="AD2950">
        <v>2304</v>
      </c>
      <c r="AE2950">
        <v>93.32</v>
      </c>
      <c r="AF2950" s="1">
        <v>-500.17496</v>
      </c>
      <c r="AG2950">
        <v>2931</v>
      </c>
      <c r="AH2950">
        <v>1899</v>
      </c>
      <c r="AI2950">
        <v>105.17</v>
      </c>
      <c r="AJ2950" s="1">
        <v>-484.80486000000002</v>
      </c>
    </row>
    <row r="2951" spans="1:36" x14ac:dyDescent="0.2">
      <c r="A2951">
        <v>2932</v>
      </c>
      <c r="B2951">
        <v>1027</v>
      </c>
      <c r="C2951">
        <v>47.54</v>
      </c>
      <c r="D2951" s="1">
        <v>-540.38370999999995</v>
      </c>
      <c r="E2951">
        <v>2932</v>
      </c>
      <c r="F2951">
        <v>1612</v>
      </c>
      <c r="G2951">
        <v>65.81</v>
      </c>
      <c r="H2951" s="1">
        <v>-528.74594000000002</v>
      </c>
      <c r="I2951">
        <v>2932</v>
      </c>
      <c r="J2951">
        <v>1848</v>
      </c>
      <c r="K2951">
        <v>87.43</v>
      </c>
      <c r="L2951" s="1">
        <v>-509.08787999999998</v>
      </c>
      <c r="M2951">
        <v>2932</v>
      </c>
      <c r="N2951">
        <v>2132</v>
      </c>
      <c r="O2951">
        <v>94.46</v>
      </c>
      <c r="P2951" s="1">
        <v>-503.95091000000002</v>
      </c>
      <c r="Q2951">
        <v>2932</v>
      </c>
      <c r="R2951">
        <v>2136</v>
      </c>
      <c r="S2951">
        <v>96.95</v>
      </c>
      <c r="T2951" s="1">
        <v>-498.89051999999998</v>
      </c>
      <c r="U2951">
        <v>2932</v>
      </c>
      <c r="V2951">
        <v>1904</v>
      </c>
      <c r="W2951">
        <v>111.19</v>
      </c>
      <c r="X2951" s="1">
        <v>-483.41644000000002</v>
      </c>
      <c r="Y2951">
        <v>2932</v>
      </c>
      <c r="Z2951">
        <v>2317</v>
      </c>
      <c r="AA2951">
        <v>115.39</v>
      </c>
      <c r="AB2951" s="1">
        <v>-480.65793000000002</v>
      </c>
      <c r="AC2951">
        <v>2932</v>
      </c>
      <c r="AD2951">
        <v>2259</v>
      </c>
      <c r="AE2951">
        <v>94.64</v>
      </c>
      <c r="AF2951" s="1">
        <v>-498.88335000000001</v>
      </c>
      <c r="AG2951">
        <v>2932</v>
      </c>
      <c r="AH2951">
        <v>1863</v>
      </c>
      <c r="AI2951">
        <v>104.94</v>
      </c>
      <c r="AJ2951" s="1">
        <v>-483.76420999999999</v>
      </c>
    </row>
    <row r="2952" spans="1:36" x14ac:dyDescent="0.2">
      <c r="A2952">
        <v>2933</v>
      </c>
      <c r="B2952">
        <v>1049</v>
      </c>
      <c r="C2952">
        <v>47.29</v>
      </c>
      <c r="D2952" s="1">
        <v>-540.97249999999997</v>
      </c>
      <c r="E2952">
        <v>2933</v>
      </c>
      <c r="F2952">
        <v>1579</v>
      </c>
      <c r="G2952">
        <v>66.67</v>
      </c>
      <c r="H2952" s="1">
        <v>-527.76931999999999</v>
      </c>
      <c r="I2952">
        <v>2933</v>
      </c>
      <c r="J2952">
        <v>1866</v>
      </c>
      <c r="K2952">
        <v>86.33</v>
      </c>
      <c r="L2952" s="1">
        <v>-509.62858999999997</v>
      </c>
      <c r="M2952">
        <v>2933</v>
      </c>
      <c r="N2952">
        <v>2132</v>
      </c>
      <c r="O2952">
        <v>94.14</v>
      </c>
      <c r="P2952" s="1">
        <v>-503.94171999999998</v>
      </c>
      <c r="Q2952">
        <v>2933</v>
      </c>
      <c r="R2952">
        <v>2154</v>
      </c>
      <c r="S2952">
        <v>96.48</v>
      </c>
      <c r="T2952" s="1">
        <v>-499.34784000000002</v>
      </c>
      <c r="U2952">
        <v>2933</v>
      </c>
      <c r="V2952">
        <v>1921</v>
      </c>
      <c r="W2952">
        <v>111.53</v>
      </c>
      <c r="X2952" s="1">
        <v>-483.91151000000002</v>
      </c>
      <c r="Y2952">
        <v>2933</v>
      </c>
      <c r="Z2952">
        <v>2303</v>
      </c>
      <c r="AA2952">
        <v>115.9</v>
      </c>
      <c r="AB2952" s="1">
        <v>-480.34921000000003</v>
      </c>
      <c r="AC2952">
        <v>2933</v>
      </c>
      <c r="AD2952">
        <v>2163</v>
      </c>
      <c r="AE2952">
        <v>96.85</v>
      </c>
      <c r="AF2952" s="1">
        <v>-496.08316000000002</v>
      </c>
      <c r="AG2952">
        <v>2933</v>
      </c>
      <c r="AH2952">
        <v>1855</v>
      </c>
      <c r="AI2952">
        <v>104.41</v>
      </c>
      <c r="AJ2952" s="1">
        <v>-483.61658999999997</v>
      </c>
    </row>
    <row r="2953" spans="1:36" x14ac:dyDescent="0.2">
      <c r="A2953">
        <v>2934</v>
      </c>
      <c r="B2953">
        <v>1077</v>
      </c>
      <c r="C2953">
        <v>46.87</v>
      </c>
      <c r="D2953" s="1">
        <v>-541.78745000000004</v>
      </c>
      <c r="E2953">
        <v>2934</v>
      </c>
      <c r="F2953">
        <v>1564</v>
      </c>
      <c r="G2953">
        <v>66.86</v>
      </c>
      <c r="H2953" s="1">
        <v>-527.33969000000002</v>
      </c>
      <c r="I2953">
        <v>2934</v>
      </c>
      <c r="J2953">
        <v>1870</v>
      </c>
      <c r="K2953">
        <v>85.38</v>
      </c>
      <c r="L2953" s="1">
        <v>-509.73603000000003</v>
      </c>
      <c r="M2953">
        <v>2934</v>
      </c>
      <c r="N2953">
        <v>2139</v>
      </c>
      <c r="O2953">
        <v>93.89</v>
      </c>
      <c r="P2953" s="1">
        <v>-504.18024000000003</v>
      </c>
      <c r="Q2953">
        <v>2934</v>
      </c>
      <c r="R2953">
        <v>2158</v>
      </c>
      <c r="S2953">
        <v>96.33</v>
      </c>
      <c r="T2953" s="1">
        <v>-499.42034000000001</v>
      </c>
      <c r="U2953">
        <v>2934</v>
      </c>
      <c r="V2953">
        <v>1949</v>
      </c>
      <c r="W2953">
        <v>111.24</v>
      </c>
      <c r="X2953" s="1">
        <v>-484.66197</v>
      </c>
      <c r="Y2953">
        <v>2934</v>
      </c>
      <c r="Z2953">
        <v>2248</v>
      </c>
      <c r="AA2953">
        <v>117.3</v>
      </c>
      <c r="AB2953" s="1">
        <v>-478.70359000000002</v>
      </c>
      <c r="AC2953">
        <v>2934</v>
      </c>
      <c r="AD2953">
        <v>2098</v>
      </c>
      <c r="AE2953">
        <v>98.31</v>
      </c>
      <c r="AF2953" s="1">
        <v>-494.17057999999997</v>
      </c>
      <c r="AG2953">
        <v>2934</v>
      </c>
      <c r="AH2953">
        <v>1844</v>
      </c>
      <c r="AI2953">
        <v>104.33</v>
      </c>
      <c r="AJ2953" s="1">
        <v>-483.35419999999999</v>
      </c>
    </row>
    <row r="2954" spans="1:36" x14ac:dyDescent="0.2">
      <c r="A2954">
        <v>2935</v>
      </c>
      <c r="B2954">
        <v>1101</v>
      </c>
      <c r="C2954">
        <v>46.57</v>
      </c>
      <c r="D2954" s="1">
        <v>-542.45759999999996</v>
      </c>
      <c r="E2954">
        <v>2935</v>
      </c>
      <c r="F2954">
        <v>1572</v>
      </c>
      <c r="G2954">
        <v>66.27</v>
      </c>
      <c r="H2954" s="1">
        <v>-527.56723</v>
      </c>
      <c r="I2954">
        <v>2935</v>
      </c>
      <c r="J2954">
        <v>1854</v>
      </c>
      <c r="K2954">
        <v>84.85</v>
      </c>
      <c r="L2954" s="1">
        <v>-509.24074000000002</v>
      </c>
      <c r="M2954">
        <v>2935</v>
      </c>
      <c r="N2954">
        <v>2136</v>
      </c>
      <c r="O2954">
        <v>93.99</v>
      </c>
      <c r="P2954" s="1">
        <v>-504.08757000000003</v>
      </c>
      <c r="Q2954">
        <v>2935</v>
      </c>
      <c r="R2954">
        <v>2159</v>
      </c>
      <c r="S2954">
        <v>96.43</v>
      </c>
      <c r="T2954" s="1">
        <v>-499.43905999999998</v>
      </c>
      <c r="U2954">
        <v>2935</v>
      </c>
      <c r="V2954">
        <v>1988</v>
      </c>
      <c r="W2954">
        <v>110.36</v>
      </c>
      <c r="X2954" s="1">
        <v>-485.86045999999999</v>
      </c>
      <c r="Y2954">
        <v>2935</v>
      </c>
      <c r="Z2954">
        <v>2193</v>
      </c>
      <c r="AA2954">
        <v>118.46</v>
      </c>
      <c r="AB2954" s="1">
        <v>-477.12527999999998</v>
      </c>
      <c r="AC2954">
        <v>2935</v>
      </c>
      <c r="AD2954">
        <v>2113</v>
      </c>
      <c r="AE2954">
        <v>98.12</v>
      </c>
      <c r="AF2954" s="1">
        <v>-494.69436999999999</v>
      </c>
      <c r="AG2954">
        <v>2935</v>
      </c>
      <c r="AH2954">
        <v>1817</v>
      </c>
      <c r="AI2954">
        <v>104.74</v>
      </c>
      <c r="AJ2954" s="1">
        <v>-482.54203000000001</v>
      </c>
    </row>
    <row r="2955" spans="1:36" x14ac:dyDescent="0.2">
      <c r="A2955">
        <v>2936</v>
      </c>
      <c r="B2955">
        <v>1114</v>
      </c>
      <c r="C2955">
        <v>46.51</v>
      </c>
      <c r="D2955" s="1">
        <v>-542.78908000000001</v>
      </c>
      <c r="E2955">
        <v>2936</v>
      </c>
      <c r="F2955">
        <v>1593</v>
      </c>
      <c r="G2955">
        <v>65.27</v>
      </c>
      <c r="H2955" s="1">
        <v>-528.19623000000001</v>
      </c>
      <c r="I2955">
        <v>2936</v>
      </c>
      <c r="J2955">
        <v>1835</v>
      </c>
      <c r="K2955">
        <v>84.58</v>
      </c>
      <c r="L2955" s="1">
        <v>-508.66973000000002</v>
      </c>
      <c r="M2955">
        <v>2936</v>
      </c>
      <c r="N2955">
        <v>2122</v>
      </c>
      <c r="O2955">
        <v>94.32</v>
      </c>
      <c r="P2955" s="1">
        <v>-503.66422999999998</v>
      </c>
      <c r="Q2955">
        <v>2936</v>
      </c>
      <c r="R2955">
        <v>2164</v>
      </c>
      <c r="S2955">
        <v>96.53</v>
      </c>
      <c r="T2955" s="1">
        <v>-499.54518999999999</v>
      </c>
      <c r="U2955">
        <v>2936</v>
      </c>
      <c r="V2955">
        <v>1984</v>
      </c>
      <c r="W2955">
        <v>110.3</v>
      </c>
      <c r="X2955" s="1">
        <v>-485.79047000000003</v>
      </c>
      <c r="Y2955">
        <v>2936</v>
      </c>
      <c r="Z2955">
        <v>2178</v>
      </c>
      <c r="AA2955">
        <v>118.66</v>
      </c>
      <c r="AB2955" s="1">
        <v>-476.56072</v>
      </c>
      <c r="AC2955">
        <v>2936</v>
      </c>
      <c r="AD2955">
        <v>2173</v>
      </c>
      <c r="AE2955">
        <v>97.41</v>
      </c>
      <c r="AF2955" s="1">
        <v>-496.41023999999999</v>
      </c>
      <c r="AG2955">
        <v>2936</v>
      </c>
      <c r="AH2955">
        <v>1805</v>
      </c>
      <c r="AI2955">
        <v>105.05</v>
      </c>
      <c r="AJ2955" s="1">
        <v>-482.14733999999999</v>
      </c>
    </row>
    <row r="2956" spans="1:36" x14ac:dyDescent="0.2">
      <c r="A2956">
        <v>2937</v>
      </c>
      <c r="B2956">
        <v>1119</v>
      </c>
      <c r="C2956">
        <v>46.4</v>
      </c>
      <c r="D2956" s="1">
        <v>-542.91553999999996</v>
      </c>
      <c r="E2956">
        <v>2937</v>
      </c>
      <c r="F2956">
        <v>1607</v>
      </c>
      <c r="G2956">
        <v>64.45</v>
      </c>
      <c r="H2956" s="1">
        <v>-528.62202000000002</v>
      </c>
      <c r="I2956">
        <v>2937</v>
      </c>
      <c r="J2956">
        <v>1831</v>
      </c>
      <c r="K2956">
        <v>84.26</v>
      </c>
      <c r="L2956" s="1">
        <v>-508.59458000000001</v>
      </c>
      <c r="M2956">
        <v>2937</v>
      </c>
      <c r="N2956">
        <v>2109</v>
      </c>
      <c r="O2956">
        <v>94.42</v>
      </c>
      <c r="P2956" s="1">
        <v>-503.27528000000001</v>
      </c>
      <c r="Q2956">
        <v>2937</v>
      </c>
      <c r="R2956">
        <v>2186</v>
      </c>
      <c r="S2956">
        <v>95.96</v>
      </c>
      <c r="T2956" s="1">
        <v>-500.15967999999998</v>
      </c>
      <c r="U2956">
        <v>2937</v>
      </c>
      <c r="V2956">
        <v>1932</v>
      </c>
      <c r="W2956">
        <v>110.85</v>
      </c>
      <c r="X2956" s="1">
        <v>-484.12959999999998</v>
      </c>
      <c r="Y2956">
        <v>2937</v>
      </c>
      <c r="Z2956">
        <v>2239</v>
      </c>
      <c r="AA2956">
        <v>117.08</v>
      </c>
      <c r="AB2956" s="1">
        <v>-478.39179000000001</v>
      </c>
      <c r="AC2956">
        <v>2937</v>
      </c>
      <c r="AD2956">
        <v>2242</v>
      </c>
      <c r="AE2956">
        <v>96.34</v>
      </c>
      <c r="AF2956" s="1">
        <v>-498.33355999999998</v>
      </c>
      <c r="AG2956">
        <v>2937</v>
      </c>
      <c r="AH2956">
        <v>1845</v>
      </c>
      <c r="AI2956">
        <v>104.32</v>
      </c>
      <c r="AJ2956" s="1">
        <v>-483.26488000000001</v>
      </c>
    </row>
    <row r="2957" spans="1:36" x14ac:dyDescent="0.2">
      <c r="A2957">
        <v>2938</v>
      </c>
      <c r="B2957">
        <v>1121</v>
      </c>
      <c r="C2957">
        <v>46.32</v>
      </c>
      <c r="D2957" s="1">
        <v>-542.96570999999994</v>
      </c>
      <c r="E2957">
        <v>2938</v>
      </c>
      <c r="F2957">
        <v>1593</v>
      </c>
      <c r="G2957">
        <v>64.3</v>
      </c>
      <c r="H2957" s="1">
        <v>-528.21126000000004</v>
      </c>
      <c r="I2957">
        <v>2938</v>
      </c>
      <c r="J2957">
        <v>1836</v>
      </c>
      <c r="K2957">
        <v>84.11</v>
      </c>
      <c r="L2957" s="1">
        <v>-508.71019000000001</v>
      </c>
      <c r="M2957">
        <v>2938</v>
      </c>
      <c r="N2957">
        <v>2111</v>
      </c>
      <c r="O2957">
        <v>93.96</v>
      </c>
      <c r="P2957" s="1">
        <v>-503.32767999999999</v>
      </c>
      <c r="Q2957">
        <v>2938</v>
      </c>
      <c r="R2957">
        <v>2209</v>
      </c>
      <c r="S2957">
        <v>95.42</v>
      </c>
      <c r="T2957" s="1">
        <v>-500.89704</v>
      </c>
      <c r="U2957">
        <v>2938</v>
      </c>
      <c r="V2957">
        <v>1916</v>
      </c>
      <c r="W2957">
        <v>110.42</v>
      </c>
      <c r="X2957" s="1">
        <v>-483.61624999999998</v>
      </c>
      <c r="Y2957">
        <v>2938</v>
      </c>
      <c r="Z2957">
        <v>2320</v>
      </c>
      <c r="AA2957">
        <v>115.2</v>
      </c>
      <c r="AB2957" s="1">
        <v>-480.72059000000002</v>
      </c>
      <c r="AC2957">
        <v>2938</v>
      </c>
      <c r="AD2957">
        <v>2302</v>
      </c>
      <c r="AE2957">
        <v>95.13</v>
      </c>
      <c r="AF2957" s="1">
        <v>-500.06085000000002</v>
      </c>
      <c r="AG2957">
        <v>2938</v>
      </c>
      <c r="AH2957">
        <v>1921</v>
      </c>
      <c r="AI2957">
        <v>102.98</v>
      </c>
      <c r="AJ2957" s="1">
        <v>-485.48980999999998</v>
      </c>
    </row>
    <row r="2958" spans="1:36" x14ac:dyDescent="0.2">
      <c r="A2958">
        <v>2939</v>
      </c>
      <c r="B2958">
        <v>1124</v>
      </c>
      <c r="C2958">
        <v>46.29</v>
      </c>
      <c r="D2958" s="1">
        <v>-543.03260999999998</v>
      </c>
      <c r="E2958">
        <v>2939</v>
      </c>
      <c r="F2958">
        <v>1554</v>
      </c>
      <c r="G2958">
        <v>64.86</v>
      </c>
      <c r="H2958" s="1">
        <v>-527.10064999999997</v>
      </c>
      <c r="I2958">
        <v>2939</v>
      </c>
      <c r="J2958">
        <v>1850</v>
      </c>
      <c r="K2958">
        <v>83.77</v>
      </c>
      <c r="L2958" s="1">
        <v>-509.06689999999998</v>
      </c>
      <c r="M2958">
        <v>2939</v>
      </c>
      <c r="N2958">
        <v>2134</v>
      </c>
      <c r="O2958">
        <v>92.97</v>
      </c>
      <c r="P2958" s="1">
        <v>-504.01490000000001</v>
      </c>
      <c r="Q2958">
        <v>2939</v>
      </c>
      <c r="R2958">
        <v>2194</v>
      </c>
      <c r="S2958">
        <v>95.77</v>
      </c>
      <c r="T2958" s="1">
        <v>-500.50702999999999</v>
      </c>
      <c r="U2958">
        <v>2939</v>
      </c>
      <c r="V2958">
        <v>1965</v>
      </c>
      <c r="W2958">
        <v>109.22</v>
      </c>
      <c r="X2958" s="1">
        <v>-485.08780000000002</v>
      </c>
      <c r="Y2958">
        <v>2939</v>
      </c>
      <c r="Z2958">
        <v>2356</v>
      </c>
      <c r="AA2958">
        <v>113.99</v>
      </c>
      <c r="AB2958" s="1">
        <v>-481.73293000000001</v>
      </c>
      <c r="AC2958">
        <v>2939</v>
      </c>
      <c r="AD2958">
        <v>2320</v>
      </c>
      <c r="AE2958">
        <v>94.59</v>
      </c>
      <c r="AF2958" s="1">
        <v>-500.64136000000002</v>
      </c>
      <c r="AG2958">
        <v>2939</v>
      </c>
      <c r="AH2958">
        <v>1970</v>
      </c>
      <c r="AI2958">
        <v>102.21</v>
      </c>
      <c r="AJ2958" s="1">
        <v>-486.92295000000001</v>
      </c>
    </row>
    <row r="2959" spans="1:36" x14ac:dyDescent="0.2">
      <c r="A2959">
        <v>2940</v>
      </c>
      <c r="B2959">
        <v>1131</v>
      </c>
      <c r="C2959">
        <v>46.05</v>
      </c>
      <c r="D2959" s="1">
        <v>-543.23639000000003</v>
      </c>
      <c r="E2959">
        <v>2940</v>
      </c>
      <c r="F2959">
        <v>1505</v>
      </c>
      <c r="G2959">
        <v>65.8</v>
      </c>
      <c r="H2959" s="1">
        <v>-525.66143999999997</v>
      </c>
      <c r="I2959">
        <v>2940</v>
      </c>
      <c r="J2959">
        <v>1881</v>
      </c>
      <c r="K2959">
        <v>83.08</v>
      </c>
      <c r="L2959" s="1">
        <v>-509.97662000000003</v>
      </c>
      <c r="M2959">
        <v>2940</v>
      </c>
      <c r="N2959">
        <v>2153</v>
      </c>
      <c r="O2959">
        <v>92.18</v>
      </c>
      <c r="P2959" s="1">
        <v>-504.54428000000001</v>
      </c>
      <c r="Q2959">
        <v>2940</v>
      </c>
      <c r="R2959">
        <v>2148</v>
      </c>
      <c r="S2959">
        <v>96.9</v>
      </c>
      <c r="T2959" s="1">
        <v>-499.01647000000003</v>
      </c>
      <c r="U2959">
        <v>2940</v>
      </c>
      <c r="V2959">
        <v>2036</v>
      </c>
      <c r="W2959">
        <v>108.05</v>
      </c>
      <c r="X2959" s="1">
        <v>-487.10802000000001</v>
      </c>
      <c r="Y2959">
        <v>2940</v>
      </c>
      <c r="Z2959">
        <v>2331</v>
      </c>
      <c r="AA2959">
        <v>113.5</v>
      </c>
      <c r="AB2959" s="1">
        <v>-480.98685</v>
      </c>
      <c r="AC2959">
        <v>2940</v>
      </c>
      <c r="AD2959">
        <v>2275</v>
      </c>
      <c r="AE2959">
        <v>95.2</v>
      </c>
      <c r="AF2959" s="1">
        <v>-499.34845000000001</v>
      </c>
      <c r="AG2959">
        <v>2940</v>
      </c>
      <c r="AH2959">
        <v>1953</v>
      </c>
      <c r="AI2959">
        <v>102.59</v>
      </c>
      <c r="AJ2959" s="1">
        <v>-486.399</v>
      </c>
    </row>
    <row r="2960" spans="1:36" x14ac:dyDescent="0.2">
      <c r="A2960">
        <v>2941</v>
      </c>
      <c r="B2960">
        <v>1139</v>
      </c>
      <c r="C2960">
        <v>45.84</v>
      </c>
      <c r="D2960" s="1">
        <v>-543.47995000000003</v>
      </c>
      <c r="E2960">
        <v>2941</v>
      </c>
      <c r="F2960">
        <v>1481</v>
      </c>
      <c r="G2960">
        <v>66.19</v>
      </c>
      <c r="H2960" s="1">
        <v>-525.00829999999996</v>
      </c>
      <c r="I2960">
        <v>2941</v>
      </c>
      <c r="J2960">
        <v>1912</v>
      </c>
      <c r="K2960">
        <v>82.53</v>
      </c>
      <c r="L2960" s="1">
        <v>-510.87970999999999</v>
      </c>
      <c r="M2960">
        <v>2941</v>
      </c>
      <c r="N2960">
        <v>2167</v>
      </c>
      <c r="O2960">
        <v>91.55</v>
      </c>
      <c r="P2960" s="1">
        <v>-504.86635999999999</v>
      </c>
      <c r="Q2960">
        <v>2941</v>
      </c>
      <c r="R2960">
        <v>2153</v>
      </c>
      <c r="S2960">
        <v>96.87</v>
      </c>
      <c r="T2960" s="1">
        <v>-499.24941999999999</v>
      </c>
      <c r="U2960">
        <v>2941</v>
      </c>
      <c r="V2960">
        <v>2101</v>
      </c>
      <c r="W2960">
        <v>107.38</v>
      </c>
      <c r="X2960" s="1">
        <v>-488.94242000000003</v>
      </c>
      <c r="Y2960">
        <v>2941</v>
      </c>
      <c r="Z2960">
        <v>2277</v>
      </c>
      <c r="AA2960">
        <v>113.18</v>
      </c>
      <c r="AB2960" s="1">
        <v>-479.33756</v>
      </c>
      <c r="AC2960">
        <v>2941</v>
      </c>
      <c r="AD2960">
        <v>2184</v>
      </c>
      <c r="AE2960">
        <v>96.61</v>
      </c>
      <c r="AF2960" s="1">
        <v>-496.82272</v>
      </c>
      <c r="AG2960">
        <v>2941</v>
      </c>
      <c r="AH2960">
        <v>1892</v>
      </c>
      <c r="AI2960">
        <v>103.47</v>
      </c>
      <c r="AJ2960" s="1">
        <v>-484.60744</v>
      </c>
    </row>
    <row r="2961" spans="1:36" x14ac:dyDescent="0.2">
      <c r="A2961">
        <v>2942</v>
      </c>
      <c r="B2961">
        <v>1137</v>
      </c>
      <c r="C2961">
        <v>45.84</v>
      </c>
      <c r="D2961" s="1">
        <v>-543.41827000000001</v>
      </c>
      <c r="E2961">
        <v>2942</v>
      </c>
      <c r="F2961">
        <v>1491</v>
      </c>
      <c r="G2961">
        <v>66.02</v>
      </c>
      <c r="H2961" s="1">
        <v>-525.33052999999995</v>
      </c>
      <c r="I2961">
        <v>2942</v>
      </c>
      <c r="J2961">
        <v>1914</v>
      </c>
      <c r="K2961">
        <v>82.77</v>
      </c>
      <c r="L2961" s="1">
        <v>-510.93045000000001</v>
      </c>
      <c r="M2961">
        <v>2942</v>
      </c>
      <c r="N2961">
        <v>2196</v>
      </c>
      <c r="O2961">
        <v>90.67</v>
      </c>
      <c r="P2961" s="1">
        <v>-505.74065999999999</v>
      </c>
      <c r="Q2961">
        <v>2942</v>
      </c>
      <c r="R2961">
        <v>2201</v>
      </c>
      <c r="S2961">
        <v>96.29</v>
      </c>
      <c r="T2961" s="1">
        <v>-500.63853</v>
      </c>
      <c r="U2961">
        <v>2942</v>
      </c>
      <c r="V2961">
        <v>2139</v>
      </c>
      <c r="W2961">
        <v>107.3</v>
      </c>
      <c r="X2961" s="1">
        <v>-490.08715000000001</v>
      </c>
      <c r="Y2961">
        <v>2942</v>
      </c>
      <c r="Z2961">
        <v>2255</v>
      </c>
      <c r="AA2961">
        <v>112.04</v>
      </c>
      <c r="AB2961" s="1">
        <v>-478.74858</v>
      </c>
      <c r="AC2961">
        <v>2942</v>
      </c>
      <c r="AD2961">
        <v>2076</v>
      </c>
      <c r="AE2961">
        <v>98.84</v>
      </c>
      <c r="AF2961" s="1">
        <v>-493.70441</v>
      </c>
      <c r="AG2961">
        <v>2942</v>
      </c>
      <c r="AH2961">
        <v>1839</v>
      </c>
      <c r="AI2961">
        <v>104.13</v>
      </c>
      <c r="AJ2961" s="1">
        <v>-483.05889000000002</v>
      </c>
    </row>
    <row r="2962" spans="1:36" x14ac:dyDescent="0.2">
      <c r="A2962">
        <v>2943</v>
      </c>
      <c r="B2962">
        <v>1118</v>
      </c>
      <c r="C2962">
        <v>46.11</v>
      </c>
      <c r="D2962" s="1">
        <v>-542.89745000000005</v>
      </c>
      <c r="E2962">
        <v>2943</v>
      </c>
      <c r="F2962">
        <v>1507</v>
      </c>
      <c r="G2962">
        <v>65.91</v>
      </c>
      <c r="H2962" s="1">
        <v>-525.76760999999999</v>
      </c>
      <c r="I2962">
        <v>2943</v>
      </c>
      <c r="J2962">
        <v>1887</v>
      </c>
      <c r="K2962">
        <v>83.78</v>
      </c>
      <c r="L2962" s="1">
        <v>-510.16215</v>
      </c>
      <c r="M2962">
        <v>2943</v>
      </c>
      <c r="N2962">
        <v>2214</v>
      </c>
      <c r="O2962">
        <v>90.31</v>
      </c>
      <c r="P2962" s="1">
        <v>-506.24615</v>
      </c>
      <c r="Q2962">
        <v>2943</v>
      </c>
      <c r="R2962">
        <v>2230</v>
      </c>
      <c r="S2962">
        <v>96.06</v>
      </c>
      <c r="T2962" s="1">
        <v>-501.45195000000001</v>
      </c>
      <c r="U2962">
        <v>2943</v>
      </c>
      <c r="V2962">
        <v>2129</v>
      </c>
      <c r="W2962">
        <v>108.02</v>
      </c>
      <c r="X2962" s="1">
        <v>-489.76762000000002</v>
      </c>
      <c r="Y2962">
        <v>2943</v>
      </c>
      <c r="Z2962">
        <v>2259</v>
      </c>
      <c r="AA2962">
        <v>110.72</v>
      </c>
      <c r="AB2962" s="1">
        <v>-478.92849000000001</v>
      </c>
      <c r="AC2962">
        <v>2943</v>
      </c>
      <c r="AD2962">
        <v>2015</v>
      </c>
      <c r="AE2962">
        <v>100.18</v>
      </c>
      <c r="AF2962" s="1">
        <v>-491.85642000000001</v>
      </c>
      <c r="AG2962">
        <v>2943</v>
      </c>
      <c r="AH2962">
        <v>1828</v>
      </c>
      <c r="AI2962">
        <v>103.93</v>
      </c>
      <c r="AJ2962" s="1">
        <v>-482.76578000000001</v>
      </c>
    </row>
    <row r="2963" spans="1:36" x14ac:dyDescent="0.2">
      <c r="A2963">
        <v>2944</v>
      </c>
      <c r="B2963">
        <v>1090</v>
      </c>
      <c r="C2963">
        <v>46.51</v>
      </c>
      <c r="D2963" s="1">
        <v>-542.07995000000005</v>
      </c>
      <c r="E2963">
        <v>2944</v>
      </c>
      <c r="F2963">
        <v>1521</v>
      </c>
      <c r="G2963">
        <v>65.69</v>
      </c>
      <c r="H2963" s="1">
        <v>-526.16573000000005</v>
      </c>
      <c r="I2963">
        <v>2944</v>
      </c>
      <c r="J2963">
        <v>1853</v>
      </c>
      <c r="K2963">
        <v>84.89</v>
      </c>
      <c r="L2963" s="1">
        <v>-509.21557000000001</v>
      </c>
      <c r="M2963">
        <v>2944</v>
      </c>
      <c r="N2963">
        <v>2207</v>
      </c>
      <c r="O2963">
        <v>90.3</v>
      </c>
      <c r="P2963" s="1">
        <v>-505.99387000000002</v>
      </c>
      <c r="Q2963">
        <v>2944</v>
      </c>
      <c r="R2963">
        <v>2234</v>
      </c>
      <c r="S2963">
        <v>96.24</v>
      </c>
      <c r="T2963" s="1">
        <v>-501.53329000000002</v>
      </c>
      <c r="U2963">
        <v>2944</v>
      </c>
      <c r="V2963">
        <v>2086</v>
      </c>
      <c r="W2963">
        <v>108.86</v>
      </c>
      <c r="X2963" s="1">
        <v>-488.55525999999998</v>
      </c>
      <c r="Y2963">
        <v>2944</v>
      </c>
      <c r="Z2963">
        <v>2250</v>
      </c>
      <c r="AA2963">
        <v>110.17</v>
      </c>
      <c r="AB2963" s="1">
        <v>-478.68288999999999</v>
      </c>
      <c r="AC2963">
        <v>2944</v>
      </c>
      <c r="AD2963">
        <v>2050</v>
      </c>
      <c r="AE2963">
        <v>99.61</v>
      </c>
      <c r="AF2963" s="1">
        <v>-492.98653000000002</v>
      </c>
      <c r="AG2963">
        <v>2944</v>
      </c>
      <c r="AH2963">
        <v>1860</v>
      </c>
      <c r="AI2963">
        <v>103.33</v>
      </c>
      <c r="AJ2963" s="1">
        <v>-483.69630999999998</v>
      </c>
    </row>
    <row r="2964" spans="1:36" x14ac:dyDescent="0.2">
      <c r="A2964">
        <v>2945</v>
      </c>
      <c r="B2964">
        <v>1062</v>
      </c>
      <c r="C2964">
        <v>46.9</v>
      </c>
      <c r="D2964" s="1">
        <v>-541.2826</v>
      </c>
      <c r="E2964">
        <v>2945</v>
      </c>
      <c r="F2964">
        <v>1537</v>
      </c>
      <c r="G2964">
        <v>65.47</v>
      </c>
      <c r="H2964" s="1">
        <v>-526.60379</v>
      </c>
      <c r="I2964">
        <v>2945</v>
      </c>
      <c r="J2964">
        <v>1818</v>
      </c>
      <c r="K2964">
        <v>86.22</v>
      </c>
      <c r="L2964" s="1">
        <v>-508.28991000000002</v>
      </c>
      <c r="M2964">
        <v>2945</v>
      </c>
      <c r="N2964">
        <v>2196</v>
      </c>
      <c r="O2964">
        <v>90.17</v>
      </c>
      <c r="P2964" s="1">
        <v>-505.68565000000001</v>
      </c>
      <c r="Q2964">
        <v>2945</v>
      </c>
      <c r="R2964">
        <v>2228</v>
      </c>
      <c r="S2964">
        <v>96.63</v>
      </c>
      <c r="T2964" s="1">
        <v>-501.32220000000001</v>
      </c>
      <c r="U2964">
        <v>2945</v>
      </c>
      <c r="V2964">
        <v>2046</v>
      </c>
      <c r="W2964">
        <v>109.2</v>
      </c>
      <c r="X2964" s="1">
        <v>-487.2681</v>
      </c>
      <c r="Y2964">
        <v>2945</v>
      </c>
      <c r="Z2964">
        <v>2234</v>
      </c>
      <c r="AA2964">
        <v>110.33</v>
      </c>
      <c r="AB2964" s="1">
        <v>-478.13306</v>
      </c>
      <c r="AC2964">
        <v>2945</v>
      </c>
      <c r="AD2964">
        <v>2131</v>
      </c>
      <c r="AE2964">
        <v>98.45</v>
      </c>
      <c r="AF2964" s="1">
        <v>-495.34341999999998</v>
      </c>
      <c r="AG2964">
        <v>2945</v>
      </c>
      <c r="AH2964">
        <v>1908</v>
      </c>
      <c r="AI2964">
        <v>102.99</v>
      </c>
      <c r="AJ2964" s="1">
        <v>-485.07549</v>
      </c>
    </row>
    <row r="2965" spans="1:36" x14ac:dyDescent="0.2">
      <c r="A2965">
        <v>2946</v>
      </c>
      <c r="B2965">
        <v>1044</v>
      </c>
      <c r="C2965">
        <v>47.01</v>
      </c>
      <c r="D2965" s="1">
        <v>-540.77144999999996</v>
      </c>
      <c r="E2965">
        <v>2946</v>
      </c>
      <c r="F2965">
        <v>1540</v>
      </c>
      <c r="G2965">
        <v>65.64</v>
      </c>
      <c r="H2965" s="1">
        <v>-526.73249999999996</v>
      </c>
      <c r="I2965">
        <v>2946</v>
      </c>
      <c r="J2965">
        <v>1782</v>
      </c>
      <c r="K2965">
        <v>87.46</v>
      </c>
      <c r="L2965" s="1">
        <v>-507.25765000000001</v>
      </c>
      <c r="M2965">
        <v>2946</v>
      </c>
      <c r="N2965">
        <v>2180</v>
      </c>
      <c r="O2965">
        <v>90.26</v>
      </c>
      <c r="P2965" s="1">
        <v>-505.27489000000003</v>
      </c>
      <c r="Q2965">
        <v>2946</v>
      </c>
      <c r="R2965">
        <v>2241</v>
      </c>
      <c r="S2965">
        <v>96.66</v>
      </c>
      <c r="T2965" s="1">
        <v>-501.67817000000002</v>
      </c>
      <c r="U2965">
        <v>2946</v>
      </c>
      <c r="V2965">
        <v>2060</v>
      </c>
      <c r="W2965">
        <v>108.23</v>
      </c>
      <c r="X2965" s="1">
        <v>-487.79890999999998</v>
      </c>
      <c r="Y2965">
        <v>2946</v>
      </c>
      <c r="Z2965">
        <v>2247</v>
      </c>
      <c r="AA2965">
        <v>110.37</v>
      </c>
      <c r="AB2965" s="1">
        <v>-478.54122000000001</v>
      </c>
      <c r="AC2965">
        <v>2946</v>
      </c>
      <c r="AD2965">
        <v>2194</v>
      </c>
      <c r="AE2965">
        <v>97.85</v>
      </c>
      <c r="AF2965" s="1">
        <v>-497.07207</v>
      </c>
      <c r="AG2965">
        <v>2946</v>
      </c>
      <c r="AH2965">
        <v>1944</v>
      </c>
      <c r="AI2965">
        <v>103.35</v>
      </c>
      <c r="AJ2965" s="1">
        <v>-486.11297999999999</v>
      </c>
    </row>
    <row r="2966" spans="1:36" x14ac:dyDescent="0.2">
      <c r="A2966">
        <v>2947</v>
      </c>
      <c r="B2966">
        <v>1038</v>
      </c>
      <c r="C2966">
        <v>46.93</v>
      </c>
      <c r="D2966" s="1">
        <v>-540.62062000000003</v>
      </c>
      <c r="E2966">
        <v>2947</v>
      </c>
      <c r="F2966">
        <v>1521</v>
      </c>
      <c r="G2966">
        <v>66.349999999999994</v>
      </c>
      <c r="H2966" s="1">
        <v>-526.17696000000001</v>
      </c>
      <c r="I2966">
        <v>2947</v>
      </c>
      <c r="J2966">
        <v>1774</v>
      </c>
      <c r="K2966">
        <v>87.83</v>
      </c>
      <c r="L2966" s="1">
        <v>-506.96037999999999</v>
      </c>
      <c r="M2966">
        <v>2947</v>
      </c>
      <c r="N2966">
        <v>2145</v>
      </c>
      <c r="O2966">
        <v>90.96</v>
      </c>
      <c r="P2966" s="1">
        <v>-504.32328000000001</v>
      </c>
      <c r="Q2966">
        <v>2947</v>
      </c>
      <c r="R2966">
        <v>2270</v>
      </c>
      <c r="S2966">
        <v>96.48</v>
      </c>
      <c r="T2966" s="1">
        <v>-502.47163999999998</v>
      </c>
      <c r="U2966">
        <v>2947</v>
      </c>
      <c r="V2966">
        <v>2079</v>
      </c>
      <c r="W2966">
        <v>107.47</v>
      </c>
      <c r="X2966" s="1">
        <v>-488.35444999999999</v>
      </c>
      <c r="Y2966">
        <v>2947</v>
      </c>
      <c r="Z2966">
        <v>2289</v>
      </c>
      <c r="AA2966">
        <v>110.49</v>
      </c>
      <c r="AB2966" s="1">
        <v>-479.70503000000002</v>
      </c>
      <c r="AC2966">
        <v>2947</v>
      </c>
      <c r="AD2966">
        <v>2225</v>
      </c>
      <c r="AE2966">
        <v>97.8</v>
      </c>
      <c r="AF2966" s="1">
        <v>-497.91460000000001</v>
      </c>
      <c r="AG2966">
        <v>2947</v>
      </c>
      <c r="AH2966">
        <v>1956</v>
      </c>
      <c r="AI2966">
        <v>104.53</v>
      </c>
      <c r="AJ2966" s="1">
        <v>-486.38869</v>
      </c>
    </row>
    <row r="2967" spans="1:36" x14ac:dyDescent="0.2">
      <c r="A2967">
        <v>2948</v>
      </c>
      <c r="B2967">
        <v>1042</v>
      </c>
      <c r="C2967">
        <v>46.7</v>
      </c>
      <c r="D2967" s="1">
        <v>-540.75391000000002</v>
      </c>
      <c r="E2967">
        <v>2948</v>
      </c>
      <c r="F2967">
        <v>1484</v>
      </c>
      <c r="G2967">
        <v>67.47</v>
      </c>
      <c r="H2967" s="1">
        <v>-525.12648999999999</v>
      </c>
      <c r="I2967">
        <v>2948</v>
      </c>
      <c r="J2967">
        <v>1824</v>
      </c>
      <c r="K2967">
        <v>86.71</v>
      </c>
      <c r="L2967" s="1">
        <v>-508.42991000000001</v>
      </c>
      <c r="M2967">
        <v>2948</v>
      </c>
      <c r="N2967">
        <v>2084</v>
      </c>
      <c r="O2967">
        <v>92.34</v>
      </c>
      <c r="P2967" s="1">
        <v>-502.61094000000003</v>
      </c>
      <c r="Q2967">
        <v>2948</v>
      </c>
      <c r="R2967">
        <v>2302</v>
      </c>
      <c r="S2967">
        <v>96.12</v>
      </c>
      <c r="T2967" s="1">
        <v>-503.42248000000001</v>
      </c>
      <c r="U2967">
        <v>2948</v>
      </c>
      <c r="V2967">
        <v>2074</v>
      </c>
      <c r="W2967">
        <v>107.29</v>
      </c>
      <c r="X2967" s="1">
        <v>-488.19614999999999</v>
      </c>
      <c r="Y2967">
        <v>2948</v>
      </c>
      <c r="Z2967">
        <v>2356</v>
      </c>
      <c r="AA2967">
        <v>110.16</v>
      </c>
      <c r="AB2967" s="1">
        <v>-481.65287999999998</v>
      </c>
      <c r="AC2967">
        <v>2948</v>
      </c>
      <c r="AD2967">
        <v>2243</v>
      </c>
      <c r="AE2967">
        <v>97.82</v>
      </c>
      <c r="AF2967" s="1">
        <v>-498.36529000000002</v>
      </c>
      <c r="AG2967">
        <v>2948</v>
      </c>
      <c r="AH2967">
        <v>1959</v>
      </c>
      <c r="AI2967">
        <v>105.89</v>
      </c>
      <c r="AJ2967" s="1">
        <v>-486.45479999999998</v>
      </c>
    </row>
    <row r="2968" spans="1:36" x14ac:dyDescent="0.2">
      <c r="A2968">
        <v>2949</v>
      </c>
      <c r="B2968">
        <v>1053</v>
      </c>
      <c r="C2968">
        <v>46.52</v>
      </c>
      <c r="D2968" s="1">
        <v>-541.05074000000002</v>
      </c>
      <c r="E2968">
        <v>2949</v>
      </c>
      <c r="F2968">
        <v>1450</v>
      </c>
      <c r="G2968">
        <v>68.48</v>
      </c>
      <c r="H2968" s="1">
        <v>-524.13211000000001</v>
      </c>
      <c r="I2968">
        <v>2949</v>
      </c>
      <c r="J2968">
        <v>1914</v>
      </c>
      <c r="K2968">
        <v>84.57</v>
      </c>
      <c r="L2968" s="1">
        <v>-510.95341000000002</v>
      </c>
      <c r="M2968">
        <v>2949</v>
      </c>
      <c r="N2968">
        <v>2003</v>
      </c>
      <c r="O2968">
        <v>94.17</v>
      </c>
      <c r="P2968" s="1">
        <v>-500.33906999999999</v>
      </c>
      <c r="Q2968">
        <v>2949</v>
      </c>
      <c r="R2968">
        <v>2309</v>
      </c>
      <c r="S2968">
        <v>96.16</v>
      </c>
      <c r="T2968" s="1">
        <v>-503.68628999999999</v>
      </c>
      <c r="U2968">
        <v>2949</v>
      </c>
      <c r="V2968">
        <v>2051</v>
      </c>
      <c r="W2968">
        <v>107.73</v>
      </c>
      <c r="X2968" s="1">
        <v>-487.56634000000003</v>
      </c>
      <c r="Y2968">
        <v>2949</v>
      </c>
      <c r="Z2968">
        <v>2399</v>
      </c>
      <c r="AA2968">
        <v>110.39</v>
      </c>
      <c r="AB2968" s="1">
        <v>-482.94252</v>
      </c>
      <c r="AC2968">
        <v>2949</v>
      </c>
      <c r="AD2968">
        <v>2275</v>
      </c>
      <c r="AE2968">
        <v>97.39</v>
      </c>
      <c r="AF2968" s="1">
        <v>-499.26580999999999</v>
      </c>
      <c r="AG2968">
        <v>2949</v>
      </c>
      <c r="AH2968">
        <v>1962</v>
      </c>
      <c r="AI2968">
        <v>107.22</v>
      </c>
      <c r="AJ2968" s="1">
        <v>-486.57593000000003</v>
      </c>
    </row>
    <row r="2969" spans="1:36" x14ac:dyDescent="0.2">
      <c r="A2969">
        <v>2950</v>
      </c>
      <c r="B2969">
        <v>1065</v>
      </c>
      <c r="C2969">
        <v>46.43</v>
      </c>
      <c r="D2969" s="1">
        <v>-541.39448000000004</v>
      </c>
      <c r="E2969">
        <v>2950</v>
      </c>
      <c r="F2969">
        <v>1442</v>
      </c>
      <c r="G2969">
        <v>68.790000000000006</v>
      </c>
      <c r="H2969" s="1">
        <v>-523.91430000000003</v>
      </c>
      <c r="I2969">
        <v>2950</v>
      </c>
      <c r="J2969">
        <v>2007</v>
      </c>
      <c r="K2969">
        <v>82.15</v>
      </c>
      <c r="L2969" s="1">
        <v>-513.58966999999996</v>
      </c>
      <c r="M2969">
        <v>2950</v>
      </c>
      <c r="N2969">
        <v>1924</v>
      </c>
      <c r="O2969">
        <v>95.82</v>
      </c>
      <c r="P2969" s="1">
        <v>-498.10154999999997</v>
      </c>
      <c r="Q2969">
        <v>2950</v>
      </c>
      <c r="R2969">
        <v>2264</v>
      </c>
      <c r="S2969">
        <v>97.04</v>
      </c>
      <c r="T2969" s="1">
        <v>-502.40748000000002</v>
      </c>
      <c r="U2969">
        <v>2950</v>
      </c>
      <c r="V2969">
        <v>2020</v>
      </c>
      <c r="W2969">
        <v>108.68</v>
      </c>
      <c r="X2969" s="1">
        <v>-486.58575999999999</v>
      </c>
      <c r="Y2969">
        <v>2950</v>
      </c>
      <c r="Z2969">
        <v>2370</v>
      </c>
      <c r="AA2969">
        <v>111.55</v>
      </c>
      <c r="AB2969" s="1">
        <v>-482.02260999999999</v>
      </c>
      <c r="AC2969">
        <v>2950</v>
      </c>
      <c r="AD2969">
        <v>2310</v>
      </c>
      <c r="AE2969">
        <v>96.88</v>
      </c>
      <c r="AF2969" s="1">
        <v>-500.33801</v>
      </c>
      <c r="AG2969">
        <v>2950</v>
      </c>
      <c r="AH2969">
        <v>1952</v>
      </c>
      <c r="AI2969">
        <v>108.34</v>
      </c>
      <c r="AJ2969" s="1">
        <v>-486.29250000000002</v>
      </c>
    </row>
    <row r="2970" spans="1:36" x14ac:dyDescent="0.2">
      <c r="A2970">
        <v>2951</v>
      </c>
      <c r="B2970">
        <v>1074</v>
      </c>
      <c r="C2970">
        <v>46.69</v>
      </c>
      <c r="D2970" s="1">
        <v>-541.65179000000001</v>
      </c>
      <c r="E2970">
        <v>2951</v>
      </c>
      <c r="F2970">
        <v>1464</v>
      </c>
      <c r="G2970">
        <v>68.33</v>
      </c>
      <c r="H2970" s="1">
        <v>-524.56227999999999</v>
      </c>
      <c r="I2970">
        <v>2951</v>
      </c>
      <c r="J2970">
        <v>2072</v>
      </c>
      <c r="K2970">
        <v>80.19</v>
      </c>
      <c r="L2970" s="1">
        <v>-515.43039999999996</v>
      </c>
      <c r="M2970">
        <v>2951</v>
      </c>
      <c r="N2970">
        <v>1876</v>
      </c>
      <c r="O2970">
        <v>96.71</v>
      </c>
      <c r="P2970" s="1">
        <v>-496.78361999999998</v>
      </c>
      <c r="Q2970">
        <v>2951</v>
      </c>
      <c r="R2970">
        <v>2189</v>
      </c>
      <c r="S2970">
        <v>97.92</v>
      </c>
      <c r="T2970" s="1">
        <v>-500.25472000000002</v>
      </c>
      <c r="U2970">
        <v>2951</v>
      </c>
      <c r="V2970">
        <v>2030</v>
      </c>
      <c r="W2970">
        <v>108.96</v>
      </c>
      <c r="X2970" s="1">
        <v>-486.89328999999998</v>
      </c>
      <c r="Y2970">
        <v>2951</v>
      </c>
      <c r="Z2970">
        <v>2304</v>
      </c>
      <c r="AA2970">
        <v>113.16</v>
      </c>
      <c r="AB2970" s="1">
        <v>-480.07296000000002</v>
      </c>
      <c r="AC2970">
        <v>2951</v>
      </c>
      <c r="AD2970">
        <v>2294</v>
      </c>
      <c r="AE2970">
        <v>97.49</v>
      </c>
      <c r="AF2970" s="1">
        <v>-499.93382000000003</v>
      </c>
      <c r="AG2970">
        <v>2951</v>
      </c>
      <c r="AH2970">
        <v>1929</v>
      </c>
      <c r="AI2970">
        <v>109.23</v>
      </c>
      <c r="AJ2970" s="1">
        <v>-485.67824000000002</v>
      </c>
    </row>
    <row r="2971" spans="1:36" x14ac:dyDescent="0.2">
      <c r="A2971">
        <v>2952</v>
      </c>
      <c r="B2971">
        <v>1072</v>
      </c>
      <c r="C2971">
        <v>47.23</v>
      </c>
      <c r="D2971" s="1">
        <v>-541.61496999999997</v>
      </c>
      <c r="E2971">
        <v>2952</v>
      </c>
      <c r="F2971">
        <v>1491</v>
      </c>
      <c r="G2971">
        <v>67.739999999999995</v>
      </c>
      <c r="H2971" s="1">
        <v>-525.34230000000002</v>
      </c>
      <c r="I2971">
        <v>2952</v>
      </c>
      <c r="J2971">
        <v>2087</v>
      </c>
      <c r="K2971">
        <v>79.540000000000006</v>
      </c>
      <c r="L2971" s="1">
        <v>-515.84069999999997</v>
      </c>
      <c r="M2971">
        <v>2952</v>
      </c>
      <c r="N2971">
        <v>1862</v>
      </c>
      <c r="O2971">
        <v>97.08</v>
      </c>
      <c r="P2971" s="1">
        <v>-496.40215000000001</v>
      </c>
      <c r="Q2971">
        <v>2952</v>
      </c>
      <c r="R2971">
        <v>2121</v>
      </c>
      <c r="S2971">
        <v>98.55</v>
      </c>
      <c r="T2971" s="1">
        <v>-498.27969000000002</v>
      </c>
      <c r="U2971">
        <v>2952</v>
      </c>
      <c r="V2971">
        <v>2066</v>
      </c>
      <c r="W2971">
        <v>109.07</v>
      </c>
      <c r="X2971" s="1">
        <v>-488.0498</v>
      </c>
      <c r="Y2971">
        <v>2952</v>
      </c>
      <c r="Z2971">
        <v>2243</v>
      </c>
      <c r="AA2971">
        <v>114.96</v>
      </c>
      <c r="AB2971" s="1">
        <v>-478.38533000000001</v>
      </c>
      <c r="AC2971">
        <v>2952</v>
      </c>
      <c r="AD2971">
        <v>2204</v>
      </c>
      <c r="AE2971">
        <v>99.21</v>
      </c>
      <c r="AF2971" s="1">
        <v>-497.40692999999999</v>
      </c>
      <c r="AG2971">
        <v>2952</v>
      </c>
      <c r="AH2971">
        <v>1898</v>
      </c>
      <c r="AI2971">
        <v>109.8</v>
      </c>
      <c r="AJ2971" s="1">
        <v>-484.81416000000002</v>
      </c>
    </row>
    <row r="2972" spans="1:36" x14ac:dyDescent="0.2">
      <c r="A2972">
        <v>2953</v>
      </c>
      <c r="B2972">
        <v>1055</v>
      </c>
      <c r="C2972">
        <v>48.15</v>
      </c>
      <c r="D2972" s="1">
        <v>-541.13354000000004</v>
      </c>
      <c r="E2972">
        <v>2953</v>
      </c>
      <c r="F2972">
        <v>1508</v>
      </c>
      <c r="G2972">
        <v>67.22</v>
      </c>
      <c r="H2972" s="1">
        <v>-525.78963999999996</v>
      </c>
      <c r="I2972">
        <v>2953</v>
      </c>
      <c r="J2972">
        <v>2051</v>
      </c>
      <c r="K2972">
        <v>80.28</v>
      </c>
      <c r="L2972" s="1">
        <v>-514.8098</v>
      </c>
      <c r="M2972">
        <v>2953</v>
      </c>
      <c r="N2972">
        <v>1866</v>
      </c>
      <c r="O2972">
        <v>97.17</v>
      </c>
      <c r="P2972" s="1">
        <v>-496.51351</v>
      </c>
      <c r="Q2972">
        <v>2953</v>
      </c>
      <c r="R2972">
        <v>2110</v>
      </c>
      <c r="S2972">
        <v>98</v>
      </c>
      <c r="T2972" s="1">
        <v>-497.92889000000002</v>
      </c>
      <c r="U2972">
        <v>2953</v>
      </c>
      <c r="V2972">
        <v>2076</v>
      </c>
      <c r="W2972">
        <v>109.53</v>
      </c>
      <c r="X2972" s="1">
        <v>-488.24376000000001</v>
      </c>
      <c r="Y2972">
        <v>2953</v>
      </c>
      <c r="Z2972">
        <v>2185</v>
      </c>
      <c r="AA2972">
        <v>117.25</v>
      </c>
      <c r="AB2972" s="1">
        <v>-476.84473000000003</v>
      </c>
      <c r="AC2972">
        <v>2953</v>
      </c>
      <c r="AD2972">
        <v>2073</v>
      </c>
      <c r="AE2972">
        <v>101.41</v>
      </c>
      <c r="AF2972" s="1">
        <v>-493.63914999999997</v>
      </c>
      <c r="AG2972">
        <v>2953</v>
      </c>
      <c r="AH2972">
        <v>1864</v>
      </c>
      <c r="AI2972">
        <v>110.28</v>
      </c>
      <c r="AJ2972" s="1">
        <v>-483.79696999999999</v>
      </c>
    </row>
    <row r="2973" spans="1:36" x14ac:dyDescent="0.2">
      <c r="A2973">
        <v>2954</v>
      </c>
      <c r="B2973">
        <v>1025</v>
      </c>
      <c r="C2973">
        <v>49.14</v>
      </c>
      <c r="D2973" s="1">
        <v>-540.28521000000001</v>
      </c>
      <c r="E2973">
        <v>2954</v>
      </c>
      <c r="F2973">
        <v>1516</v>
      </c>
      <c r="G2973">
        <v>66.75</v>
      </c>
      <c r="H2973" s="1">
        <v>-526.01044000000002</v>
      </c>
      <c r="I2973">
        <v>2954</v>
      </c>
      <c r="J2973">
        <v>1989</v>
      </c>
      <c r="K2973">
        <v>81.650000000000006</v>
      </c>
      <c r="L2973" s="1">
        <v>-513.02626999999995</v>
      </c>
      <c r="M2973">
        <v>2954</v>
      </c>
      <c r="N2973">
        <v>1892</v>
      </c>
      <c r="O2973">
        <v>96.88</v>
      </c>
      <c r="P2973" s="1">
        <v>-497.19871000000001</v>
      </c>
      <c r="Q2973">
        <v>2954</v>
      </c>
      <c r="R2973">
        <v>2175</v>
      </c>
      <c r="S2973">
        <v>96.2</v>
      </c>
      <c r="T2973" s="1">
        <v>-499.83884999999998</v>
      </c>
      <c r="U2973">
        <v>2954</v>
      </c>
      <c r="V2973">
        <v>2080</v>
      </c>
      <c r="W2973">
        <v>109.19</v>
      </c>
      <c r="X2973" s="1">
        <v>-488.30489</v>
      </c>
      <c r="Y2973">
        <v>2954</v>
      </c>
      <c r="Z2973">
        <v>2113</v>
      </c>
      <c r="AA2973">
        <v>119.7</v>
      </c>
      <c r="AB2973" s="1">
        <v>-474.78001</v>
      </c>
      <c r="AC2973">
        <v>2954</v>
      </c>
      <c r="AD2973">
        <v>1995</v>
      </c>
      <c r="AE2973">
        <v>102.34</v>
      </c>
      <c r="AF2973" s="1">
        <v>-491.28005000000002</v>
      </c>
      <c r="AG2973">
        <v>2954</v>
      </c>
      <c r="AH2973">
        <v>1859</v>
      </c>
      <c r="AI2973">
        <v>109.96</v>
      </c>
      <c r="AJ2973" s="1">
        <v>-483.57915000000003</v>
      </c>
    </row>
    <row r="2974" spans="1:36" x14ac:dyDescent="0.2">
      <c r="A2974">
        <v>2955</v>
      </c>
      <c r="B2974">
        <v>997</v>
      </c>
      <c r="C2974">
        <v>49.89</v>
      </c>
      <c r="D2974" s="1">
        <v>-539.46461999999997</v>
      </c>
      <c r="E2974">
        <v>2955</v>
      </c>
      <c r="F2974">
        <v>1516</v>
      </c>
      <c r="G2974">
        <v>66.66</v>
      </c>
      <c r="H2974" s="1">
        <v>-526.02</v>
      </c>
      <c r="I2974">
        <v>2955</v>
      </c>
      <c r="J2974">
        <v>1945</v>
      </c>
      <c r="K2974">
        <v>82.69</v>
      </c>
      <c r="L2974" s="1">
        <v>-511.77940000000001</v>
      </c>
      <c r="M2974">
        <v>2955</v>
      </c>
      <c r="N2974">
        <v>1948</v>
      </c>
      <c r="O2974">
        <v>95.8</v>
      </c>
      <c r="P2974" s="1">
        <v>-498.77067</v>
      </c>
      <c r="Q2974">
        <v>2955</v>
      </c>
      <c r="R2974">
        <v>2261</v>
      </c>
      <c r="S2974">
        <v>94.45</v>
      </c>
      <c r="T2974" s="1">
        <v>-502.37383999999997</v>
      </c>
      <c r="U2974">
        <v>2955</v>
      </c>
      <c r="V2974">
        <v>2083</v>
      </c>
      <c r="W2974">
        <v>108.2</v>
      </c>
      <c r="X2974" s="1">
        <v>-488.49844000000002</v>
      </c>
      <c r="Y2974">
        <v>2955</v>
      </c>
      <c r="Z2974">
        <v>2055</v>
      </c>
      <c r="AA2974">
        <v>121.49</v>
      </c>
      <c r="AB2974" s="1">
        <v>-473.06580000000002</v>
      </c>
      <c r="AC2974">
        <v>2955</v>
      </c>
      <c r="AD2974">
        <v>2048</v>
      </c>
      <c r="AE2974">
        <v>100.98</v>
      </c>
      <c r="AF2974" s="1">
        <v>-492.87871999999999</v>
      </c>
      <c r="AG2974">
        <v>2955</v>
      </c>
      <c r="AH2974">
        <v>1914</v>
      </c>
      <c r="AI2974">
        <v>108.41</v>
      </c>
      <c r="AJ2974" s="1">
        <v>-485.18862999999999</v>
      </c>
    </row>
    <row r="2975" spans="1:36" x14ac:dyDescent="0.2">
      <c r="A2975">
        <v>2956</v>
      </c>
      <c r="B2975">
        <v>986</v>
      </c>
      <c r="C2975">
        <v>50.01</v>
      </c>
      <c r="D2975" s="1">
        <v>-539.16242</v>
      </c>
      <c r="E2975">
        <v>2956</v>
      </c>
      <c r="F2975">
        <v>1501</v>
      </c>
      <c r="G2975">
        <v>66.94</v>
      </c>
      <c r="H2975" s="1">
        <v>-525.62449000000004</v>
      </c>
      <c r="I2975">
        <v>2956</v>
      </c>
      <c r="J2975">
        <v>1930</v>
      </c>
      <c r="K2975">
        <v>83.39</v>
      </c>
      <c r="L2975" s="1">
        <v>-511.45085</v>
      </c>
      <c r="M2975">
        <v>2956</v>
      </c>
      <c r="N2975">
        <v>2013</v>
      </c>
      <c r="O2975">
        <v>94.5</v>
      </c>
      <c r="P2975" s="1">
        <v>-500.62948999999998</v>
      </c>
      <c r="Q2975">
        <v>2956</v>
      </c>
      <c r="R2975">
        <v>2305</v>
      </c>
      <c r="S2975">
        <v>93.74</v>
      </c>
      <c r="T2975" s="1">
        <v>-503.57211000000001</v>
      </c>
      <c r="U2975">
        <v>2956</v>
      </c>
      <c r="V2975">
        <v>2052</v>
      </c>
      <c r="W2975">
        <v>107.31</v>
      </c>
      <c r="X2975" s="1">
        <v>-487.62150000000003</v>
      </c>
      <c r="Y2975">
        <v>2956</v>
      </c>
      <c r="Z2975">
        <v>2062</v>
      </c>
      <c r="AA2975">
        <v>121.02</v>
      </c>
      <c r="AB2975" s="1">
        <v>-473.21062000000001</v>
      </c>
      <c r="AC2975">
        <v>2956</v>
      </c>
      <c r="AD2975">
        <v>2178</v>
      </c>
      <c r="AE2975">
        <v>98.66</v>
      </c>
      <c r="AF2975" s="1">
        <v>-496.75441000000001</v>
      </c>
      <c r="AG2975">
        <v>2956</v>
      </c>
      <c r="AH2975">
        <v>1993</v>
      </c>
      <c r="AI2975">
        <v>106.47</v>
      </c>
      <c r="AJ2975" s="1">
        <v>-487.49063999999998</v>
      </c>
    </row>
    <row r="2976" spans="1:36" x14ac:dyDescent="0.2">
      <c r="A2976">
        <v>2957</v>
      </c>
      <c r="B2976">
        <v>996</v>
      </c>
      <c r="C2976">
        <v>49.64</v>
      </c>
      <c r="D2976" s="1">
        <v>-539.46072000000004</v>
      </c>
      <c r="E2976">
        <v>2957</v>
      </c>
      <c r="F2976">
        <v>1481</v>
      </c>
      <c r="G2976">
        <v>67.489999999999995</v>
      </c>
      <c r="H2976" s="1">
        <v>-524.99031000000002</v>
      </c>
      <c r="I2976">
        <v>2957</v>
      </c>
      <c r="J2976">
        <v>1919</v>
      </c>
      <c r="K2976">
        <v>84.36</v>
      </c>
      <c r="L2976" s="1">
        <v>-511.09827000000001</v>
      </c>
      <c r="M2976">
        <v>2957</v>
      </c>
      <c r="N2976">
        <v>2062</v>
      </c>
      <c r="O2976">
        <v>93.42</v>
      </c>
      <c r="P2976" s="1">
        <v>-501.99327</v>
      </c>
      <c r="Q2976">
        <v>2957</v>
      </c>
      <c r="R2976">
        <v>2296</v>
      </c>
      <c r="S2976">
        <v>93.92</v>
      </c>
      <c r="T2976" s="1">
        <v>-503.23885000000001</v>
      </c>
      <c r="U2976">
        <v>2957</v>
      </c>
      <c r="V2976">
        <v>1996</v>
      </c>
      <c r="W2976">
        <v>106.49</v>
      </c>
      <c r="X2976" s="1">
        <v>-485.90404000000001</v>
      </c>
      <c r="Y2976">
        <v>2957</v>
      </c>
      <c r="Z2976">
        <v>2143</v>
      </c>
      <c r="AA2976">
        <v>118.77</v>
      </c>
      <c r="AB2976" s="1">
        <v>-475.55173000000002</v>
      </c>
      <c r="AC2976">
        <v>2957</v>
      </c>
      <c r="AD2976">
        <v>2262</v>
      </c>
      <c r="AE2976">
        <v>97.6</v>
      </c>
      <c r="AF2976" s="1">
        <v>-499.13565999999997</v>
      </c>
      <c r="AG2976">
        <v>2957</v>
      </c>
      <c r="AH2976">
        <v>2037</v>
      </c>
      <c r="AI2976">
        <v>105.38</v>
      </c>
      <c r="AJ2976" s="1">
        <v>-488.76659999999998</v>
      </c>
    </row>
    <row r="2977" spans="1:36" x14ac:dyDescent="0.2">
      <c r="A2977">
        <v>2958</v>
      </c>
      <c r="B2977">
        <v>1020</v>
      </c>
      <c r="C2977">
        <v>48.9</v>
      </c>
      <c r="D2977" s="1">
        <v>-540.13279</v>
      </c>
      <c r="E2977">
        <v>2958</v>
      </c>
      <c r="F2977">
        <v>1485</v>
      </c>
      <c r="G2977">
        <v>67.59</v>
      </c>
      <c r="H2977" s="1">
        <v>-525.07654000000002</v>
      </c>
      <c r="I2977">
        <v>2958</v>
      </c>
      <c r="J2977">
        <v>1913</v>
      </c>
      <c r="K2977">
        <v>85.1</v>
      </c>
      <c r="L2977" s="1">
        <v>-510.92381999999998</v>
      </c>
      <c r="M2977">
        <v>2958</v>
      </c>
      <c r="N2977">
        <v>2092</v>
      </c>
      <c r="O2977">
        <v>92.59</v>
      </c>
      <c r="P2977" s="1">
        <v>-502.85064</v>
      </c>
      <c r="Q2977">
        <v>2958</v>
      </c>
      <c r="R2977">
        <v>2271</v>
      </c>
      <c r="S2977">
        <v>94.04</v>
      </c>
      <c r="T2977" s="1">
        <v>-502.51668999999998</v>
      </c>
      <c r="U2977">
        <v>2958</v>
      </c>
      <c r="V2977">
        <v>1983</v>
      </c>
      <c r="W2977">
        <v>104.59</v>
      </c>
      <c r="X2977" s="1">
        <v>-485.49698999999998</v>
      </c>
      <c r="Y2977">
        <v>2958</v>
      </c>
      <c r="Z2977">
        <v>2258</v>
      </c>
      <c r="AA2977">
        <v>115.84</v>
      </c>
      <c r="AB2977" s="1">
        <v>-478.82556</v>
      </c>
      <c r="AC2977">
        <v>2958</v>
      </c>
      <c r="AD2977">
        <v>2265</v>
      </c>
      <c r="AE2977">
        <v>97.86</v>
      </c>
      <c r="AF2977" s="1">
        <v>-499.05995999999999</v>
      </c>
      <c r="AG2977">
        <v>2958</v>
      </c>
      <c r="AH2977">
        <v>2007</v>
      </c>
      <c r="AI2977">
        <v>105.5</v>
      </c>
      <c r="AJ2977" s="1">
        <v>-487.94477999999998</v>
      </c>
    </row>
    <row r="2978" spans="1:36" x14ac:dyDescent="0.2">
      <c r="A2978">
        <v>2959</v>
      </c>
      <c r="B2978">
        <v>1048</v>
      </c>
      <c r="C2978">
        <v>48.05</v>
      </c>
      <c r="D2978" s="1">
        <v>-540.93683999999996</v>
      </c>
      <c r="E2978">
        <v>2959</v>
      </c>
      <c r="F2978">
        <v>1524</v>
      </c>
      <c r="G2978">
        <v>67.13</v>
      </c>
      <c r="H2978" s="1">
        <v>-526.21966999999995</v>
      </c>
      <c r="I2978">
        <v>2959</v>
      </c>
      <c r="J2978">
        <v>1917</v>
      </c>
      <c r="K2978">
        <v>85.59</v>
      </c>
      <c r="L2978" s="1">
        <v>-511.01756999999998</v>
      </c>
      <c r="M2978">
        <v>2959</v>
      </c>
      <c r="N2978">
        <v>2105</v>
      </c>
      <c r="O2978">
        <v>92.17</v>
      </c>
      <c r="P2978" s="1">
        <v>-503.18858999999998</v>
      </c>
      <c r="Q2978">
        <v>2959</v>
      </c>
      <c r="R2978">
        <v>2247</v>
      </c>
      <c r="S2978">
        <v>94.07</v>
      </c>
      <c r="T2978" s="1">
        <v>-501.86975000000001</v>
      </c>
      <c r="U2978">
        <v>2959</v>
      </c>
      <c r="V2978">
        <v>2026</v>
      </c>
      <c r="W2978">
        <v>102.09</v>
      </c>
      <c r="X2978" s="1">
        <v>-486.85221999999999</v>
      </c>
      <c r="Y2978">
        <v>2959</v>
      </c>
      <c r="Z2978">
        <v>2363</v>
      </c>
      <c r="AA2978">
        <v>113.09</v>
      </c>
      <c r="AB2978" s="1">
        <v>-481.77280000000002</v>
      </c>
      <c r="AC2978">
        <v>2959</v>
      </c>
      <c r="AD2978">
        <v>2259</v>
      </c>
      <c r="AE2978">
        <v>97.96</v>
      </c>
      <c r="AF2978" s="1">
        <v>-498.87150000000003</v>
      </c>
      <c r="AG2978">
        <v>2959</v>
      </c>
      <c r="AH2978">
        <v>1921</v>
      </c>
      <c r="AI2978">
        <v>106.33</v>
      </c>
      <c r="AJ2978" s="1">
        <v>-485.42894000000001</v>
      </c>
    </row>
    <row r="2979" spans="1:36" x14ac:dyDescent="0.2">
      <c r="A2979">
        <v>2960</v>
      </c>
      <c r="B2979">
        <v>1070</v>
      </c>
      <c r="C2979">
        <v>47.41</v>
      </c>
      <c r="D2979" s="1">
        <v>-541.54723000000001</v>
      </c>
      <c r="E2979">
        <v>2960</v>
      </c>
      <c r="F2979">
        <v>1571</v>
      </c>
      <c r="G2979">
        <v>66.489999999999995</v>
      </c>
      <c r="H2979" s="1">
        <v>-527.55916000000002</v>
      </c>
      <c r="I2979">
        <v>2960</v>
      </c>
      <c r="J2979">
        <v>1944</v>
      </c>
      <c r="K2979">
        <v>85.27</v>
      </c>
      <c r="L2979" s="1">
        <v>-511.75385</v>
      </c>
      <c r="M2979">
        <v>2960</v>
      </c>
      <c r="N2979">
        <v>2111</v>
      </c>
      <c r="O2979">
        <v>92.23</v>
      </c>
      <c r="P2979" s="1">
        <v>-503.30646999999999</v>
      </c>
      <c r="Q2979">
        <v>2960</v>
      </c>
      <c r="R2979">
        <v>2213</v>
      </c>
      <c r="S2979">
        <v>94.15</v>
      </c>
      <c r="T2979" s="1">
        <v>-500.97057000000001</v>
      </c>
      <c r="U2979">
        <v>2960</v>
      </c>
      <c r="V2979">
        <v>2062</v>
      </c>
      <c r="W2979">
        <v>100.4</v>
      </c>
      <c r="X2979" s="1">
        <v>-487.89263</v>
      </c>
      <c r="Y2979">
        <v>2960</v>
      </c>
      <c r="Z2979">
        <v>2433</v>
      </c>
      <c r="AA2979">
        <v>111.46</v>
      </c>
      <c r="AB2979" s="1">
        <v>-483.77539999999999</v>
      </c>
      <c r="AC2979">
        <v>2960</v>
      </c>
      <c r="AD2979">
        <v>2258</v>
      </c>
      <c r="AE2979">
        <v>97.85</v>
      </c>
      <c r="AF2979" s="1">
        <v>-498.88305000000003</v>
      </c>
      <c r="AG2979">
        <v>2960</v>
      </c>
      <c r="AH2979">
        <v>1837</v>
      </c>
      <c r="AI2979">
        <v>106.74</v>
      </c>
      <c r="AJ2979" s="1">
        <v>-483.00905</v>
      </c>
    </row>
    <row r="2980" spans="1:36" x14ac:dyDescent="0.2">
      <c r="A2980">
        <v>2961</v>
      </c>
      <c r="B2980">
        <v>1077</v>
      </c>
      <c r="C2980">
        <v>47.04</v>
      </c>
      <c r="D2980" s="1">
        <v>-541.72175000000004</v>
      </c>
      <c r="E2980">
        <v>2961</v>
      </c>
      <c r="F2980">
        <v>1603</v>
      </c>
      <c r="G2980">
        <v>66.09</v>
      </c>
      <c r="H2980" s="1">
        <v>-528.44591000000003</v>
      </c>
      <c r="I2980">
        <v>2961</v>
      </c>
      <c r="J2980">
        <v>1993</v>
      </c>
      <c r="K2980">
        <v>84.08</v>
      </c>
      <c r="L2980" s="1">
        <v>-513.21600999999998</v>
      </c>
      <c r="M2980">
        <v>2961</v>
      </c>
      <c r="N2980">
        <v>2122</v>
      </c>
      <c r="O2980">
        <v>92.62</v>
      </c>
      <c r="P2980" s="1">
        <v>-503.64183000000003</v>
      </c>
      <c r="Q2980">
        <v>2961</v>
      </c>
      <c r="R2980">
        <v>2155</v>
      </c>
      <c r="S2980">
        <v>94.78</v>
      </c>
      <c r="T2980" s="1">
        <v>-499.39184999999998</v>
      </c>
      <c r="U2980">
        <v>2961</v>
      </c>
      <c r="V2980">
        <v>2055</v>
      </c>
      <c r="W2980">
        <v>100.02</v>
      </c>
      <c r="X2980" s="1">
        <v>-487.66622000000001</v>
      </c>
      <c r="Y2980">
        <v>2961</v>
      </c>
      <c r="Z2980">
        <v>2453</v>
      </c>
      <c r="AA2980">
        <v>111.17</v>
      </c>
      <c r="AB2980" s="1">
        <v>-484.30074000000002</v>
      </c>
      <c r="AC2980">
        <v>2961</v>
      </c>
      <c r="AD2980">
        <v>2236</v>
      </c>
      <c r="AE2980">
        <v>98.36</v>
      </c>
      <c r="AF2980" s="1">
        <v>-498.29329000000001</v>
      </c>
      <c r="AG2980">
        <v>2961</v>
      </c>
      <c r="AH2980">
        <v>1801</v>
      </c>
      <c r="AI2980">
        <v>105.68</v>
      </c>
      <c r="AJ2980" s="1">
        <v>-481.98842000000002</v>
      </c>
    </row>
    <row r="2981" spans="1:36" x14ac:dyDescent="0.2">
      <c r="A2981">
        <v>2962</v>
      </c>
      <c r="B2981">
        <v>1077</v>
      </c>
      <c r="C2981">
        <v>46.59</v>
      </c>
      <c r="D2981" s="1">
        <v>-541.70289000000002</v>
      </c>
      <c r="E2981">
        <v>2962</v>
      </c>
      <c r="F2981">
        <v>1617</v>
      </c>
      <c r="G2981">
        <v>65.91</v>
      </c>
      <c r="H2981" s="1">
        <v>-528.82101</v>
      </c>
      <c r="I2981">
        <v>2962</v>
      </c>
      <c r="J2981">
        <v>2014</v>
      </c>
      <c r="K2981">
        <v>83.35</v>
      </c>
      <c r="L2981" s="1">
        <v>-513.88576999999998</v>
      </c>
      <c r="M2981">
        <v>2962</v>
      </c>
      <c r="N2981">
        <v>2123</v>
      </c>
      <c r="O2981">
        <v>93.73</v>
      </c>
      <c r="P2981" s="1">
        <v>-503.75063999999998</v>
      </c>
      <c r="Q2981">
        <v>2962</v>
      </c>
      <c r="R2981">
        <v>2085</v>
      </c>
      <c r="S2981">
        <v>95.81</v>
      </c>
      <c r="T2981" s="1">
        <v>-497.33778999999998</v>
      </c>
      <c r="U2981">
        <v>2962</v>
      </c>
      <c r="V2981">
        <v>2012</v>
      </c>
      <c r="W2981">
        <v>100.68</v>
      </c>
      <c r="X2981" s="1">
        <v>-486.49391000000003</v>
      </c>
      <c r="Y2981">
        <v>2962</v>
      </c>
      <c r="Z2981">
        <v>2429</v>
      </c>
      <c r="AA2981">
        <v>111.95</v>
      </c>
      <c r="AB2981" s="1">
        <v>-483.58391999999998</v>
      </c>
      <c r="AC2981">
        <v>2962</v>
      </c>
      <c r="AD2981">
        <v>2185</v>
      </c>
      <c r="AE2981">
        <v>99.22</v>
      </c>
      <c r="AF2981" s="1">
        <v>-496.83753999999999</v>
      </c>
      <c r="AG2981">
        <v>2962</v>
      </c>
      <c r="AH2981">
        <v>1827</v>
      </c>
      <c r="AI2981">
        <v>103.43</v>
      </c>
      <c r="AJ2981" s="1">
        <v>-482.79113999999998</v>
      </c>
    </row>
    <row r="2982" spans="1:36" x14ac:dyDescent="0.2">
      <c r="A2982">
        <v>2963</v>
      </c>
      <c r="B2982">
        <v>1084</v>
      </c>
      <c r="C2982">
        <v>45.97</v>
      </c>
      <c r="D2982" s="1">
        <v>-541.92543000000001</v>
      </c>
      <c r="E2982">
        <v>2963</v>
      </c>
      <c r="F2982">
        <v>1623</v>
      </c>
      <c r="G2982">
        <v>65.77</v>
      </c>
      <c r="H2982" s="1">
        <v>-528.94001000000003</v>
      </c>
      <c r="I2982">
        <v>2963</v>
      </c>
      <c r="J2982">
        <v>1977</v>
      </c>
      <c r="K2982">
        <v>83.61</v>
      </c>
      <c r="L2982" s="1">
        <v>-512.73575000000005</v>
      </c>
      <c r="M2982">
        <v>2963</v>
      </c>
      <c r="N2982">
        <v>2093</v>
      </c>
      <c r="O2982">
        <v>95.6</v>
      </c>
      <c r="P2982" s="1">
        <v>-502.86079999999998</v>
      </c>
      <c r="Q2982">
        <v>2963</v>
      </c>
      <c r="R2982">
        <v>2059</v>
      </c>
      <c r="S2982">
        <v>96.04</v>
      </c>
      <c r="T2982" s="1">
        <v>-496.6157</v>
      </c>
      <c r="U2982">
        <v>2963</v>
      </c>
      <c r="V2982">
        <v>1942</v>
      </c>
      <c r="W2982">
        <v>102.32</v>
      </c>
      <c r="X2982" s="1">
        <v>-484.50626999999997</v>
      </c>
      <c r="Y2982">
        <v>2963</v>
      </c>
      <c r="Z2982">
        <v>2396</v>
      </c>
      <c r="AA2982">
        <v>112.91</v>
      </c>
      <c r="AB2982" s="1">
        <v>-482.63265999999999</v>
      </c>
      <c r="AC2982">
        <v>2963</v>
      </c>
      <c r="AD2982">
        <v>2113</v>
      </c>
      <c r="AE2982">
        <v>100.21</v>
      </c>
      <c r="AF2982" s="1">
        <v>-494.83062000000001</v>
      </c>
      <c r="AG2982">
        <v>2963</v>
      </c>
      <c r="AH2982">
        <v>1863</v>
      </c>
      <c r="AI2982">
        <v>101.42</v>
      </c>
      <c r="AJ2982" s="1">
        <v>-483.89746000000002</v>
      </c>
    </row>
    <row r="2983" spans="1:36" x14ac:dyDescent="0.2">
      <c r="A2983">
        <v>2964</v>
      </c>
      <c r="B2983">
        <v>1088</v>
      </c>
      <c r="C2983">
        <v>45.57</v>
      </c>
      <c r="D2983" s="1">
        <v>-542.08920000000001</v>
      </c>
      <c r="E2983">
        <v>2964</v>
      </c>
      <c r="F2983">
        <v>1628</v>
      </c>
      <c r="G2983">
        <v>65.62</v>
      </c>
      <c r="H2983" s="1">
        <v>-529.09766000000002</v>
      </c>
      <c r="I2983">
        <v>2964</v>
      </c>
      <c r="J2983">
        <v>1921</v>
      </c>
      <c r="K2983">
        <v>84</v>
      </c>
      <c r="L2983" s="1">
        <v>-511.04360000000003</v>
      </c>
      <c r="M2983">
        <v>2964</v>
      </c>
      <c r="N2983">
        <v>2053</v>
      </c>
      <c r="O2983">
        <v>97.18</v>
      </c>
      <c r="P2983" s="1">
        <v>-501.65803</v>
      </c>
      <c r="Q2983">
        <v>2964</v>
      </c>
      <c r="R2983">
        <v>2079</v>
      </c>
      <c r="S2983">
        <v>95.79</v>
      </c>
      <c r="T2983" s="1">
        <v>-497.26501000000002</v>
      </c>
      <c r="U2983">
        <v>2964</v>
      </c>
      <c r="V2983">
        <v>1866</v>
      </c>
      <c r="W2983">
        <v>104.05</v>
      </c>
      <c r="X2983" s="1">
        <v>-482.34957000000003</v>
      </c>
      <c r="Y2983">
        <v>2964</v>
      </c>
      <c r="Z2983">
        <v>2372</v>
      </c>
      <c r="AA2983">
        <v>113.48</v>
      </c>
      <c r="AB2983" s="1">
        <v>-482.00743</v>
      </c>
      <c r="AC2983">
        <v>2964</v>
      </c>
      <c r="AD2983">
        <v>2051</v>
      </c>
      <c r="AE2983">
        <v>100.72</v>
      </c>
      <c r="AF2983" s="1">
        <v>-492.93069000000003</v>
      </c>
      <c r="AG2983">
        <v>2964</v>
      </c>
      <c r="AH2983">
        <v>1861</v>
      </c>
      <c r="AI2983">
        <v>100.49</v>
      </c>
      <c r="AJ2983" s="1">
        <v>-483.83035999999998</v>
      </c>
    </row>
    <row r="2984" spans="1:36" x14ac:dyDescent="0.2">
      <c r="A2984">
        <v>2965</v>
      </c>
      <c r="B2984">
        <v>1069</v>
      </c>
      <c r="C2984">
        <v>45.8</v>
      </c>
      <c r="D2984" s="1">
        <v>-541.55277000000001</v>
      </c>
      <c r="E2984">
        <v>2965</v>
      </c>
      <c r="F2984">
        <v>1631</v>
      </c>
      <c r="G2984">
        <v>65.67</v>
      </c>
      <c r="H2984" s="1">
        <v>-529.20340999999996</v>
      </c>
      <c r="I2984">
        <v>2965</v>
      </c>
      <c r="J2984">
        <v>1914</v>
      </c>
      <c r="K2984">
        <v>83.41</v>
      </c>
      <c r="L2984" s="1">
        <v>-510.83884999999998</v>
      </c>
      <c r="M2984">
        <v>2965</v>
      </c>
      <c r="N2984">
        <v>2055</v>
      </c>
      <c r="O2984">
        <v>97.02</v>
      </c>
      <c r="P2984" s="1">
        <v>-501.71444000000002</v>
      </c>
      <c r="Q2984">
        <v>2965</v>
      </c>
      <c r="R2984">
        <v>2108</v>
      </c>
      <c r="S2984">
        <v>95.9</v>
      </c>
      <c r="T2984" s="1">
        <v>-498.04284999999999</v>
      </c>
      <c r="U2984">
        <v>2965</v>
      </c>
      <c r="V2984">
        <v>1814</v>
      </c>
      <c r="W2984">
        <v>105.01</v>
      </c>
      <c r="X2984" s="1">
        <v>-480.89515999999998</v>
      </c>
      <c r="Y2984">
        <v>2965</v>
      </c>
      <c r="Z2984">
        <v>2344</v>
      </c>
      <c r="AA2984">
        <v>113.89</v>
      </c>
      <c r="AB2984" s="1">
        <v>-481.17977999999999</v>
      </c>
      <c r="AC2984">
        <v>2965</v>
      </c>
      <c r="AD2984">
        <v>2075</v>
      </c>
      <c r="AE2984">
        <v>99.07</v>
      </c>
      <c r="AF2984" s="1">
        <v>-493.59228000000002</v>
      </c>
      <c r="AG2984">
        <v>2965</v>
      </c>
      <c r="AH2984">
        <v>1826</v>
      </c>
      <c r="AI2984">
        <v>100.46</v>
      </c>
      <c r="AJ2984" s="1">
        <v>-482.77676000000002</v>
      </c>
    </row>
    <row r="2985" spans="1:36" x14ac:dyDescent="0.2">
      <c r="A2985">
        <v>2966</v>
      </c>
      <c r="B2985">
        <v>1026</v>
      </c>
      <c r="C2985">
        <v>46.62</v>
      </c>
      <c r="D2985" s="1">
        <v>-540.30997000000002</v>
      </c>
      <c r="E2985">
        <v>2966</v>
      </c>
      <c r="F2985">
        <v>1621</v>
      </c>
      <c r="G2985">
        <v>66</v>
      </c>
      <c r="H2985" s="1">
        <v>-528.92627000000005</v>
      </c>
      <c r="I2985">
        <v>2966</v>
      </c>
      <c r="J2985">
        <v>1962</v>
      </c>
      <c r="K2985">
        <v>82.08</v>
      </c>
      <c r="L2985" s="1">
        <v>-512.29400999999996</v>
      </c>
      <c r="M2985">
        <v>2966</v>
      </c>
      <c r="N2985">
        <v>2102</v>
      </c>
      <c r="O2985">
        <v>95.58</v>
      </c>
      <c r="P2985" s="1">
        <v>-503.14985000000001</v>
      </c>
      <c r="Q2985">
        <v>2966</v>
      </c>
      <c r="R2985">
        <v>2145</v>
      </c>
      <c r="S2985">
        <v>95.93</v>
      </c>
      <c r="T2985" s="1">
        <v>-499.04667999999998</v>
      </c>
      <c r="U2985">
        <v>2966</v>
      </c>
      <c r="V2985">
        <v>1799</v>
      </c>
      <c r="W2985">
        <v>104.94</v>
      </c>
      <c r="X2985" s="1">
        <v>-480.43610999999999</v>
      </c>
      <c r="Y2985">
        <v>2966</v>
      </c>
      <c r="Z2985">
        <v>2328</v>
      </c>
      <c r="AA2985">
        <v>113.75</v>
      </c>
      <c r="AB2985" s="1">
        <v>-480.65098</v>
      </c>
      <c r="AC2985">
        <v>2966</v>
      </c>
      <c r="AD2985">
        <v>2187</v>
      </c>
      <c r="AE2985">
        <v>95.89</v>
      </c>
      <c r="AF2985" s="1">
        <v>-496.94044000000002</v>
      </c>
      <c r="AG2985">
        <v>2966</v>
      </c>
      <c r="AH2985">
        <v>1789</v>
      </c>
      <c r="AI2985">
        <v>100.5</v>
      </c>
      <c r="AJ2985" s="1">
        <v>-481.73486000000003</v>
      </c>
    </row>
    <row r="2986" spans="1:36" x14ac:dyDescent="0.2">
      <c r="A2986">
        <v>2967</v>
      </c>
      <c r="B2986">
        <v>982</v>
      </c>
      <c r="C2986">
        <v>47.56</v>
      </c>
      <c r="D2986" s="1">
        <v>-539.05030999999997</v>
      </c>
      <c r="E2986">
        <v>2967</v>
      </c>
      <c r="F2986">
        <v>1591</v>
      </c>
      <c r="G2986">
        <v>66.709999999999994</v>
      </c>
      <c r="H2986" s="1">
        <v>-528.06736999999998</v>
      </c>
      <c r="I2986">
        <v>2967</v>
      </c>
      <c r="J2986">
        <v>2016</v>
      </c>
      <c r="K2986">
        <v>81.19</v>
      </c>
      <c r="L2986" s="1">
        <v>-513.86</v>
      </c>
      <c r="M2986">
        <v>2967</v>
      </c>
      <c r="N2986">
        <v>2149</v>
      </c>
      <c r="O2986">
        <v>93.69</v>
      </c>
      <c r="P2986" s="1">
        <v>-504.45863000000003</v>
      </c>
      <c r="Q2986">
        <v>2967</v>
      </c>
      <c r="R2986">
        <v>2198</v>
      </c>
      <c r="S2986">
        <v>95.84</v>
      </c>
      <c r="T2986" s="1">
        <v>-500.56227000000001</v>
      </c>
      <c r="U2986">
        <v>2967</v>
      </c>
      <c r="V2986">
        <v>1833</v>
      </c>
      <c r="W2986">
        <v>103.63</v>
      </c>
      <c r="X2986" s="1">
        <v>-481.42243999999999</v>
      </c>
      <c r="Y2986">
        <v>2967</v>
      </c>
      <c r="Z2986">
        <v>2338</v>
      </c>
      <c r="AA2986">
        <v>112.75</v>
      </c>
      <c r="AB2986" s="1">
        <v>-481.02575999999999</v>
      </c>
      <c r="AC2986">
        <v>2967</v>
      </c>
      <c r="AD2986">
        <v>2276</v>
      </c>
      <c r="AE2986">
        <v>93.76</v>
      </c>
      <c r="AF2986" s="1">
        <v>-499.48811999999998</v>
      </c>
      <c r="AG2986">
        <v>2967</v>
      </c>
      <c r="AH2986">
        <v>1757</v>
      </c>
      <c r="AI2986">
        <v>100.5</v>
      </c>
      <c r="AJ2986" s="1">
        <v>-480.88249000000002</v>
      </c>
    </row>
    <row r="2987" spans="1:36" x14ac:dyDescent="0.2">
      <c r="A2987">
        <v>2968</v>
      </c>
      <c r="B2987">
        <v>963</v>
      </c>
      <c r="C2987">
        <v>48.17</v>
      </c>
      <c r="D2987" s="1">
        <v>-538.50022999999999</v>
      </c>
      <c r="E2987">
        <v>2968</v>
      </c>
      <c r="F2987">
        <v>1548</v>
      </c>
      <c r="G2987">
        <v>67.52</v>
      </c>
      <c r="H2987" s="1">
        <v>-526.84648000000004</v>
      </c>
      <c r="I2987">
        <v>2968</v>
      </c>
      <c r="J2987">
        <v>2041</v>
      </c>
      <c r="K2987">
        <v>81.180000000000007</v>
      </c>
      <c r="L2987" s="1">
        <v>-514.57189000000005</v>
      </c>
      <c r="M2987">
        <v>2968</v>
      </c>
      <c r="N2987">
        <v>2171</v>
      </c>
      <c r="O2987">
        <v>92.07</v>
      </c>
      <c r="P2987" s="1">
        <v>-505.04484000000002</v>
      </c>
      <c r="Q2987">
        <v>2968</v>
      </c>
      <c r="R2987">
        <v>2240</v>
      </c>
      <c r="S2987">
        <v>95.96</v>
      </c>
      <c r="T2987" s="1">
        <v>-501.75081999999998</v>
      </c>
      <c r="U2987">
        <v>2968</v>
      </c>
      <c r="V2987">
        <v>1902</v>
      </c>
      <c r="W2987">
        <v>101.77</v>
      </c>
      <c r="X2987" s="1">
        <v>-483.40007000000003</v>
      </c>
      <c r="Y2987">
        <v>2968</v>
      </c>
      <c r="Z2987">
        <v>2345</v>
      </c>
      <c r="AA2987">
        <v>112.4</v>
      </c>
      <c r="AB2987" s="1">
        <v>-481.23279000000002</v>
      </c>
      <c r="AC2987">
        <v>2968</v>
      </c>
      <c r="AD2987">
        <v>2283</v>
      </c>
      <c r="AE2987">
        <v>93.47</v>
      </c>
      <c r="AF2987" s="1">
        <v>-499.57639</v>
      </c>
      <c r="AG2987">
        <v>2968</v>
      </c>
      <c r="AH2987">
        <v>1717</v>
      </c>
      <c r="AI2987">
        <v>100.7</v>
      </c>
      <c r="AJ2987" s="1">
        <v>-479.75441000000001</v>
      </c>
    </row>
    <row r="2988" spans="1:36" x14ac:dyDescent="0.2">
      <c r="A2988">
        <v>2969</v>
      </c>
      <c r="B2988">
        <v>972</v>
      </c>
      <c r="C2988">
        <v>48.25</v>
      </c>
      <c r="D2988" s="1">
        <v>-538.78044</v>
      </c>
      <c r="E2988">
        <v>2969</v>
      </c>
      <c r="F2988">
        <v>1513</v>
      </c>
      <c r="G2988">
        <v>67.959999999999994</v>
      </c>
      <c r="H2988" s="1">
        <v>-525.84802000000002</v>
      </c>
      <c r="I2988">
        <v>2969</v>
      </c>
      <c r="J2988">
        <v>2026</v>
      </c>
      <c r="K2988">
        <v>82.17</v>
      </c>
      <c r="L2988" s="1">
        <v>-514.15741000000003</v>
      </c>
      <c r="M2988">
        <v>2969</v>
      </c>
      <c r="N2988">
        <v>2179</v>
      </c>
      <c r="O2988">
        <v>90.37</v>
      </c>
      <c r="P2988" s="1">
        <v>-505.24700999999999</v>
      </c>
      <c r="Q2988">
        <v>2969</v>
      </c>
      <c r="R2988">
        <v>2251</v>
      </c>
      <c r="S2988">
        <v>96.52</v>
      </c>
      <c r="T2988" s="1">
        <v>-502.09472</v>
      </c>
      <c r="U2988">
        <v>2969</v>
      </c>
      <c r="V2988">
        <v>1968</v>
      </c>
      <c r="W2988">
        <v>100.19</v>
      </c>
      <c r="X2988" s="1">
        <v>-485.22602000000001</v>
      </c>
      <c r="Y2988">
        <v>2969</v>
      </c>
      <c r="Z2988">
        <v>2352</v>
      </c>
      <c r="AA2988">
        <v>112.28</v>
      </c>
      <c r="AB2988" s="1">
        <v>-481.33690999999999</v>
      </c>
      <c r="AC2988">
        <v>2969</v>
      </c>
      <c r="AD2988">
        <v>2245</v>
      </c>
      <c r="AE2988">
        <v>94.13</v>
      </c>
      <c r="AF2988" s="1">
        <v>-498.40953000000002</v>
      </c>
      <c r="AG2988">
        <v>2969</v>
      </c>
      <c r="AH2988">
        <v>1674</v>
      </c>
      <c r="AI2988">
        <v>100.92</v>
      </c>
      <c r="AJ2988" s="1">
        <v>-478.52238999999997</v>
      </c>
    </row>
    <row r="2989" spans="1:36" x14ac:dyDescent="0.2">
      <c r="A2989">
        <v>2970</v>
      </c>
      <c r="B2989">
        <v>999</v>
      </c>
      <c r="C2989">
        <v>48.09</v>
      </c>
      <c r="D2989" s="1">
        <v>-539.54579999999999</v>
      </c>
      <c r="E2989">
        <v>2970</v>
      </c>
      <c r="F2989">
        <v>1499</v>
      </c>
      <c r="G2989">
        <v>67.98</v>
      </c>
      <c r="H2989" s="1">
        <v>-525.46310000000005</v>
      </c>
      <c r="I2989">
        <v>2970</v>
      </c>
      <c r="J2989">
        <v>1984</v>
      </c>
      <c r="K2989">
        <v>83.53</v>
      </c>
      <c r="L2989" s="1">
        <v>-512.89009999999996</v>
      </c>
      <c r="M2989">
        <v>2970</v>
      </c>
      <c r="N2989">
        <v>2179</v>
      </c>
      <c r="O2989">
        <v>88.84</v>
      </c>
      <c r="P2989" s="1">
        <v>-505.27087</v>
      </c>
      <c r="Q2989">
        <v>2970</v>
      </c>
      <c r="R2989">
        <v>2225</v>
      </c>
      <c r="S2989">
        <v>97.59</v>
      </c>
      <c r="T2989" s="1">
        <v>-501.32853999999998</v>
      </c>
      <c r="U2989">
        <v>2970</v>
      </c>
      <c r="V2989">
        <v>2018</v>
      </c>
      <c r="W2989">
        <v>99.26</v>
      </c>
      <c r="X2989" s="1">
        <v>-486.63389000000001</v>
      </c>
      <c r="Y2989">
        <v>2970</v>
      </c>
      <c r="Z2989">
        <v>2381</v>
      </c>
      <c r="AA2989">
        <v>111.97</v>
      </c>
      <c r="AB2989" s="1">
        <v>-482.28629000000001</v>
      </c>
      <c r="AC2989">
        <v>2970</v>
      </c>
      <c r="AD2989">
        <v>2209</v>
      </c>
      <c r="AE2989">
        <v>94.94</v>
      </c>
      <c r="AF2989" s="1">
        <v>-497.53118999999998</v>
      </c>
      <c r="AG2989">
        <v>2970</v>
      </c>
      <c r="AH2989">
        <v>1660</v>
      </c>
      <c r="AI2989">
        <v>100.87</v>
      </c>
      <c r="AJ2989" s="1">
        <v>-478.08771000000002</v>
      </c>
    </row>
    <row r="2990" spans="1:36" x14ac:dyDescent="0.2">
      <c r="A2990">
        <v>2971</v>
      </c>
      <c r="B2990">
        <v>1031</v>
      </c>
      <c r="C2990">
        <v>47.77</v>
      </c>
      <c r="D2990" s="1">
        <v>-540.45836999999995</v>
      </c>
      <c r="E2990">
        <v>2971</v>
      </c>
      <c r="F2990">
        <v>1504</v>
      </c>
      <c r="G2990">
        <v>67.52</v>
      </c>
      <c r="H2990" s="1">
        <v>-525.63310999999999</v>
      </c>
      <c r="I2990">
        <v>2971</v>
      </c>
      <c r="J2990">
        <v>1947</v>
      </c>
      <c r="K2990">
        <v>84.56</v>
      </c>
      <c r="L2990" s="1">
        <v>-511.95519000000002</v>
      </c>
      <c r="M2990">
        <v>2971</v>
      </c>
      <c r="N2990">
        <v>2162</v>
      </c>
      <c r="O2990">
        <v>87.69</v>
      </c>
      <c r="P2990" s="1">
        <v>-504.83900999999997</v>
      </c>
      <c r="Q2990">
        <v>2971</v>
      </c>
      <c r="R2990">
        <v>2186</v>
      </c>
      <c r="S2990">
        <v>98.5</v>
      </c>
      <c r="T2990" s="1">
        <v>-500.18428999999998</v>
      </c>
      <c r="U2990">
        <v>2971</v>
      </c>
      <c r="V2990">
        <v>2043</v>
      </c>
      <c r="W2990">
        <v>99.27</v>
      </c>
      <c r="X2990" s="1">
        <v>-487.35590999999999</v>
      </c>
      <c r="Y2990">
        <v>2971</v>
      </c>
      <c r="Z2990">
        <v>2386</v>
      </c>
      <c r="AA2990">
        <v>112.46</v>
      </c>
      <c r="AB2990" s="1">
        <v>-482.46197999999998</v>
      </c>
      <c r="AC2990">
        <v>2971</v>
      </c>
      <c r="AD2990">
        <v>2150</v>
      </c>
      <c r="AE2990">
        <v>96.53</v>
      </c>
      <c r="AF2990" s="1">
        <v>-495.90775000000002</v>
      </c>
      <c r="AG2990">
        <v>2971</v>
      </c>
      <c r="AH2990">
        <v>1692</v>
      </c>
      <c r="AI2990">
        <v>100.27</v>
      </c>
      <c r="AJ2990" s="1">
        <v>-479.00270999999998</v>
      </c>
    </row>
    <row r="2991" spans="1:36" x14ac:dyDescent="0.2">
      <c r="A2991">
        <v>2972</v>
      </c>
      <c r="B2991">
        <v>1061</v>
      </c>
      <c r="C2991">
        <v>47.5</v>
      </c>
      <c r="D2991" s="1">
        <v>-541.27615000000003</v>
      </c>
      <c r="E2991">
        <v>2972</v>
      </c>
      <c r="F2991">
        <v>1524</v>
      </c>
      <c r="G2991">
        <v>66.59</v>
      </c>
      <c r="H2991" s="1">
        <v>-526.17528000000004</v>
      </c>
      <c r="I2991">
        <v>2972</v>
      </c>
      <c r="J2991">
        <v>1907</v>
      </c>
      <c r="K2991">
        <v>85.49</v>
      </c>
      <c r="L2991" s="1">
        <v>-510.7867</v>
      </c>
      <c r="M2991">
        <v>2972</v>
      </c>
      <c r="N2991">
        <v>2114</v>
      </c>
      <c r="O2991">
        <v>87.21</v>
      </c>
      <c r="P2991" s="1">
        <v>-503.48869000000002</v>
      </c>
      <c r="Q2991">
        <v>2972</v>
      </c>
      <c r="R2991">
        <v>2161</v>
      </c>
      <c r="S2991">
        <v>98.88</v>
      </c>
      <c r="T2991" s="1">
        <v>-499.52636000000001</v>
      </c>
      <c r="U2991">
        <v>2972</v>
      </c>
      <c r="V2991">
        <v>2033</v>
      </c>
      <c r="W2991">
        <v>100.37</v>
      </c>
      <c r="X2991" s="1">
        <v>-487.03780999999998</v>
      </c>
      <c r="Y2991">
        <v>2972</v>
      </c>
      <c r="Z2991">
        <v>2340</v>
      </c>
      <c r="AA2991">
        <v>113.94</v>
      </c>
      <c r="AB2991" s="1">
        <v>-481.11380000000003</v>
      </c>
      <c r="AC2991">
        <v>2972</v>
      </c>
      <c r="AD2991">
        <v>2060</v>
      </c>
      <c r="AE2991">
        <v>98.79</v>
      </c>
      <c r="AF2991" s="1">
        <v>-493.33183000000002</v>
      </c>
      <c r="AG2991">
        <v>2972</v>
      </c>
      <c r="AH2991">
        <v>1757</v>
      </c>
      <c r="AI2991">
        <v>99.63</v>
      </c>
      <c r="AJ2991" s="1">
        <v>-480.86846000000003</v>
      </c>
    </row>
    <row r="2992" spans="1:36" x14ac:dyDescent="0.2">
      <c r="A2992">
        <v>2973</v>
      </c>
      <c r="B2992">
        <v>1081</v>
      </c>
      <c r="C2992">
        <v>47.44</v>
      </c>
      <c r="D2992" s="1">
        <v>-541.83852000000002</v>
      </c>
      <c r="E2992">
        <v>2973</v>
      </c>
      <c r="F2992">
        <v>1556</v>
      </c>
      <c r="G2992">
        <v>65.37</v>
      </c>
      <c r="H2992" s="1">
        <v>-527.04372000000001</v>
      </c>
      <c r="I2992">
        <v>2973</v>
      </c>
      <c r="J2992">
        <v>1869</v>
      </c>
      <c r="K2992">
        <v>86.18</v>
      </c>
      <c r="L2992" s="1">
        <v>-509.67595999999998</v>
      </c>
      <c r="M2992">
        <v>2973</v>
      </c>
      <c r="N2992">
        <v>2046</v>
      </c>
      <c r="O2992">
        <v>87.32</v>
      </c>
      <c r="P2992" s="1">
        <v>-501.53052000000002</v>
      </c>
      <c r="Q2992">
        <v>2973</v>
      </c>
      <c r="R2992">
        <v>2131</v>
      </c>
      <c r="S2992">
        <v>99.26</v>
      </c>
      <c r="T2992" s="1">
        <v>-498.70341999999999</v>
      </c>
      <c r="U2992">
        <v>2973</v>
      </c>
      <c r="V2992">
        <v>2014</v>
      </c>
      <c r="W2992">
        <v>101.79</v>
      </c>
      <c r="X2992" s="1">
        <v>-486.47507000000002</v>
      </c>
      <c r="Y2992">
        <v>2973</v>
      </c>
      <c r="Z2992">
        <v>2273</v>
      </c>
      <c r="AA2992">
        <v>115.48</v>
      </c>
      <c r="AB2992" s="1">
        <v>-479.19139999999999</v>
      </c>
      <c r="AC2992">
        <v>2973</v>
      </c>
      <c r="AD2992">
        <v>1975</v>
      </c>
      <c r="AE2992">
        <v>100.63</v>
      </c>
      <c r="AF2992" s="1">
        <v>-490.94009999999997</v>
      </c>
      <c r="AG2992">
        <v>2973</v>
      </c>
      <c r="AH2992">
        <v>1824</v>
      </c>
      <c r="AI2992">
        <v>99.51</v>
      </c>
      <c r="AJ2992" s="1">
        <v>-482.77372000000003</v>
      </c>
    </row>
    <row r="2993" spans="1:36" x14ac:dyDescent="0.2">
      <c r="A2993">
        <v>2974</v>
      </c>
      <c r="B2993">
        <v>1088</v>
      </c>
      <c r="C2993">
        <v>47.53</v>
      </c>
      <c r="D2993" s="1">
        <v>-542.04614000000004</v>
      </c>
      <c r="E2993">
        <v>2974</v>
      </c>
      <c r="F2993">
        <v>1600</v>
      </c>
      <c r="G2993">
        <v>63.81</v>
      </c>
      <c r="H2993" s="1">
        <v>-528.29259999999999</v>
      </c>
      <c r="I2993">
        <v>2974</v>
      </c>
      <c r="J2993">
        <v>1859</v>
      </c>
      <c r="K2993">
        <v>86.22</v>
      </c>
      <c r="L2993" s="1">
        <v>-509.41334000000001</v>
      </c>
      <c r="M2993">
        <v>2974</v>
      </c>
      <c r="N2993">
        <v>1999</v>
      </c>
      <c r="O2993">
        <v>87.26</v>
      </c>
      <c r="P2993" s="1">
        <v>-500.1454</v>
      </c>
      <c r="Q2993">
        <v>2974</v>
      </c>
      <c r="R2993">
        <v>2085</v>
      </c>
      <c r="S2993">
        <v>99.73</v>
      </c>
      <c r="T2993" s="1">
        <v>-497.40532000000002</v>
      </c>
      <c r="U2993">
        <v>2974</v>
      </c>
      <c r="V2993">
        <v>2014</v>
      </c>
      <c r="W2993">
        <v>102.92</v>
      </c>
      <c r="X2993" s="1">
        <v>-486.45958999999999</v>
      </c>
      <c r="Y2993">
        <v>2974</v>
      </c>
      <c r="Z2993">
        <v>2230</v>
      </c>
      <c r="AA2993">
        <v>116.26</v>
      </c>
      <c r="AB2993" s="1">
        <v>-477.89904000000001</v>
      </c>
      <c r="AC2993">
        <v>2974</v>
      </c>
      <c r="AD2993">
        <v>1925</v>
      </c>
      <c r="AE2993">
        <v>101.29</v>
      </c>
      <c r="AF2993" s="1">
        <v>-489.49444</v>
      </c>
      <c r="AG2993">
        <v>2974</v>
      </c>
      <c r="AH2993">
        <v>1872</v>
      </c>
      <c r="AI2993">
        <v>100.04</v>
      </c>
      <c r="AJ2993" s="1">
        <v>-484.09204999999997</v>
      </c>
    </row>
    <row r="2994" spans="1:36" x14ac:dyDescent="0.2">
      <c r="A2994">
        <v>2975</v>
      </c>
      <c r="B2994">
        <v>1083</v>
      </c>
      <c r="C2994">
        <v>47.79</v>
      </c>
      <c r="D2994" s="1">
        <v>-541.88744999999994</v>
      </c>
      <c r="E2994">
        <v>2975</v>
      </c>
      <c r="F2994">
        <v>1647</v>
      </c>
      <c r="G2994">
        <v>62.35</v>
      </c>
      <c r="H2994" s="1">
        <v>-529.63672999999994</v>
      </c>
      <c r="I2994">
        <v>2975</v>
      </c>
      <c r="J2994">
        <v>1880</v>
      </c>
      <c r="K2994">
        <v>85.66</v>
      </c>
      <c r="L2994" s="1">
        <v>-510.04593</v>
      </c>
      <c r="M2994">
        <v>2975</v>
      </c>
      <c r="N2994">
        <v>2001</v>
      </c>
      <c r="O2994">
        <v>86.75</v>
      </c>
      <c r="P2994" s="1">
        <v>-500.22417000000002</v>
      </c>
      <c r="Q2994">
        <v>2975</v>
      </c>
      <c r="R2994">
        <v>2042</v>
      </c>
      <c r="S2994">
        <v>100.17</v>
      </c>
      <c r="T2994" s="1">
        <v>-496.12477000000001</v>
      </c>
      <c r="U2994">
        <v>2975</v>
      </c>
      <c r="V2994">
        <v>2036</v>
      </c>
      <c r="W2994">
        <v>103.42</v>
      </c>
      <c r="X2994" s="1">
        <v>-487.11149999999998</v>
      </c>
      <c r="Y2994">
        <v>2975</v>
      </c>
      <c r="Z2994">
        <v>2263</v>
      </c>
      <c r="AA2994">
        <v>115.46</v>
      </c>
      <c r="AB2994" s="1">
        <v>-478.88252</v>
      </c>
      <c r="AC2994">
        <v>2975</v>
      </c>
      <c r="AD2994">
        <v>1942</v>
      </c>
      <c r="AE2994">
        <v>100.24</v>
      </c>
      <c r="AF2994" s="1">
        <v>-489.93335999999999</v>
      </c>
      <c r="AG2994">
        <v>2975</v>
      </c>
      <c r="AH2994">
        <v>1897</v>
      </c>
      <c r="AI2994">
        <v>101.11</v>
      </c>
      <c r="AJ2994" s="1">
        <v>-484.76353</v>
      </c>
    </row>
    <row r="2995" spans="1:36" x14ac:dyDescent="0.2">
      <c r="A2995">
        <v>2976</v>
      </c>
      <c r="B2995">
        <v>1070</v>
      </c>
      <c r="C2995">
        <v>48.13</v>
      </c>
      <c r="D2995" s="1">
        <v>-541.50175999999999</v>
      </c>
      <c r="E2995">
        <v>2976</v>
      </c>
      <c r="F2995">
        <v>1674</v>
      </c>
      <c r="G2995">
        <v>61.57</v>
      </c>
      <c r="H2995" s="1">
        <v>-530.40431999999998</v>
      </c>
      <c r="I2995">
        <v>2976</v>
      </c>
      <c r="J2995">
        <v>1908</v>
      </c>
      <c r="K2995">
        <v>85.08</v>
      </c>
      <c r="L2995" s="1">
        <v>-510.85257000000001</v>
      </c>
      <c r="M2995">
        <v>2976</v>
      </c>
      <c r="N2995">
        <v>2041</v>
      </c>
      <c r="O2995">
        <v>86.32</v>
      </c>
      <c r="P2995" s="1">
        <v>-501.39670999999998</v>
      </c>
      <c r="Q2995">
        <v>2976</v>
      </c>
      <c r="R2995">
        <v>2041</v>
      </c>
      <c r="S2995">
        <v>99.74</v>
      </c>
      <c r="T2995" s="1">
        <v>-496.06682000000001</v>
      </c>
      <c r="U2995">
        <v>2976</v>
      </c>
      <c r="V2995">
        <v>2062</v>
      </c>
      <c r="W2995">
        <v>103.68</v>
      </c>
      <c r="X2995" s="1">
        <v>-487.89560999999998</v>
      </c>
      <c r="Y2995">
        <v>2976</v>
      </c>
      <c r="Z2995">
        <v>2323</v>
      </c>
      <c r="AA2995">
        <v>114.55</v>
      </c>
      <c r="AB2995" s="1">
        <v>-480.82587000000001</v>
      </c>
      <c r="AC2995">
        <v>2976</v>
      </c>
      <c r="AD2995">
        <v>2030</v>
      </c>
      <c r="AE2995">
        <v>97.97</v>
      </c>
      <c r="AF2995" s="1">
        <v>-492.43770000000001</v>
      </c>
      <c r="AG2995">
        <v>2976</v>
      </c>
      <c r="AH2995">
        <v>1902</v>
      </c>
      <c r="AI2995">
        <v>102.57</v>
      </c>
      <c r="AJ2995" s="1">
        <v>-484.88738000000001</v>
      </c>
    </row>
    <row r="2996" spans="1:36" x14ac:dyDescent="0.2">
      <c r="A2996">
        <v>2977</v>
      </c>
      <c r="B2996">
        <v>1063</v>
      </c>
      <c r="C2996">
        <v>48.13</v>
      </c>
      <c r="D2996" s="1">
        <v>-541.28071999999997</v>
      </c>
      <c r="E2996">
        <v>2977</v>
      </c>
      <c r="F2996">
        <v>1667</v>
      </c>
      <c r="G2996">
        <v>61.77</v>
      </c>
      <c r="H2996" s="1">
        <v>-530.20780999999999</v>
      </c>
      <c r="I2996">
        <v>2977</v>
      </c>
      <c r="J2996">
        <v>1924</v>
      </c>
      <c r="K2996">
        <v>84.6</v>
      </c>
      <c r="L2996" s="1">
        <v>-511.25860999999998</v>
      </c>
      <c r="M2996">
        <v>2977</v>
      </c>
      <c r="N2996">
        <v>2091</v>
      </c>
      <c r="O2996">
        <v>86.41</v>
      </c>
      <c r="P2996" s="1">
        <v>-502.83096999999998</v>
      </c>
      <c r="Q2996">
        <v>2977</v>
      </c>
      <c r="R2996">
        <v>2089</v>
      </c>
      <c r="S2996">
        <v>98.77</v>
      </c>
      <c r="T2996" s="1">
        <v>-497.48540000000003</v>
      </c>
      <c r="U2996">
        <v>2977</v>
      </c>
      <c r="V2996">
        <v>2074</v>
      </c>
      <c r="W2996">
        <v>103.93</v>
      </c>
      <c r="X2996" s="1">
        <v>-488.13972000000001</v>
      </c>
      <c r="Y2996">
        <v>2977</v>
      </c>
      <c r="Z2996">
        <v>2310</v>
      </c>
      <c r="AA2996">
        <v>115.24</v>
      </c>
      <c r="AB2996" s="1">
        <v>-480.41446999999999</v>
      </c>
      <c r="AC2996">
        <v>2977</v>
      </c>
      <c r="AD2996">
        <v>2146</v>
      </c>
      <c r="AE2996">
        <v>95.37</v>
      </c>
      <c r="AF2996" s="1">
        <v>-495.75711000000001</v>
      </c>
      <c r="AG2996">
        <v>2977</v>
      </c>
      <c r="AH2996">
        <v>1901</v>
      </c>
      <c r="AI2996">
        <v>103.76</v>
      </c>
      <c r="AJ2996" s="1">
        <v>-484.82515999999998</v>
      </c>
    </row>
    <row r="2997" spans="1:36" x14ac:dyDescent="0.2">
      <c r="A2997">
        <v>2978</v>
      </c>
      <c r="B2997">
        <v>1071</v>
      </c>
      <c r="C2997">
        <v>47.75</v>
      </c>
      <c r="D2997" s="1">
        <v>-541.51568999999995</v>
      </c>
      <c r="E2997">
        <v>2978</v>
      </c>
      <c r="F2997">
        <v>1632</v>
      </c>
      <c r="G2997">
        <v>62.71</v>
      </c>
      <c r="H2997" s="1">
        <v>-529.20866000000001</v>
      </c>
      <c r="I2997">
        <v>2978</v>
      </c>
      <c r="J2997">
        <v>1952</v>
      </c>
      <c r="K2997">
        <v>83.86</v>
      </c>
      <c r="L2997" s="1">
        <v>-511.96116000000001</v>
      </c>
      <c r="M2997">
        <v>2978</v>
      </c>
      <c r="N2997">
        <v>2134</v>
      </c>
      <c r="O2997">
        <v>87.11</v>
      </c>
      <c r="P2997" s="1">
        <v>-504.01377000000002</v>
      </c>
      <c r="Q2997">
        <v>2978</v>
      </c>
      <c r="R2997">
        <v>2145</v>
      </c>
      <c r="S2997">
        <v>97.88</v>
      </c>
      <c r="T2997" s="1">
        <v>-499.09386999999998</v>
      </c>
      <c r="U2997">
        <v>2978</v>
      </c>
      <c r="V2997">
        <v>2094</v>
      </c>
      <c r="W2997">
        <v>103.79</v>
      </c>
      <c r="X2997" s="1">
        <v>-488.65377000000001</v>
      </c>
      <c r="Y2997">
        <v>2978</v>
      </c>
      <c r="Z2997">
        <v>2239</v>
      </c>
      <c r="AA2997">
        <v>116.23</v>
      </c>
      <c r="AB2997" s="1">
        <v>-478.18576999999999</v>
      </c>
      <c r="AC2997">
        <v>2978</v>
      </c>
      <c r="AD2997">
        <v>2243</v>
      </c>
      <c r="AE2997">
        <v>93.55</v>
      </c>
      <c r="AF2997" s="1">
        <v>-498.44488999999999</v>
      </c>
      <c r="AG2997">
        <v>2978</v>
      </c>
      <c r="AH2997">
        <v>1909</v>
      </c>
      <c r="AI2997">
        <v>104.39</v>
      </c>
      <c r="AJ2997" s="1">
        <v>-485.05322999999999</v>
      </c>
    </row>
    <row r="2998" spans="1:36" x14ac:dyDescent="0.2">
      <c r="A2998">
        <v>2979</v>
      </c>
      <c r="B2998">
        <v>1087</v>
      </c>
      <c r="C2998">
        <v>47.26</v>
      </c>
      <c r="D2998" s="1">
        <v>-541.99451999999997</v>
      </c>
      <c r="E2998">
        <v>2979</v>
      </c>
      <c r="F2998">
        <v>1580</v>
      </c>
      <c r="G2998">
        <v>64.16</v>
      </c>
      <c r="H2998" s="1">
        <v>-527.75089000000003</v>
      </c>
      <c r="I2998">
        <v>2979</v>
      </c>
      <c r="J2998">
        <v>2008</v>
      </c>
      <c r="K2998">
        <v>82.35</v>
      </c>
      <c r="L2998" s="1">
        <v>-513.64855</v>
      </c>
      <c r="M2998">
        <v>2979</v>
      </c>
      <c r="N2998">
        <v>2173</v>
      </c>
      <c r="O2998">
        <v>87.92</v>
      </c>
      <c r="P2998" s="1">
        <v>-505.04692</v>
      </c>
      <c r="Q2998">
        <v>2979</v>
      </c>
      <c r="R2998">
        <v>2181</v>
      </c>
      <c r="S2998">
        <v>97.39</v>
      </c>
      <c r="T2998" s="1">
        <v>-500.06491</v>
      </c>
      <c r="U2998">
        <v>2979</v>
      </c>
      <c r="V2998">
        <v>2127</v>
      </c>
      <c r="W2998">
        <v>103.55</v>
      </c>
      <c r="X2998" s="1">
        <v>-489.70722999999998</v>
      </c>
      <c r="Y2998">
        <v>2979</v>
      </c>
      <c r="Z2998">
        <v>2211</v>
      </c>
      <c r="AA2998">
        <v>115.52</v>
      </c>
      <c r="AB2998" s="1">
        <v>-477.35658000000001</v>
      </c>
      <c r="AC2998">
        <v>2979</v>
      </c>
      <c r="AD2998">
        <v>2305</v>
      </c>
      <c r="AE2998">
        <v>92.57</v>
      </c>
      <c r="AF2998" s="1">
        <v>-500.16248000000002</v>
      </c>
      <c r="AG2998">
        <v>2979</v>
      </c>
      <c r="AH2998">
        <v>1929</v>
      </c>
      <c r="AI2998">
        <v>104.53</v>
      </c>
      <c r="AJ2998" s="1">
        <v>-485.66676999999999</v>
      </c>
    </row>
    <row r="2999" spans="1:36" x14ac:dyDescent="0.2">
      <c r="A2999">
        <v>2980</v>
      </c>
      <c r="B2999">
        <v>1097</v>
      </c>
      <c r="C2999">
        <v>47.02</v>
      </c>
      <c r="D2999" s="1">
        <v>-542.28393000000005</v>
      </c>
      <c r="E2999">
        <v>2980</v>
      </c>
      <c r="F2999">
        <v>1532</v>
      </c>
      <c r="G2999">
        <v>65.52</v>
      </c>
      <c r="H2999" s="1">
        <v>-526.37642000000005</v>
      </c>
      <c r="I2999">
        <v>2980</v>
      </c>
      <c r="J2999">
        <v>2047</v>
      </c>
      <c r="K2999">
        <v>81.5</v>
      </c>
      <c r="L2999" s="1">
        <v>-514.81116999999995</v>
      </c>
      <c r="M2999">
        <v>2980</v>
      </c>
      <c r="N2999">
        <v>2207</v>
      </c>
      <c r="O2999">
        <v>88.6</v>
      </c>
      <c r="P2999" s="1">
        <v>-506.06042000000002</v>
      </c>
      <c r="Q2999">
        <v>2980</v>
      </c>
      <c r="R2999">
        <v>2206</v>
      </c>
      <c r="S2999">
        <v>96.97</v>
      </c>
      <c r="T2999" s="1">
        <v>-500.81617999999997</v>
      </c>
      <c r="U2999">
        <v>2980</v>
      </c>
      <c r="V2999">
        <v>2128</v>
      </c>
      <c r="W2999">
        <v>104.41</v>
      </c>
      <c r="X2999" s="1">
        <v>-489.76251999999999</v>
      </c>
      <c r="Y2999">
        <v>2980</v>
      </c>
      <c r="Z2999">
        <v>2248</v>
      </c>
      <c r="AA2999">
        <v>113.58</v>
      </c>
      <c r="AB2999" s="1">
        <v>-478.50810000000001</v>
      </c>
      <c r="AC2999">
        <v>2980</v>
      </c>
      <c r="AD2999">
        <v>2321</v>
      </c>
      <c r="AE2999">
        <v>92.63</v>
      </c>
      <c r="AF2999" s="1">
        <v>-500.62655000000001</v>
      </c>
      <c r="AG2999">
        <v>2980</v>
      </c>
      <c r="AH2999">
        <v>1937</v>
      </c>
      <c r="AI2999">
        <v>104.79</v>
      </c>
      <c r="AJ2999" s="1">
        <v>-485.92129</v>
      </c>
    </row>
    <row r="3000" spans="1:36" x14ac:dyDescent="0.2">
      <c r="A3000">
        <v>2981</v>
      </c>
      <c r="B3000">
        <v>1091</v>
      </c>
      <c r="C3000">
        <v>47.29</v>
      </c>
      <c r="D3000" s="1">
        <v>-542.12545</v>
      </c>
      <c r="E3000">
        <v>2981</v>
      </c>
      <c r="F3000">
        <v>1511</v>
      </c>
      <c r="G3000">
        <v>66.19</v>
      </c>
      <c r="H3000" s="1">
        <v>-525.78822000000002</v>
      </c>
      <c r="I3000">
        <v>2981</v>
      </c>
      <c r="J3000">
        <v>2028</v>
      </c>
      <c r="K3000">
        <v>81.95</v>
      </c>
      <c r="L3000" s="1">
        <v>-514.25931000000003</v>
      </c>
      <c r="M3000">
        <v>2981</v>
      </c>
      <c r="N3000">
        <v>2226</v>
      </c>
      <c r="O3000">
        <v>89.33</v>
      </c>
      <c r="P3000" s="1">
        <v>-506.5883</v>
      </c>
      <c r="Q3000">
        <v>2981</v>
      </c>
      <c r="R3000">
        <v>2203</v>
      </c>
      <c r="S3000">
        <v>97.04</v>
      </c>
      <c r="T3000" s="1">
        <v>-500.70172000000002</v>
      </c>
      <c r="U3000">
        <v>2981</v>
      </c>
      <c r="V3000">
        <v>2079</v>
      </c>
      <c r="W3000">
        <v>106.11</v>
      </c>
      <c r="X3000" s="1">
        <v>-488.30488000000003</v>
      </c>
      <c r="Y3000">
        <v>2981</v>
      </c>
      <c r="Z3000">
        <v>2281</v>
      </c>
      <c r="AA3000">
        <v>112.3</v>
      </c>
      <c r="AB3000" s="1">
        <v>-479.56186000000002</v>
      </c>
      <c r="AC3000">
        <v>2981</v>
      </c>
      <c r="AD3000">
        <v>2284</v>
      </c>
      <c r="AE3000">
        <v>93.88</v>
      </c>
      <c r="AF3000" s="1">
        <v>-499.56778000000003</v>
      </c>
      <c r="AG3000">
        <v>2981</v>
      </c>
      <c r="AH3000">
        <v>1917</v>
      </c>
      <c r="AI3000">
        <v>105.44</v>
      </c>
      <c r="AJ3000" s="1">
        <v>-485.32181000000003</v>
      </c>
    </row>
    <row r="3001" spans="1:36" x14ac:dyDescent="0.2">
      <c r="A3001">
        <v>2982</v>
      </c>
      <c r="B3001">
        <v>1073</v>
      </c>
      <c r="C3001">
        <v>47.95</v>
      </c>
      <c r="D3001" s="1">
        <v>-541.59734000000003</v>
      </c>
      <c r="E3001">
        <v>2982</v>
      </c>
      <c r="F3001">
        <v>1515</v>
      </c>
      <c r="G3001">
        <v>66.3</v>
      </c>
      <c r="H3001" s="1">
        <v>-525.97402</v>
      </c>
      <c r="I3001">
        <v>2982</v>
      </c>
      <c r="J3001">
        <v>1963</v>
      </c>
      <c r="K3001">
        <v>83.33</v>
      </c>
      <c r="L3001" s="1">
        <v>-512.39475000000004</v>
      </c>
      <c r="M3001">
        <v>2982</v>
      </c>
      <c r="N3001">
        <v>2227</v>
      </c>
      <c r="O3001">
        <v>90.04</v>
      </c>
      <c r="P3001" s="1">
        <v>-506.58163999999999</v>
      </c>
      <c r="Q3001">
        <v>2982</v>
      </c>
      <c r="R3001">
        <v>2187</v>
      </c>
      <c r="S3001">
        <v>97.28</v>
      </c>
      <c r="T3001" s="1">
        <v>-500.19474000000002</v>
      </c>
      <c r="U3001">
        <v>2982</v>
      </c>
      <c r="V3001">
        <v>2033</v>
      </c>
      <c r="W3001">
        <v>107.34</v>
      </c>
      <c r="X3001" s="1">
        <v>-486.96668</v>
      </c>
      <c r="Y3001">
        <v>2982</v>
      </c>
      <c r="Z3001">
        <v>2254</v>
      </c>
      <c r="AA3001">
        <v>112.44</v>
      </c>
      <c r="AB3001" s="1">
        <v>-478.77023000000003</v>
      </c>
      <c r="AC3001">
        <v>2982</v>
      </c>
      <c r="AD3001">
        <v>2218</v>
      </c>
      <c r="AE3001">
        <v>95.54</v>
      </c>
      <c r="AF3001" s="1">
        <v>-497.65717999999998</v>
      </c>
      <c r="AG3001">
        <v>2982</v>
      </c>
      <c r="AH3001">
        <v>1888</v>
      </c>
      <c r="AI3001">
        <v>106.22</v>
      </c>
      <c r="AJ3001" s="1">
        <v>-484.48399000000001</v>
      </c>
    </row>
    <row r="3002" spans="1:36" x14ac:dyDescent="0.2">
      <c r="A3002">
        <v>2983</v>
      </c>
      <c r="B3002">
        <v>1050</v>
      </c>
      <c r="C3002">
        <v>48.81</v>
      </c>
      <c r="D3002" s="1">
        <v>-540.96018000000004</v>
      </c>
      <c r="E3002">
        <v>2983</v>
      </c>
      <c r="F3002">
        <v>1518</v>
      </c>
      <c r="G3002">
        <v>66.45</v>
      </c>
      <c r="H3002" s="1">
        <v>-526.09148000000005</v>
      </c>
      <c r="I3002">
        <v>2983</v>
      </c>
      <c r="J3002">
        <v>1887</v>
      </c>
      <c r="K3002">
        <v>84.69</v>
      </c>
      <c r="L3002" s="1">
        <v>-510.16001999999997</v>
      </c>
      <c r="M3002">
        <v>2983</v>
      </c>
      <c r="N3002">
        <v>2217</v>
      </c>
      <c r="O3002">
        <v>90.44</v>
      </c>
      <c r="P3002" s="1">
        <v>-506.36173000000002</v>
      </c>
      <c r="Q3002">
        <v>2983</v>
      </c>
      <c r="R3002">
        <v>2179</v>
      </c>
      <c r="S3002">
        <v>97.44</v>
      </c>
      <c r="T3002" s="1">
        <v>-500.04964999999999</v>
      </c>
      <c r="U3002">
        <v>2983</v>
      </c>
      <c r="V3002">
        <v>2022</v>
      </c>
      <c r="W3002">
        <v>107.33</v>
      </c>
      <c r="X3002" s="1">
        <v>-486.70101</v>
      </c>
      <c r="Y3002">
        <v>2983</v>
      </c>
      <c r="Z3002">
        <v>2195</v>
      </c>
      <c r="AA3002">
        <v>112.99</v>
      </c>
      <c r="AB3002" s="1">
        <v>-476.94655999999998</v>
      </c>
      <c r="AC3002">
        <v>2983</v>
      </c>
      <c r="AD3002">
        <v>2181</v>
      </c>
      <c r="AE3002">
        <v>96.17</v>
      </c>
      <c r="AF3002" s="1">
        <v>-496.56196</v>
      </c>
      <c r="AG3002">
        <v>2983</v>
      </c>
      <c r="AH3002">
        <v>1869</v>
      </c>
      <c r="AI3002">
        <v>106.95</v>
      </c>
      <c r="AJ3002" s="1">
        <v>-484.00081</v>
      </c>
    </row>
    <row r="3003" spans="1:36" x14ac:dyDescent="0.2">
      <c r="A3003">
        <v>2984</v>
      </c>
      <c r="B3003">
        <v>1031</v>
      </c>
      <c r="C3003">
        <v>49.52</v>
      </c>
      <c r="D3003" s="1">
        <v>-540.41863000000001</v>
      </c>
      <c r="E3003">
        <v>2984</v>
      </c>
      <c r="F3003">
        <v>1508</v>
      </c>
      <c r="G3003">
        <v>66.760000000000005</v>
      </c>
      <c r="H3003" s="1">
        <v>-525.78341</v>
      </c>
      <c r="I3003">
        <v>2984</v>
      </c>
      <c r="J3003">
        <v>1853</v>
      </c>
      <c r="K3003">
        <v>84.77</v>
      </c>
      <c r="L3003" s="1">
        <v>-509.19864999999999</v>
      </c>
      <c r="M3003">
        <v>2984</v>
      </c>
      <c r="N3003">
        <v>2182</v>
      </c>
      <c r="O3003">
        <v>90.92</v>
      </c>
      <c r="P3003" s="1">
        <v>-505.40895</v>
      </c>
      <c r="Q3003">
        <v>2984</v>
      </c>
      <c r="R3003">
        <v>2169</v>
      </c>
      <c r="S3003">
        <v>97.61</v>
      </c>
      <c r="T3003" s="1">
        <v>-499.71354000000002</v>
      </c>
      <c r="U3003">
        <v>2984</v>
      </c>
      <c r="V3003">
        <v>2026</v>
      </c>
      <c r="W3003">
        <v>106.7</v>
      </c>
      <c r="X3003" s="1">
        <v>-486.83602000000002</v>
      </c>
      <c r="Y3003">
        <v>2984</v>
      </c>
      <c r="Z3003">
        <v>2180</v>
      </c>
      <c r="AA3003">
        <v>112.39</v>
      </c>
      <c r="AB3003" s="1">
        <v>-476.60208999999998</v>
      </c>
      <c r="AC3003">
        <v>2984</v>
      </c>
      <c r="AD3003">
        <v>2202</v>
      </c>
      <c r="AE3003">
        <v>95.62</v>
      </c>
      <c r="AF3003" s="1">
        <v>-497.25330000000002</v>
      </c>
      <c r="AG3003">
        <v>2984</v>
      </c>
      <c r="AH3003">
        <v>1846</v>
      </c>
      <c r="AI3003">
        <v>107.86</v>
      </c>
      <c r="AJ3003" s="1">
        <v>-483.44242000000003</v>
      </c>
    </row>
    <row r="3004" spans="1:36" x14ac:dyDescent="0.2">
      <c r="A3004">
        <v>2985</v>
      </c>
      <c r="B3004">
        <v>1019</v>
      </c>
      <c r="C3004">
        <v>50.15</v>
      </c>
      <c r="D3004" s="1">
        <v>-540.08195000000001</v>
      </c>
      <c r="E3004">
        <v>2985</v>
      </c>
      <c r="F3004">
        <v>1500</v>
      </c>
      <c r="G3004">
        <v>66.84</v>
      </c>
      <c r="H3004" s="1">
        <v>-525.51831000000004</v>
      </c>
      <c r="I3004">
        <v>2985</v>
      </c>
      <c r="J3004">
        <v>1870</v>
      </c>
      <c r="K3004">
        <v>83.74</v>
      </c>
      <c r="L3004" s="1">
        <v>-509.72523999999999</v>
      </c>
      <c r="M3004">
        <v>2985</v>
      </c>
      <c r="N3004">
        <v>2117</v>
      </c>
      <c r="O3004">
        <v>91.4</v>
      </c>
      <c r="P3004" s="1">
        <v>-503.50533000000001</v>
      </c>
      <c r="Q3004">
        <v>2985</v>
      </c>
      <c r="R3004">
        <v>2171</v>
      </c>
      <c r="S3004">
        <v>97.36</v>
      </c>
      <c r="T3004" s="1">
        <v>-499.66870999999998</v>
      </c>
      <c r="U3004">
        <v>2985</v>
      </c>
      <c r="V3004">
        <v>2024</v>
      </c>
      <c r="W3004">
        <v>105.83</v>
      </c>
      <c r="X3004" s="1">
        <v>-486.82844999999998</v>
      </c>
      <c r="Y3004">
        <v>2985</v>
      </c>
      <c r="Z3004">
        <v>2215</v>
      </c>
      <c r="AA3004">
        <v>111.23</v>
      </c>
      <c r="AB3004" s="1">
        <v>-477.4982</v>
      </c>
      <c r="AC3004">
        <v>2985</v>
      </c>
      <c r="AD3004">
        <v>2254</v>
      </c>
      <c r="AE3004">
        <v>94.89</v>
      </c>
      <c r="AF3004" s="1">
        <v>-498.76422000000002</v>
      </c>
      <c r="AG3004">
        <v>2985</v>
      </c>
      <c r="AH3004">
        <v>1801</v>
      </c>
      <c r="AI3004">
        <v>109.49</v>
      </c>
      <c r="AJ3004" s="1">
        <v>-482.12619000000001</v>
      </c>
    </row>
    <row r="3005" spans="1:36" x14ac:dyDescent="0.2">
      <c r="A3005">
        <v>2986</v>
      </c>
      <c r="B3005">
        <v>1017</v>
      </c>
      <c r="C3005">
        <v>50.45</v>
      </c>
      <c r="D3005" s="1">
        <v>-540.04061999999999</v>
      </c>
      <c r="E3005">
        <v>2986</v>
      </c>
      <c r="F3005">
        <v>1515</v>
      </c>
      <c r="G3005">
        <v>66.31</v>
      </c>
      <c r="H3005" s="1">
        <v>-525.94361000000004</v>
      </c>
      <c r="I3005">
        <v>2986</v>
      </c>
      <c r="J3005">
        <v>1899</v>
      </c>
      <c r="K3005">
        <v>82.48</v>
      </c>
      <c r="L3005" s="1">
        <v>-510.59</v>
      </c>
      <c r="M3005">
        <v>2986</v>
      </c>
      <c r="N3005">
        <v>2058</v>
      </c>
      <c r="O3005">
        <v>91.49</v>
      </c>
      <c r="P3005" s="1">
        <v>-501.84217999999998</v>
      </c>
      <c r="Q3005">
        <v>2986</v>
      </c>
      <c r="R3005">
        <v>2224</v>
      </c>
      <c r="S3005">
        <v>95.9</v>
      </c>
      <c r="T3005" s="1">
        <v>-501.20573000000002</v>
      </c>
      <c r="U3005">
        <v>2986</v>
      </c>
      <c r="V3005">
        <v>2009</v>
      </c>
      <c r="W3005">
        <v>105.19</v>
      </c>
      <c r="X3005" s="1">
        <v>-486.38688999999999</v>
      </c>
      <c r="Y3005">
        <v>2986</v>
      </c>
      <c r="Z3005">
        <v>2291</v>
      </c>
      <c r="AA3005">
        <v>109.87</v>
      </c>
      <c r="AB3005" s="1">
        <v>-479.67448000000002</v>
      </c>
      <c r="AC3005">
        <v>2986</v>
      </c>
      <c r="AD3005">
        <v>2290</v>
      </c>
      <c r="AE3005">
        <v>94.94</v>
      </c>
      <c r="AF3005" s="1">
        <v>-499.88065</v>
      </c>
      <c r="AG3005">
        <v>2986</v>
      </c>
      <c r="AH3005">
        <v>1767</v>
      </c>
      <c r="AI3005">
        <v>110.69</v>
      </c>
      <c r="AJ3005" s="1">
        <v>-481.09965</v>
      </c>
    </row>
    <row r="3006" spans="1:36" x14ac:dyDescent="0.2">
      <c r="A3006">
        <v>2987</v>
      </c>
      <c r="B3006">
        <v>1016</v>
      </c>
      <c r="C3006">
        <v>50.63</v>
      </c>
      <c r="D3006" s="1">
        <v>-540.02981999999997</v>
      </c>
      <c r="E3006">
        <v>2987</v>
      </c>
      <c r="F3006">
        <v>1539</v>
      </c>
      <c r="G3006">
        <v>65.59</v>
      </c>
      <c r="H3006" s="1">
        <v>-526.66144999999995</v>
      </c>
      <c r="I3006">
        <v>2987</v>
      </c>
      <c r="J3006">
        <v>1912</v>
      </c>
      <c r="K3006">
        <v>81.73</v>
      </c>
      <c r="L3006" s="1">
        <v>-510.96170000000001</v>
      </c>
      <c r="M3006">
        <v>2987</v>
      </c>
      <c r="N3006">
        <v>2027</v>
      </c>
      <c r="O3006">
        <v>91.22</v>
      </c>
      <c r="P3006" s="1">
        <v>-500.99734000000001</v>
      </c>
      <c r="Q3006">
        <v>2987</v>
      </c>
      <c r="R3006">
        <v>2292</v>
      </c>
      <c r="S3006">
        <v>94.55</v>
      </c>
      <c r="T3006" s="1">
        <v>-503.20907999999997</v>
      </c>
      <c r="U3006">
        <v>2987</v>
      </c>
      <c r="V3006">
        <v>1981</v>
      </c>
      <c r="W3006">
        <v>104.7</v>
      </c>
      <c r="X3006" s="1">
        <v>-485.58280999999999</v>
      </c>
      <c r="Y3006">
        <v>2987</v>
      </c>
      <c r="Z3006">
        <v>2371</v>
      </c>
      <c r="AA3006">
        <v>109.31</v>
      </c>
      <c r="AB3006" s="1">
        <v>-481.96762999999999</v>
      </c>
      <c r="AC3006">
        <v>2987</v>
      </c>
      <c r="AD3006">
        <v>2275</v>
      </c>
      <c r="AE3006">
        <v>96.36</v>
      </c>
      <c r="AF3006" s="1">
        <v>-499.37279000000001</v>
      </c>
      <c r="AG3006">
        <v>2987</v>
      </c>
      <c r="AH3006">
        <v>1778</v>
      </c>
      <c r="AI3006">
        <v>110.72</v>
      </c>
      <c r="AJ3006" s="1">
        <v>-481.51184000000001</v>
      </c>
    </row>
    <row r="3007" spans="1:36" x14ac:dyDescent="0.2">
      <c r="A3007">
        <v>2988</v>
      </c>
      <c r="B3007">
        <v>1002</v>
      </c>
      <c r="C3007">
        <v>50.97</v>
      </c>
      <c r="D3007" s="1">
        <v>-539.66480999999999</v>
      </c>
      <c r="E3007">
        <v>2988</v>
      </c>
      <c r="F3007">
        <v>1546</v>
      </c>
      <c r="G3007">
        <v>65.17</v>
      </c>
      <c r="H3007" s="1">
        <v>-526.85281999999995</v>
      </c>
      <c r="I3007">
        <v>2988</v>
      </c>
      <c r="J3007">
        <v>1902</v>
      </c>
      <c r="K3007">
        <v>81.69</v>
      </c>
      <c r="L3007" s="1">
        <v>-510.63976000000002</v>
      </c>
      <c r="M3007">
        <v>2988</v>
      </c>
      <c r="N3007">
        <v>2017</v>
      </c>
      <c r="O3007">
        <v>91.21</v>
      </c>
      <c r="P3007" s="1">
        <v>-500.72555999999997</v>
      </c>
      <c r="Q3007">
        <v>2988</v>
      </c>
      <c r="R3007">
        <v>2321</v>
      </c>
      <c r="S3007">
        <v>93.91</v>
      </c>
      <c r="T3007" s="1">
        <v>-503.96426000000002</v>
      </c>
      <c r="U3007">
        <v>2988</v>
      </c>
      <c r="V3007">
        <v>1964</v>
      </c>
      <c r="W3007">
        <v>104.27</v>
      </c>
      <c r="X3007" s="1">
        <v>-485.11176999999998</v>
      </c>
      <c r="Y3007">
        <v>2988</v>
      </c>
      <c r="Z3007">
        <v>2425</v>
      </c>
      <c r="AA3007">
        <v>109.85</v>
      </c>
      <c r="AB3007" s="1">
        <v>-483.32691</v>
      </c>
      <c r="AC3007">
        <v>2988</v>
      </c>
      <c r="AD3007">
        <v>2230</v>
      </c>
      <c r="AE3007">
        <v>98.56</v>
      </c>
      <c r="AF3007" s="1">
        <v>-498.04369000000003</v>
      </c>
      <c r="AG3007">
        <v>2988</v>
      </c>
      <c r="AH3007">
        <v>1804</v>
      </c>
      <c r="AI3007">
        <v>110.26</v>
      </c>
      <c r="AJ3007" s="1">
        <v>-482.24563999999998</v>
      </c>
    </row>
    <row r="3008" spans="1:36" x14ac:dyDescent="0.2">
      <c r="A3008">
        <v>2989</v>
      </c>
      <c r="B3008">
        <v>980</v>
      </c>
      <c r="C3008">
        <v>51.27</v>
      </c>
      <c r="D3008" s="1">
        <v>-539.00023999999996</v>
      </c>
      <c r="E3008">
        <v>2989</v>
      </c>
      <c r="F3008">
        <v>1528</v>
      </c>
      <c r="G3008">
        <v>65.239999999999995</v>
      </c>
      <c r="H3008" s="1">
        <v>-526.33013000000005</v>
      </c>
      <c r="I3008">
        <v>2989</v>
      </c>
      <c r="J3008">
        <v>1887</v>
      </c>
      <c r="K3008">
        <v>81.95</v>
      </c>
      <c r="L3008" s="1">
        <v>-510.16322000000002</v>
      </c>
      <c r="M3008">
        <v>2989</v>
      </c>
      <c r="N3008">
        <v>2023</v>
      </c>
      <c r="O3008">
        <v>91.52</v>
      </c>
      <c r="P3008" s="1">
        <v>-500.92385000000002</v>
      </c>
      <c r="Q3008">
        <v>2989</v>
      </c>
      <c r="R3008">
        <v>2319</v>
      </c>
      <c r="S3008">
        <v>93.6</v>
      </c>
      <c r="T3008" s="1">
        <v>-503.87121000000002</v>
      </c>
      <c r="U3008">
        <v>2989</v>
      </c>
      <c r="V3008">
        <v>1970</v>
      </c>
      <c r="W3008">
        <v>103.71</v>
      </c>
      <c r="X3008" s="1">
        <v>-485.26600999999999</v>
      </c>
      <c r="Y3008">
        <v>2989</v>
      </c>
      <c r="Z3008">
        <v>2487</v>
      </c>
      <c r="AA3008">
        <v>110.1</v>
      </c>
      <c r="AB3008" s="1">
        <v>-485.07976000000002</v>
      </c>
      <c r="AC3008">
        <v>2989</v>
      </c>
      <c r="AD3008">
        <v>2193</v>
      </c>
      <c r="AE3008">
        <v>100.49</v>
      </c>
      <c r="AF3008" s="1">
        <v>-497.06279000000001</v>
      </c>
      <c r="AG3008">
        <v>2989</v>
      </c>
      <c r="AH3008">
        <v>1825</v>
      </c>
      <c r="AI3008">
        <v>109.52</v>
      </c>
      <c r="AJ3008" s="1">
        <v>-482.80867999999998</v>
      </c>
    </row>
    <row r="3009" spans="1:36" x14ac:dyDescent="0.2">
      <c r="A3009">
        <v>2990</v>
      </c>
      <c r="B3009">
        <v>964</v>
      </c>
      <c r="C3009">
        <v>51.26</v>
      </c>
      <c r="D3009" s="1">
        <v>-538.55043000000001</v>
      </c>
      <c r="E3009">
        <v>2990</v>
      </c>
      <c r="F3009">
        <v>1502</v>
      </c>
      <c r="G3009">
        <v>65.650000000000006</v>
      </c>
      <c r="H3009" s="1">
        <v>-525.53971000000001</v>
      </c>
      <c r="I3009">
        <v>2990</v>
      </c>
      <c r="J3009">
        <v>1885</v>
      </c>
      <c r="K3009">
        <v>82.23</v>
      </c>
      <c r="L3009" s="1">
        <v>-510.14274999999998</v>
      </c>
      <c r="M3009">
        <v>2990</v>
      </c>
      <c r="N3009">
        <v>2031</v>
      </c>
      <c r="O3009">
        <v>92.05</v>
      </c>
      <c r="P3009" s="1">
        <v>-501.16588000000002</v>
      </c>
      <c r="Q3009">
        <v>2990</v>
      </c>
      <c r="R3009">
        <v>2303</v>
      </c>
      <c r="S3009">
        <v>93.36</v>
      </c>
      <c r="T3009" s="1">
        <v>-503.46372000000002</v>
      </c>
      <c r="U3009">
        <v>2990</v>
      </c>
      <c r="V3009">
        <v>1999</v>
      </c>
      <c r="W3009">
        <v>102.98</v>
      </c>
      <c r="X3009" s="1">
        <v>-486.04458</v>
      </c>
      <c r="Y3009">
        <v>2990</v>
      </c>
      <c r="Z3009">
        <v>2546</v>
      </c>
      <c r="AA3009">
        <v>110.4</v>
      </c>
      <c r="AB3009" s="1">
        <v>-486.84498000000002</v>
      </c>
      <c r="AC3009">
        <v>2990</v>
      </c>
      <c r="AD3009">
        <v>2160</v>
      </c>
      <c r="AE3009">
        <v>102.17</v>
      </c>
      <c r="AF3009" s="1">
        <v>-496.07387</v>
      </c>
      <c r="AG3009">
        <v>2990</v>
      </c>
      <c r="AH3009">
        <v>1847</v>
      </c>
      <c r="AI3009">
        <v>108.48</v>
      </c>
      <c r="AJ3009" s="1">
        <v>-483.40647000000001</v>
      </c>
    </row>
    <row r="3010" spans="1:36" x14ac:dyDescent="0.2">
      <c r="A3010">
        <v>2991</v>
      </c>
      <c r="B3010">
        <v>969</v>
      </c>
      <c r="C3010">
        <v>50.8</v>
      </c>
      <c r="D3010" s="1">
        <v>-538.69194000000005</v>
      </c>
      <c r="E3010">
        <v>2991</v>
      </c>
      <c r="F3010">
        <v>1493</v>
      </c>
      <c r="G3010">
        <v>65.72</v>
      </c>
      <c r="H3010" s="1">
        <v>-525.27409999999998</v>
      </c>
      <c r="I3010">
        <v>2991</v>
      </c>
      <c r="J3010">
        <v>1897</v>
      </c>
      <c r="K3010">
        <v>82.42</v>
      </c>
      <c r="L3010" s="1">
        <v>-510.48813000000001</v>
      </c>
      <c r="M3010">
        <v>2991</v>
      </c>
      <c r="N3010">
        <v>2036</v>
      </c>
      <c r="O3010">
        <v>92.7</v>
      </c>
      <c r="P3010" s="1">
        <v>-501.30264</v>
      </c>
      <c r="Q3010">
        <v>2991</v>
      </c>
      <c r="R3010">
        <v>2279</v>
      </c>
      <c r="S3010">
        <v>93.1</v>
      </c>
      <c r="T3010" s="1">
        <v>-502.72573</v>
      </c>
      <c r="U3010">
        <v>2991</v>
      </c>
      <c r="V3010">
        <v>2060</v>
      </c>
      <c r="W3010">
        <v>101.65</v>
      </c>
      <c r="X3010" s="1">
        <v>-487.75698999999997</v>
      </c>
      <c r="Y3010">
        <v>2991</v>
      </c>
      <c r="Z3010">
        <v>2553</v>
      </c>
      <c r="AA3010">
        <v>111.24</v>
      </c>
      <c r="AB3010" s="1">
        <v>-486.99007999999998</v>
      </c>
      <c r="AC3010">
        <v>2991</v>
      </c>
      <c r="AD3010">
        <v>2156</v>
      </c>
      <c r="AE3010">
        <v>102.57</v>
      </c>
      <c r="AF3010" s="1">
        <v>-495.91971000000001</v>
      </c>
      <c r="AG3010">
        <v>2991</v>
      </c>
      <c r="AH3010">
        <v>1873</v>
      </c>
      <c r="AI3010">
        <v>107.22</v>
      </c>
      <c r="AJ3010" s="1">
        <v>-484.13344999999998</v>
      </c>
    </row>
    <row r="3011" spans="1:36" x14ac:dyDescent="0.2">
      <c r="A3011">
        <v>2992</v>
      </c>
      <c r="B3011">
        <v>990</v>
      </c>
      <c r="C3011">
        <v>49.95</v>
      </c>
      <c r="D3011" s="1">
        <v>-539.27265999999997</v>
      </c>
      <c r="E3011">
        <v>2992</v>
      </c>
      <c r="F3011">
        <v>1516</v>
      </c>
      <c r="G3011">
        <v>65.48</v>
      </c>
      <c r="H3011" s="1">
        <v>-525.94448999999997</v>
      </c>
      <c r="I3011">
        <v>2992</v>
      </c>
      <c r="J3011">
        <v>1913</v>
      </c>
      <c r="K3011">
        <v>82.73</v>
      </c>
      <c r="L3011" s="1">
        <v>-510.92495000000002</v>
      </c>
      <c r="M3011">
        <v>2992</v>
      </c>
      <c r="N3011">
        <v>2038</v>
      </c>
      <c r="O3011">
        <v>93.18</v>
      </c>
      <c r="P3011" s="1">
        <v>-501.39641</v>
      </c>
      <c r="Q3011">
        <v>2992</v>
      </c>
      <c r="R3011">
        <v>2276</v>
      </c>
      <c r="S3011">
        <v>92.56</v>
      </c>
      <c r="T3011" s="1">
        <v>-502.63101</v>
      </c>
      <c r="U3011">
        <v>2992</v>
      </c>
      <c r="V3011">
        <v>2138</v>
      </c>
      <c r="W3011">
        <v>100.31</v>
      </c>
      <c r="X3011" s="1">
        <v>-490.03895</v>
      </c>
      <c r="Y3011">
        <v>2992</v>
      </c>
      <c r="Z3011">
        <v>2526</v>
      </c>
      <c r="AA3011">
        <v>111.73</v>
      </c>
      <c r="AB3011" s="1">
        <v>-486.13738000000001</v>
      </c>
      <c r="AC3011">
        <v>2992</v>
      </c>
      <c r="AD3011">
        <v>2195</v>
      </c>
      <c r="AE3011">
        <v>101.97</v>
      </c>
      <c r="AF3011" s="1">
        <v>-497.11473000000001</v>
      </c>
      <c r="AG3011">
        <v>2992</v>
      </c>
      <c r="AH3011">
        <v>1902</v>
      </c>
      <c r="AI3011">
        <v>106.12</v>
      </c>
      <c r="AJ3011" s="1">
        <v>-484.95118000000002</v>
      </c>
    </row>
    <row r="3012" spans="1:36" x14ac:dyDescent="0.2">
      <c r="A3012">
        <v>2993</v>
      </c>
      <c r="B3012">
        <v>1015</v>
      </c>
      <c r="C3012">
        <v>49.08</v>
      </c>
      <c r="D3012" s="1">
        <v>-539.97632999999996</v>
      </c>
      <c r="E3012">
        <v>2993</v>
      </c>
      <c r="F3012">
        <v>1554</v>
      </c>
      <c r="G3012">
        <v>65.19</v>
      </c>
      <c r="H3012" s="1">
        <v>-527.05440999999996</v>
      </c>
      <c r="I3012">
        <v>2993</v>
      </c>
      <c r="J3012">
        <v>1937</v>
      </c>
      <c r="K3012">
        <v>82.95</v>
      </c>
      <c r="L3012" s="1">
        <v>-511.58336000000003</v>
      </c>
      <c r="M3012">
        <v>2993</v>
      </c>
      <c r="N3012">
        <v>2026</v>
      </c>
      <c r="O3012">
        <v>93.73</v>
      </c>
      <c r="P3012" s="1">
        <v>-501.00740999999999</v>
      </c>
      <c r="Q3012">
        <v>2993</v>
      </c>
      <c r="R3012">
        <v>2294</v>
      </c>
      <c r="S3012">
        <v>91.97</v>
      </c>
      <c r="T3012" s="1">
        <v>-503.18702999999999</v>
      </c>
      <c r="U3012">
        <v>2993</v>
      </c>
      <c r="V3012">
        <v>2189</v>
      </c>
      <c r="W3012">
        <v>99.91</v>
      </c>
      <c r="X3012" s="1">
        <v>-491.49743999999998</v>
      </c>
      <c r="Y3012">
        <v>2993</v>
      </c>
      <c r="Z3012">
        <v>2496</v>
      </c>
      <c r="AA3012">
        <v>111.66</v>
      </c>
      <c r="AB3012" s="1">
        <v>-485.41879999999998</v>
      </c>
      <c r="AC3012">
        <v>2993</v>
      </c>
      <c r="AD3012">
        <v>2224</v>
      </c>
      <c r="AE3012">
        <v>101.54</v>
      </c>
      <c r="AF3012" s="1">
        <v>-497.99635000000001</v>
      </c>
      <c r="AG3012">
        <v>2993</v>
      </c>
      <c r="AH3012">
        <v>1924</v>
      </c>
      <c r="AI3012">
        <v>105.62</v>
      </c>
      <c r="AJ3012" s="1">
        <v>-485.61174</v>
      </c>
    </row>
    <row r="3013" spans="1:36" x14ac:dyDescent="0.2">
      <c r="A3013">
        <v>2994</v>
      </c>
      <c r="B3013">
        <v>1036</v>
      </c>
      <c r="C3013">
        <v>48.41</v>
      </c>
      <c r="D3013" s="1">
        <v>-540.57785000000001</v>
      </c>
      <c r="E3013">
        <v>2994</v>
      </c>
      <c r="F3013">
        <v>1588</v>
      </c>
      <c r="G3013">
        <v>65</v>
      </c>
      <c r="H3013" s="1">
        <v>-527.97078999999997</v>
      </c>
      <c r="I3013">
        <v>2994</v>
      </c>
      <c r="J3013">
        <v>1976</v>
      </c>
      <c r="K3013">
        <v>82.71</v>
      </c>
      <c r="L3013" s="1">
        <v>-512.67039</v>
      </c>
      <c r="M3013">
        <v>2994</v>
      </c>
      <c r="N3013">
        <v>2018</v>
      </c>
      <c r="O3013">
        <v>93.87</v>
      </c>
      <c r="P3013" s="1">
        <v>-500.73951</v>
      </c>
      <c r="Q3013">
        <v>2994</v>
      </c>
      <c r="R3013">
        <v>2295</v>
      </c>
      <c r="S3013">
        <v>92.17</v>
      </c>
      <c r="T3013" s="1">
        <v>-503.26377000000002</v>
      </c>
      <c r="U3013">
        <v>2994</v>
      </c>
      <c r="V3013">
        <v>2183</v>
      </c>
      <c r="W3013">
        <v>100.99</v>
      </c>
      <c r="X3013" s="1">
        <v>-491.27766000000003</v>
      </c>
      <c r="Y3013">
        <v>2994</v>
      </c>
      <c r="Z3013">
        <v>2435</v>
      </c>
      <c r="AA3013">
        <v>111.88</v>
      </c>
      <c r="AB3013" s="1">
        <v>-483.72796</v>
      </c>
      <c r="AC3013">
        <v>2994</v>
      </c>
      <c r="AD3013">
        <v>2193</v>
      </c>
      <c r="AE3013">
        <v>102.3</v>
      </c>
      <c r="AF3013" s="1">
        <v>-497.12369999999999</v>
      </c>
      <c r="AG3013">
        <v>2994</v>
      </c>
      <c r="AH3013">
        <v>1925</v>
      </c>
      <c r="AI3013">
        <v>105.89</v>
      </c>
      <c r="AJ3013" s="1">
        <v>-485.63835</v>
      </c>
    </row>
    <row r="3014" spans="1:36" x14ac:dyDescent="0.2">
      <c r="A3014">
        <v>2995</v>
      </c>
      <c r="B3014">
        <v>1046</v>
      </c>
      <c r="C3014">
        <v>47.98</v>
      </c>
      <c r="D3014" s="1">
        <v>-540.85599999999999</v>
      </c>
      <c r="E3014">
        <v>2995</v>
      </c>
      <c r="F3014">
        <v>1611</v>
      </c>
      <c r="G3014">
        <v>64.78</v>
      </c>
      <c r="H3014" s="1">
        <v>-528.62653</v>
      </c>
      <c r="I3014">
        <v>2995</v>
      </c>
      <c r="J3014">
        <v>2028</v>
      </c>
      <c r="K3014">
        <v>82.19</v>
      </c>
      <c r="L3014" s="1">
        <v>-514.17118000000005</v>
      </c>
      <c r="M3014">
        <v>2995</v>
      </c>
      <c r="N3014">
        <v>2039</v>
      </c>
      <c r="O3014">
        <v>93.28</v>
      </c>
      <c r="P3014" s="1">
        <v>-501.3313</v>
      </c>
      <c r="Q3014">
        <v>2995</v>
      </c>
      <c r="R3014">
        <v>2258</v>
      </c>
      <c r="S3014">
        <v>93.3</v>
      </c>
      <c r="T3014" s="1">
        <v>-502.19168000000002</v>
      </c>
      <c r="U3014">
        <v>2995</v>
      </c>
      <c r="V3014">
        <v>2143</v>
      </c>
      <c r="W3014">
        <v>102.51</v>
      </c>
      <c r="X3014" s="1">
        <v>-490.06263999999999</v>
      </c>
      <c r="Y3014">
        <v>2995</v>
      </c>
      <c r="Z3014">
        <v>2343</v>
      </c>
      <c r="AA3014">
        <v>112.15</v>
      </c>
      <c r="AB3014" s="1">
        <v>-481.02897000000002</v>
      </c>
      <c r="AC3014">
        <v>2995</v>
      </c>
      <c r="AD3014">
        <v>2107</v>
      </c>
      <c r="AE3014">
        <v>103.88</v>
      </c>
      <c r="AF3014" s="1">
        <v>-494.63578999999999</v>
      </c>
      <c r="AG3014">
        <v>2995</v>
      </c>
      <c r="AH3014">
        <v>1905</v>
      </c>
      <c r="AI3014">
        <v>106.72</v>
      </c>
      <c r="AJ3014" s="1">
        <v>-485.03818999999999</v>
      </c>
    </row>
    <row r="3015" spans="1:36" x14ac:dyDescent="0.2">
      <c r="A3015">
        <v>2996</v>
      </c>
      <c r="B3015">
        <v>1045</v>
      </c>
      <c r="C3015">
        <v>47.99</v>
      </c>
      <c r="D3015" s="1">
        <v>-540.79512999999997</v>
      </c>
      <c r="E3015">
        <v>2996</v>
      </c>
      <c r="F3015">
        <v>1623</v>
      </c>
      <c r="G3015">
        <v>64.53</v>
      </c>
      <c r="H3015" s="1">
        <v>-528.94473000000005</v>
      </c>
      <c r="I3015">
        <v>2996</v>
      </c>
      <c r="J3015">
        <v>2068</v>
      </c>
      <c r="K3015">
        <v>81.650000000000006</v>
      </c>
      <c r="L3015" s="1">
        <v>-515.32389999999998</v>
      </c>
      <c r="M3015">
        <v>2996</v>
      </c>
      <c r="N3015">
        <v>2071</v>
      </c>
      <c r="O3015">
        <v>92.58</v>
      </c>
      <c r="P3015" s="1">
        <v>-502.29016000000001</v>
      </c>
      <c r="Q3015">
        <v>2996</v>
      </c>
      <c r="R3015">
        <v>2196</v>
      </c>
      <c r="S3015">
        <v>94.84</v>
      </c>
      <c r="T3015" s="1">
        <v>-500.43617999999998</v>
      </c>
      <c r="U3015">
        <v>2996</v>
      </c>
      <c r="V3015">
        <v>2125</v>
      </c>
      <c r="W3015">
        <v>103.41</v>
      </c>
      <c r="X3015" s="1">
        <v>-489.56819999999999</v>
      </c>
      <c r="Y3015">
        <v>2996</v>
      </c>
      <c r="Z3015">
        <v>2267</v>
      </c>
      <c r="AA3015">
        <v>111.9</v>
      </c>
      <c r="AB3015" s="1">
        <v>-478.92293000000001</v>
      </c>
      <c r="AC3015">
        <v>2996</v>
      </c>
      <c r="AD3015">
        <v>2034</v>
      </c>
      <c r="AE3015">
        <v>105.02</v>
      </c>
      <c r="AF3015" s="1">
        <v>-492.44722000000002</v>
      </c>
      <c r="AG3015">
        <v>2996</v>
      </c>
      <c r="AH3015">
        <v>1888</v>
      </c>
      <c r="AI3015">
        <v>107.39</v>
      </c>
      <c r="AJ3015" s="1">
        <v>-484.49891000000002</v>
      </c>
    </row>
    <row r="3016" spans="1:36" x14ac:dyDescent="0.2">
      <c r="A3016">
        <v>2997</v>
      </c>
      <c r="B3016">
        <v>1044</v>
      </c>
      <c r="C3016">
        <v>47.96</v>
      </c>
      <c r="D3016" s="1">
        <v>-540.72560999999996</v>
      </c>
      <c r="E3016">
        <v>2997</v>
      </c>
      <c r="F3016">
        <v>1622</v>
      </c>
      <c r="G3016">
        <v>64.28</v>
      </c>
      <c r="H3016" s="1">
        <v>-528.90692000000001</v>
      </c>
      <c r="I3016">
        <v>2997</v>
      </c>
      <c r="J3016">
        <v>2084</v>
      </c>
      <c r="K3016">
        <v>81.510000000000005</v>
      </c>
      <c r="L3016" s="1">
        <v>-515.71768999999995</v>
      </c>
      <c r="M3016">
        <v>2997</v>
      </c>
      <c r="N3016">
        <v>2088</v>
      </c>
      <c r="O3016">
        <v>92.26</v>
      </c>
      <c r="P3016" s="1">
        <v>-502.76148999999998</v>
      </c>
      <c r="Q3016">
        <v>2997</v>
      </c>
      <c r="R3016">
        <v>2143</v>
      </c>
      <c r="S3016">
        <v>96.23</v>
      </c>
      <c r="T3016" s="1">
        <v>-498.91964999999999</v>
      </c>
      <c r="U3016">
        <v>2997</v>
      </c>
      <c r="V3016">
        <v>2125</v>
      </c>
      <c r="W3016">
        <v>103.7</v>
      </c>
      <c r="X3016" s="1">
        <v>-489.6848</v>
      </c>
      <c r="Y3016">
        <v>2997</v>
      </c>
      <c r="Z3016">
        <v>2223</v>
      </c>
      <c r="AA3016">
        <v>111.05</v>
      </c>
      <c r="AB3016" s="1">
        <v>-477.70738999999998</v>
      </c>
      <c r="AC3016">
        <v>2997</v>
      </c>
      <c r="AD3016">
        <v>2040</v>
      </c>
      <c r="AE3016">
        <v>104.78</v>
      </c>
      <c r="AF3016" s="1">
        <v>-492.68495000000001</v>
      </c>
      <c r="AG3016">
        <v>2997</v>
      </c>
      <c r="AH3016">
        <v>1905</v>
      </c>
      <c r="AI3016">
        <v>107.03</v>
      </c>
      <c r="AJ3016" s="1">
        <v>-484.99887000000001</v>
      </c>
    </row>
    <row r="3017" spans="1:36" x14ac:dyDescent="0.2">
      <c r="A3017">
        <v>2998</v>
      </c>
      <c r="B3017">
        <v>1052</v>
      </c>
      <c r="C3017">
        <v>47.81</v>
      </c>
      <c r="D3017" s="1">
        <v>-540.95100000000002</v>
      </c>
      <c r="E3017">
        <v>2998</v>
      </c>
      <c r="F3017">
        <v>1620</v>
      </c>
      <c r="G3017">
        <v>63.78</v>
      </c>
      <c r="H3017" s="1">
        <v>-528.84565999999995</v>
      </c>
      <c r="I3017">
        <v>2998</v>
      </c>
      <c r="J3017">
        <v>2089</v>
      </c>
      <c r="K3017">
        <v>81.44</v>
      </c>
      <c r="L3017" s="1">
        <v>-515.84918000000005</v>
      </c>
      <c r="M3017">
        <v>2998</v>
      </c>
      <c r="N3017">
        <v>2088</v>
      </c>
      <c r="O3017">
        <v>92.23</v>
      </c>
      <c r="P3017" s="1">
        <v>-502.73408999999998</v>
      </c>
      <c r="Q3017">
        <v>2998</v>
      </c>
      <c r="R3017">
        <v>2131</v>
      </c>
      <c r="S3017">
        <v>96.75</v>
      </c>
      <c r="T3017" s="1">
        <v>-498.52037999999999</v>
      </c>
      <c r="U3017">
        <v>2998</v>
      </c>
      <c r="V3017">
        <v>2100</v>
      </c>
      <c r="W3017">
        <v>104.38</v>
      </c>
      <c r="X3017" s="1">
        <v>-488.97602000000001</v>
      </c>
      <c r="Y3017">
        <v>2998</v>
      </c>
      <c r="Z3017">
        <v>2203</v>
      </c>
      <c r="AA3017">
        <v>110.13</v>
      </c>
      <c r="AB3017" s="1">
        <v>-477.18196999999998</v>
      </c>
      <c r="AC3017">
        <v>2998</v>
      </c>
      <c r="AD3017">
        <v>2108</v>
      </c>
      <c r="AE3017">
        <v>103.67</v>
      </c>
      <c r="AF3017" s="1">
        <v>-494.71197999999998</v>
      </c>
      <c r="AG3017">
        <v>2998</v>
      </c>
      <c r="AH3017">
        <v>1946</v>
      </c>
      <c r="AI3017">
        <v>106</v>
      </c>
      <c r="AJ3017" s="1">
        <v>-486.29320000000001</v>
      </c>
    </row>
    <row r="3018" spans="1:36" x14ac:dyDescent="0.2">
      <c r="A3018">
        <v>2999</v>
      </c>
      <c r="B3018">
        <v>1066</v>
      </c>
      <c r="C3018">
        <v>47.47</v>
      </c>
      <c r="D3018" s="1">
        <v>-541.36468000000002</v>
      </c>
      <c r="E3018">
        <v>2999</v>
      </c>
      <c r="F3018">
        <v>1618</v>
      </c>
      <c r="G3018">
        <v>63.15</v>
      </c>
      <c r="H3018" s="1">
        <v>-528.78697</v>
      </c>
      <c r="I3018">
        <v>2999</v>
      </c>
      <c r="J3018">
        <v>2086</v>
      </c>
      <c r="K3018">
        <v>81.349999999999994</v>
      </c>
      <c r="L3018" s="1">
        <v>-515.75603999999998</v>
      </c>
      <c r="M3018">
        <v>2999</v>
      </c>
      <c r="N3018">
        <v>2078</v>
      </c>
      <c r="O3018">
        <v>92.32</v>
      </c>
      <c r="P3018" s="1">
        <v>-502.47806000000003</v>
      </c>
      <c r="Q3018">
        <v>2999</v>
      </c>
      <c r="R3018">
        <v>2172</v>
      </c>
      <c r="S3018">
        <v>96.37</v>
      </c>
      <c r="T3018" s="1">
        <v>-499.81981000000002</v>
      </c>
      <c r="U3018">
        <v>2999</v>
      </c>
      <c r="V3018">
        <v>2045</v>
      </c>
      <c r="W3018">
        <v>105.31</v>
      </c>
      <c r="X3018" s="1">
        <v>-487.38589000000002</v>
      </c>
      <c r="Y3018">
        <v>2999</v>
      </c>
      <c r="Z3018">
        <v>2201</v>
      </c>
      <c r="AA3018">
        <v>109.43</v>
      </c>
      <c r="AB3018" s="1">
        <v>-477.06236999999999</v>
      </c>
      <c r="AC3018">
        <v>2999</v>
      </c>
      <c r="AD3018">
        <v>2159</v>
      </c>
      <c r="AE3018">
        <v>103.15</v>
      </c>
      <c r="AF3018" s="1">
        <v>-496.24660999999998</v>
      </c>
      <c r="AG3018">
        <v>2999</v>
      </c>
      <c r="AH3018">
        <v>1956</v>
      </c>
      <c r="AI3018">
        <v>105.57</v>
      </c>
      <c r="AJ3018" s="1">
        <v>-486.54746999999998</v>
      </c>
    </row>
    <row r="3019" spans="1:36" x14ac:dyDescent="0.2">
      <c r="A3019">
        <v>3000</v>
      </c>
      <c r="B3019">
        <v>1076</v>
      </c>
      <c r="C3019">
        <v>47.31</v>
      </c>
      <c r="D3019" s="1">
        <v>-541.66272000000004</v>
      </c>
      <c r="E3019">
        <v>3000</v>
      </c>
      <c r="F3019">
        <v>1617</v>
      </c>
      <c r="G3019">
        <v>62.43</v>
      </c>
      <c r="H3019" s="1">
        <v>-528.73226999999997</v>
      </c>
      <c r="I3019">
        <v>3000</v>
      </c>
      <c r="J3019">
        <v>2083</v>
      </c>
      <c r="K3019">
        <v>81.010000000000005</v>
      </c>
      <c r="L3019" s="1">
        <v>-515.66156999999998</v>
      </c>
      <c r="M3019">
        <v>3000</v>
      </c>
      <c r="N3019">
        <v>2061</v>
      </c>
      <c r="O3019">
        <v>92.43</v>
      </c>
      <c r="P3019" s="1">
        <v>-501.98286000000002</v>
      </c>
      <c r="Q3019">
        <v>3000</v>
      </c>
      <c r="R3019">
        <v>2211</v>
      </c>
      <c r="S3019">
        <v>96.35</v>
      </c>
      <c r="T3019" s="1">
        <v>-500.89918999999998</v>
      </c>
      <c r="U3019">
        <v>3000</v>
      </c>
      <c r="V3019">
        <v>1990</v>
      </c>
      <c r="W3019">
        <v>106.21</v>
      </c>
      <c r="X3019" s="1">
        <v>-485.80367999999999</v>
      </c>
      <c r="Y3019">
        <v>3000</v>
      </c>
      <c r="Z3019">
        <v>2230</v>
      </c>
      <c r="AA3019">
        <v>108.67</v>
      </c>
      <c r="AB3019" s="1">
        <v>-477.86572000000001</v>
      </c>
      <c r="AC3019">
        <v>3000</v>
      </c>
      <c r="AD3019">
        <v>2145</v>
      </c>
      <c r="AE3019">
        <v>103.51</v>
      </c>
      <c r="AF3019" s="1">
        <v>-495.70762999999999</v>
      </c>
      <c r="AG3019">
        <v>3000</v>
      </c>
      <c r="AH3019">
        <v>1936</v>
      </c>
      <c r="AI3019">
        <v>105.6</v>
      </c>
      <c r="AJ3019" s="1">
        <v>-485.84483999999998</v>
      </c>
    </row>
    <row r="3020" spans="1:36" x14ac:dyDescent="0.2">
      <c r="A3020">
        <v>3001</v>
      </c>
      <c r="B3020">
        <v>1075</v>
      </c>
      <c r="C3020">
        <v>47.38</v>
      </c>
      <c r="D3020" s="1">
        <v>-541.63055999999995</v>
      </c>
      <c r="E3020">
        <v>3001</v>
      </c>
      <c r="F3020">
        <v>1618</v>
      </c>
      <c r="G3020">
        <v>61.74</v>
      </c>
      <c r="H3020" s="1">
        <v>-528.78210000000001</v>
      </c>
      <c r="I3020">
        <v>3001</v>
      </c>
      <c r="J3020">
        <v>2076</v>
      </c>
      <c r="K3020">
        <v>80.48</v>
      </c>
      <c r="L3020" s="1">
        <v>-515.52052000000003</v>
      </c>
      <c r="M3020">
        <v>3001</v>
      </c>
      <c r="N3020">
        <v>2050</v>
      </c>
      <c r="O3020">
        <v>92.29</v>
      </c>
      <c r="P3020" s="1">
        <v>-501.61957000000001</v>
      </c>
      <c r="Q3020">
        <v>3001</v>
      </c>
      <c r="R3020">
        <v>2224</v>
      </c>
      <c r="S3020">
        <v>96.62</v>
      </c>
      <c r="T3020" s="1">
        <v>-501.21368999999999</v>
      </c>
      <c r="U3020">
        <v>3001</v>
      </c>
      <c r="V3020">
        <v>1965</v>
      </c>
      <c r="W3020">
        <v>106.4</v>
      </c>
      <c r="X3020" s="1">
        <v>-485.06849999999997</v>
      </c>
      <c r="Y3020">
        <v>3001</v>
      </c>
      <c r="Z3020">
        <v>2285</v>
      </c>
      <c r="AA3020">
        <v>107.61</v>
      </c>
      <c r="AB3020" s="1">
        <v>-479.50493</v>
      </c>
      <c r="AC3020">
        <v>3001</v>
      </c>
      <c r="AD3020">
        <v>2146</v>
      </c>
      <c r="AE3020">
        <v>102.7</v>
      </c>
      <c r="AF3020" s="1">
        <v>-495.53289000000001</v>
      </c>
      <c r="AG3020">
        <v>3001</v>
      </c>
      <c r="AH3020">
        <v>1948</v>
      </c>
      <c r="AI3020">
        <v>105.23</v>
      </c>
      <c r="AJ3020" s="1">
        <v>-486.20078999999998</v>
      </c>
    </row>
    <row r="3021" spans="1:36" x14ac:dyDescent="0.2">
      <c r="A3021">
        <v>3002</v>
      </c>
      <c r="B3021">
        <v>1066</v>
      </c>
      <c r="C3021">
        <v>47.42</v>
      </c>
      <c r="D3021" s="1">
        <v>-541.35086000000001</v>
      </c>
      <c r="E3021">
        <v>3002</v>
      </c>
      <c r="F3021">
        <v>1620</v>
      </c>
      <c r="G3021">
        <v>61.29</v>
      </c>
      <c r="H3021" s="1">
        <v>-528.84322999999995</v>
      </c>
      <c r="I3021">
        <v>3002</v>
      </c>
      <c r="J3021">
        <v>2054</v>
      </c>
      <c r="K3021">
        <v>80.099999999999994</v>
      </c>
      <c r="L3021" s="1">
        <v>-514.86523</v>
      </c>
      <c r="M3021">
        <v>3002</v>
      </c>
      <c r="N3021">
        <v>2068</v>
      </c>
      <c r="O3021">
        <v>91.42</v>
      </c>
      <c r="P3021" s="1">
        <v>-502.11151999999998</v>
      </c>
      <c r="Q3021">
        <v>3002</v>
      </c>
      <c r="R3021">
        <v>2232</v>
      </c>
      <c r="S3021">
        <v>96.68</v>
      </c>
      <c r="T3021" s="1">
        <v>-501.42624000000001</v>
      </c>
      <c r="U3021">
        <v>3002</v>
      </c>
      <c r="V3021">
        <v>1996</v>
      </c>
      <c r="W3021">
        <v>105.7</v>
      </c>
      <c r="X3021" s="1">
        <v>-485.90982000000002</v>
      </c>
      <c r="Y3021">
        <v>3002</v>
      </c>
      <c r="Z3021">
        <v>2322</v>
      </c>
      <c r="AA3021">
        <v>107.03</v>
      </c>
      <c r="AB3021" s="1">
        <v>-480.56018999999998</v>
      </c>
      <c r="AC3021">
        <v>3002</v>
      </c>
      <c r="AD3021">
        <v>2227</v>
      </c>
      <c r="AE3021">
        <v>100.08</v>
      </c>
      <c r="AF3021" s="1">
        <v>-498.01222999999999</v>
      </c>
      <c r="AG3021">
        <v>3002</v>
      </c>
      <c r="AH3021">
        <v>1981</v>
      </c>
      <c r="AI3021">
        <v>104.91</v>
      </c>
      <c r="AJ3021" s="1">
        <v>-487.21652999999998</v>
      </c>
    </row>
    <row r="3022" spans="1:36" x14ac:dyDescent="0.2">
      <c r="A3022">
        <v>3003</v>
      </c>
      <c r="B3022">
        <v>1057</v>
      </c>
      <c r="C3022">
        <v>47.5</v>
      </c>
      <c r="D3022" s="1">
        <v>-541.09375999999997</v>
      </c>
      <c r="E3022">
        <v>3003</v>
      </c>
      <c r="F3022">
        <v>1623</v>
      </c>
      <c r="G3022">
        <v>61.16</v>
      </c>
      <c r="H3022" s="1">
        <v>-528.93001000000004</v>
      </c>
      <c r="I3022">
        <v>3003</v>
      </c>
      <c r="J3022">
        <v>2028</v>
      </c>
      <c r="K3022">
        <v>79.650000000000006</v>
      </c>
      <c r="L3022" s="1">
        <v>-514.11288999999999</v>
      </c>
      <c r="M3022">
        <v>3003</v>
      </c>
      <c r="N3022">
        <v>2116</v>
      </c>
      <c r="O3022">
        <v>90.32</v>
      </c>
      <c r="P3022" s="1">
        <v>-503.57202000000001</v>
      </c>
      <c r="Q3022">
        <v>3003</v>
      </c>
      <c r="R3022">
        <v>2229</v>
      </c>
      <c r="S3022">
        <v>96.79</v>
      </c>
      <c r="T3022" s="1">
        <v>-501.40780000000001</v>
      </c>
      <c r="U3022">
        <v>3003</v>
      </c>
      <c r="V3022">
        <v>2081</v>
      </c>
      <c r="W3022">
        <v>104.2</v>
      </c>
      <c r="X3022" s="1">
        <v>-488.40719999999999</v>
      </c>
      <c r="Y3022">
        <v>3003</v>
      </c>
      <c r="Z3022">
        <v>2334</v>
      </c>
      <c r="AA3022">
        <v>106.9</v>
      </c>
      <c r="AB3022" s="1">
        <v>-480.81128999999999</v>
      </c>
      <c r="AC3022">
        <v>3003</v>
      </c>
      <c r="AD3022">
        <v>2301</v>
      </c>
      <c r="AE3022">
        <v>98.11</v>
      </c>
      <c r="AF3022" s="1">
        <v>-500.21614</v>
      </c>
      <c r="AG3022">
        <v>3003</v>
      </c>
      <c r="AH3022">
        <v>1990</v>
      </c>
      <c r="AI3022">
        <v>105.07</v>
      </c>
      <c r="AJ3022" s="1">
        <v>-487.42241000000001</v>
      </c>
    </row>
    <row r="3023" spans="1:36" x14ac:dyDescent="0.2">
      <c r="A3023">
        <v>3004</v>
      </c>
      <c r="B3023">
        <v>1055</v>
      </c>
      <c r="C3023">
        <v>47.49</v>
      </c>
      <c r="D3023" s="1">
        <v>-541.03925000000004</v>
      </c>
      <c r="E3023">
        <v>3004</v>
      </c>
      <c r="F3023">
        <v>1628</v>
      </c>
      <c r="G3023">
        <v>61.4</v>
      </c>
      <c r="H3023" s="1">
        <v>-529.07374000000004</v>
      </c>
      <c r="I3023">
        <v>3004</v>
      </c>
      <c r="J3023">
        <v>2002</v>
      </c>
      <c r="K3023">
        <v>79.38</v>
      </c>
      <c r="L3023" s="1">
        <v>-513.42845999999997</v>
      </c>
      <c r="M3023">
        <v>3004</v>
      </c>
      <c r="N3023">
        <v>2148</v>
      </c>
      <c r="O3023">
        <v>90.16</v>
      </c>
      <c r="P3023" s="1">
        <v>-504.52456999999998</v>
      </c>
      <c r="Q3023">
        <v>3004</v>
      </c>
      <c r="R3023">
        <v>2193</v>
      </c>
      <c r="S3023">
        <v>97.55</v>
      </c>
      <c r="T3023" s="1">
        <v>-500.34913999999998</v>
      </c>
      <c r="U3023">
        <v>3004</v>
      </c>
      <c r="V3023">
        <v>2162</v>
      </c>
      <c r="W3023">
        <v>103.18</v>
      </c>
      <c r="X3023" s="1">
        <v>-490.73417000000001</v>
      </c>
      <c r="Y3023">
        <v>3004</v>
      </c>
      <c r="Z3023">
        <v>2345</v>
      </c>
      <c r="AA3023">
        <v>106.84</v>
      </c>
      <c r="AB3023" s="1">
        <v>-481.09377000000001</v>
      </c>
      <c r="AC3023">
        <v>3004</v>
      </c>
      <c r="AD3023">
        <v>2293</v>
      </c>
      <c r="AE3023">
        <v>97.86</v>
      </c>
      <c r="AF3023" s="1">
        <v>-499.92446999999999</v>
      </c>
      <c r="AG3023">
        <v>3004</v>
      </c>
      <c r="AH3023">
        <v>1982</v>
      </c>
      <c r="AI3023">
        <v>105.04</v>
      </c>
      <c r="AJ3023" s="1">
        <v>-487.14240000000001</v>
      </c>
    </row>
    <row r="3024" spans="1:36" x14ac:dyDescent="0.2">
      <c r="A3024">
        <v>3005</v>
      </c>
      <c r="B3024">
        <v>1058</v>
      </c>
      <c r="C3024">
        <v>47.4</v>
      </c>
      <c r="D3024" s="1">
        <v>-541.13993000000005</v>
      </c>
      <c r="E3024">
        <v>3005</v>
      </c>
      <c r="F3024">
        <v>1634</v>
      </c>
      <c r="G3024">
        <v>61.92</v>
      </c>
      <c r="H3024" s="1">
        <v>-529.20555000000002</v>
      </c>
      <c r="I3024">
        <v>3005</v>
      </c>
      <c r="J3024">
        <v>1963</v>
      </c>
      <c r="K3024">
        <v>79.709999999999994</v>
      </c>
      <c r="L3024" s="1">
        <v>-512.33867999999995</v>
      </c>
      <c r="M3024">
        <v>3005</v>
      </c>
      <c r="N3024">
        <v>2124</v>
      </c>
      <c r="O3024">
        <v>91.44</v>
      </c>
      <c r="P3024" s="1">
        <v>-503.85131000000001</v>
      </c>
      <c r="Q3024">
        <v>3005</v>
      </c>
      <c r="R3024">
        <v>2159</v>
      </c>
      <c r="S3024">
        <v>98.03</v>
      </c>
      <c r="T3024" s="1">
        <v>-499.35298</v>
      </c>
      <c r="U3024">
        <v>3005</v>
      </c>
      <c r="V3024">
        <v>2192</v>
      </c>
      <c r="W3024">
        <v>103.23</v>
      </c>
      <c r="X3024" s="1">
        <v>-491.57492999999999</v>
      </c>
      <c r="Y3024">
        <v>3005</v>
      </c>
      <c r="Z3024">
        <v>2359</v>
      </c>
      <c r="AA3024">
        <v>106.9</v>
      </c>
      <c r="AB3024" s="1">
        <v>-481.52400999999998</v>
      </c>
      <c r="AC3024">
        <v>3005</v>
      </c>
      <c r="AD3024">
        <v>2221</v>
      </c>
      <c r="AE3024">
        <v>98.89</v>
      </c>
      <c r="AF3024" s="1">
        <v>-497.81493</v>
      </c>
      <c r="AG3024">
        <v>3005</v>
      </c>
      <c r="AH3024">
        <v>1983</v>
      </c>
      <c r="AI3024">
        <v>104.57</v>
      </c>
      <c r="AJ3024" s="1">
        <v>-487.18975</v>
      </c>
    </row>
    <row r="3025" spans="1:36" x14ac:dyDescent="0.2">
      <c r="A3025">
        <v>3006</v>
      </c>
      <c r="B3025">
        <v>1059</v>
      </c>
      <c r="C3025">
        <v>47.56</v>
      </c>
      <c r="D3025" s="1">
        <v>-541.18003999999996</v>
      </c>
      <c r="E3025">
        <v>3006</v>
      </c>
      <c r="F3025">
        <v>1643</v>
      </c>
      <c r="G3025">
        <v>62.54</v>
      </c>
      <c r="H3025" s="1">
        <v>-529.50100999999995</v>
      </c>
      <c r="I3025">
        <v>3006</v>
      </c>
      <c r="J3025">
        <v>1922</v>
      </c>
      <c r="K3025">
        <v>80.38</v>
      </c>
      <c r="L3025" s="1">
        <v>-511.16224</v>
      </c>
      <c r="M3025">
        <v>3006</v>
      </c>
      <c r="N3025">
        <v>2064</v>
      </c>
      <c r="O3025">
        <v>93.15</v>
      </c>
      <c r="P3025" s="1">
        <v>-502.08904999999999</v>
      </c>
      <c r="Q3025">
        <v>3006</v>
      </c>
      <c r="R3025">
        <v>2158</v>
      </c>
      <c r="S3025">
        <v>98.07</v>
      </c>
      <c r="T3025" s="1">
        <v>-499.30311999999998</v>
      </c>
      <c r="U3025">
        <v>3006</v>
      </c>
      <c r="V3025">
        <v>2173</v>
      </c>
      <c r="W3025">
        <v>103.86</v>
      </c>
      <c r="X3025" s="1">
        <v>-491.00551999999999</v>
      </c>
      <c r="Y3025">
        <v>3006</v>
      </c>
      <c r="Z3025">
        <v>2356</v>
      </c>
      <c r="AA3025">
        <v>107.32</v>
      </c>
      <c r="AB3025" s="1">
        <v>-481.47915</v>
      </c>
      <c r="AC3025">
        <v>3006</v>
      </c>
      <c r="AD3025">
        <v>2146</v>
      </c>
      <c r="AE3025">
        <v>99.96</v>
      </c>
      <c r="AF3025" s="1">
        <v>-495.65323999999998</v>
      </c>
      <c r="AG3025">
        <v>3006</v>
      </c>
      <c r="AH3025">
        <v>1982</v>
      </c>
      <c r="AI3025">
        <v>104.1</v>
      </c>
      <c r="AJ3025" s="1">
        <v>-487.20686999999998</v>
      </c>
    </row>
    <row r="3026" spans="1:36" x14ac:dyDescent="0.2">
      <c r="A3026">
        <v>3007</v>
      </c>
      <c r="B3026">
        <v>1054</v>
      </c>
      <c r="C3026">
        <v>47.81</v>
      </c>
      <c r="D3026" s="1">
        <v>-541.00807999999995</v>
      </c>
      <c r="E3026">
        <v>3007</v>
      </c>
      <c r="F3026">
        <v>1641</v>
      </c>
      <c r="G3026">
        <v>63.69</v>
      </c>
      <c r="H3026" s="1">
        <v>-529.46533999999997</v>
      </c>
      <c r="I3026">
        <v>3007</v>
      </c>
      <c r="J3026">
        <v>1891</v>
      </c>
      <c r="K3026">
        <v>80.98</v>
      </c>
      <c r="L3026" s="1">
        <v>-510.29680000000002</v>
      </c>
      <c r="M3026">
        <v>3007</v>
      </c>
      <c r="N3026">
        <v>2020</v>
      </c>
      <c r="O3026">
        <v>94.22</v>
      </c>
      <c r="P3026" s="1">
        <v>-500.80871999999999</v>
      </c>
      <c r="Q3026">
        <v>3007</v>
      </c>
      <c r="R3026">
        <v>2189</v>
      </c>
      <c r="S3026">
        <v>97.6</v>
      </c>
      <c r="T3026" s="1">
        <v>-500.24221</v>
      </c>
      <c r="U3026">
        <v>3007</v>
      </c>
      <c r="V3026">
        <v>2140</v>
      </c>
      <c r="W3026">
        <v>104.43</v>
      </c>
      <c r="X3026" s="1">
        <v>-490.01292999999998</v>
      </c>
      <c r="Y3026">
        <v>3007</v>
      </c>
      <c r="Z3026">
        <v>2333</v>
      </c>
      <c r="AA3026">
        <v>107.96</v>
      </c>
      <c r="AB3026" s="1">
        <v>-480.73262999999997</v>
      </c>
      <c r="AC3026">
        <v>3007</v>
      </c>
      <c r="AD3026">
        <v>2105</v>
      </c>
      <c r="AE3026">
        <v>100.57</v>
      </c>
      <c r="AF3026" s="1">
        <v>-494.52578</v>
      </c>
      <c r="AG3026">
        <v>3007</v>
      </c>
      <c r="AH3026">
        <v>1959</v>
      </c>
      <c r="AI3026">
        <v>104.15</v>
      </c>
      <c r="AJ3026" s="1">
        <v>-486.53021000000001</v>
      </c>
    </row>
    <row r="3027" spans="1:36" x14ac:dyDescent="0.2">
      <c r="A3027">
        <v>3008</v>
      </c>
      <c r="B3027">
        <v>1046</v>
      </c>
      <c r="C3027">
        <v>48.14</v>
      </c>
      <c r="D3027" s="1">
        <v>-540.77328999999997</v>
      </c>
      <c r="E3027">
        <v>3008</v>
      </c>
      <c r="F3027">
        <v>1613</v>
      </c>
      <c r="G3027">
        <v>65.239999999999995</v>
      </c>
      <c r="H3027" s="1">
        <v>-528.68628000000001</v>
      </c>
      <c r="I3027">
        <v>3008</v>
      </c>
      <c r="J3027">
        <v>1880</v>
      </c>
      <c r="K3027">
        <v>81.25</v>
      </c>
      <c r="L3027" s="1">
        <v>-509.94220000000001</v>
      </c>
      <c r="M3027">
        <v>3008</v>
      </c>
      <c r="N3027">
        <v>2028</v>
      </c>
      <c r="O3027">
        <v>93.94</v>
      </c>
      <c r="P3027" s="1">
        <v>-501.10906</v>
      </c>
      <c r="Q3027">
        <v>3008</v>
      </c>
      <c r="R3027">
        <v>2214</v>
      </c>
      <c r="S3027">
        <v>97.56</v>
      </c>
      <c r="T3027" s="1">
        <v>-500.97913999999997</v>
      </c>
      <c r="U3027">
        <v>3008</v>
      </c>
      <c r="V3027">
        <v>2145</v>
      </c>
      <c r="W3027">
        <v>103.88</v>
      </c>
      <c r="X3027" s="1">
        <v>-490.11934000000002</v>
      </c>
      <c r="Y3027">
        <v>3008</v>
      </c>
      <c r="Z3027">
        <v>2319</v>
      </c>
      <c r="AA3027">
        <v>108.15</v>
      </c>
      <c r="AB3027" s="1">
        <v>-480.34007000000003</v>
      </c>
      <c r="AC3027">
        <v>3008</v>
      </c>
      <c r="AD3027">
        <v>2109</v>
      </c>
      <c r="AE3027">
        <v>100.44</v>
      </c>
      <c r="AF3027" s="1">
        <v>-494.63506000000001</v>
      </c>
      <c r="AG3027">
        <v>3008</v>
      </c>
      <c r="AH3027">
        <v>1925</v>
      </c>
      <c r="AI3027">
        <v>104.37</v>
      </c>
      <c r="AJ3027" s="1">
        <v>-485.54151999999999</v>
      </c>
    </row>
    <row r="3028" spans="1:36" x14ac:dyDescent="0.2">
      <c r="A3028">
        <v>3009</v>
      </c>
      <c r="B3028">
        <v>1043</v>
      </c>
      <c r="C3028">
        <v>48.23</v>
      </c>
      <c r="D3028" s="1">
        <v>-540.70824000000005</v>
      </c>
      <c r="E3028">
        <v>3009</v>
      </c>
      <c r="F3028">
        <v>1561</v>
      </c>
      <c r="G3028">
        <v>66.88</v>
      </c>
      <c r="H3028" s="1">
        <v>-527.21996000000001</v>
      </c>
      <c r="I3028">
        <v>3009</v>
      </c>
      <c r="J3028">
        <v>1902</v>
      </c>
      <c r="K3028">
        <v>80.900000000000006</v>
      </c>
      <c r="L3028" s="1">
        <v>-510.58326</v>
      </c>
      <c r="M3028">
        <v>3009</v>
      </c>
      <c r="N3028">
        <v>2064</v>
      </c>
      <c r="O3028">
        <v>93.01</v>
      </c>
      <c r="P3028" s="1">
        <v>-502.15789000000001</v>
      </c>
      <c r="Q3028">
        <v>3009</v>
      </c>
      <c r="R3028">
        <v>2204</v>
      </c>
      <c r="S3028">
        <v>98.19</v>
      </c>
      <c r="T3028" s="1">
        <v>-500.63398000000001</v>
      </c>
      <c r="U3028">
        <v>3009</v>
      </c>
      <c r="V3028">
        <v>2187</v>
      </c>
      <c r="W3028">
        <v>102.64</v>
      </c>
      <c r="X3028" s="1">
        <v>-491.42694</v>
      </c>
      <c r="Y3028">
        <v>3009</v>
      </c>
      <c r="Z3028">
        <v>2327</v>
      </c>
      <c r="AA3028">
        <v>107.78</v>
      </c>
      <c r="AB3028" s="1">
        <v>-480.60041000000001</v>
      </c>
      <c r="AC3028">
        <v>3009</v>
      </c>
      <c r="AD3028">
        <v>2148</v>
      </c>
      <c r="AE3028">
        <v>99.56</v>
      </c>
      <c r="AF3028" s="1">
        <v>-495.84079000000003</v>
      </c>
      <c r="AG3028">
        <v>3009</v>
      </c>
      <c r="AH3028">
        <v>1913</v>
      </c>
      <c r="AI3028">
        <v>104.19</v>
      </c>
      <c r="AJ3028" s="1">
        <v>-485.18545</v>
      </c>
    </row>
    <row r="3029" spans="1:36" x14ac:dyDescent="0.2">
      <c r="A3029">
        <v>3010</v>
      </c>
      <c r="B3029">
        <v>1046</v>
      </c>
      <c r="C3029">
        <v>48.12</v>
      </c>
      <c r="D3029" s="1">
        <v>-540.7885</v>
      </c>
      <c r="E3029">
        <v>3010</v>
      </c>
      <c r="F3029">
        <v>1507</v>
      </c>
      <c r="G3029">
        <v>67.92</v>
      </c>
      <c r="H3029" s="1">
        <v>-525.65260000000001</v>
      </c>
      <c r="I3029">
        <v>3010</v>
      </c>
      <c r="J3029">
        <v>1940</v>
      </c>
      <c r="K3029">
        <v>80.209999999999994</v>
      </c>
      <c r="L3029" s="1">
        <v>-511.71316000000002</v>
      </c>
      <c r="M3029">
        <v>3010</v>
      </c>
      <c r="N3029">
        <v>2093</v>
      </c>
      <c r="O3029">
        <v>92.15</v>
      </c>
      <c r="P3029" s="1">
        <v>-502.91888999999998</v>
      </c>
      <c r="Q3029">
        <v>3010</v>
      </c>
      <c r="R3029">
        <v>2178</v>
      </c>
      <c r="S3029">
        <v>99.08</v>
      </c>
      <c r="T3029" s="1">
        <v>-499.94288</v>
      </c>
      <c r="U3029">
        <v>3010</v>
      </c>
      <c r="V3029">
        <v>2199</v>
      </c>
      <c r="W3029">
        <v>102.38</v>
      </c>
      <c r="X3029" s="1">
        <v>-491.84080999999998</v>
      </c>
      <c r="Y3029">
        <v>3010</v>
      </c>
      <c r="Z3029">
        <v>2334</v>
      </c>
      <c r="AA3029">
        <v>107.74</v>
      </c>
      <c r="AB3029" s="1">
        <v>-480.81427000000002</v>
      </c>
      <c r="AC3029">
        <v>3010</v>
      </c>
      <c r="AD3029">
        <v>2169</v>
      </c>
      <c r="AE3029">
        <v>99.26</v>
      </c>
      <c r="AF3029" s="1">
        <v>-496.52640000000002</v>
      </c>
      <c r="AG3029">
        <v>3010</v>
      </c>
      <c r="AH3029">
        <v>1917</v>
      </c>
      <c r="AI3029">
        <v>103.92</v>
      </c>
      <c r="AJ3029" s="1">
        <v>-485.39801</v>
      </c>
    </row>
    <row r="3030" spans="1:36" x14ac:dyDescent="0.2">
      <c r="A3030">
        <v>3011</v>
      </c>
      <c r="B3030">
        <v>1048</v>
      </c>
      <c r="C3030">
        <v>47.95</v>
      </c>
      <c r="D3030" s="1">
        <v>-540.84223999999995</v>
      </c>
      <c r="E3030">
        <v>3011</v>
      </c>
      <c r="F3030">
        <v>1487</v>
      </c>
      <c r="G3030">
        <v>67.930000000000007</v>
      </c>
      <c r="H3030" s="1">
        <v>-525.04912999999999</v>
      </c>
      <c r="I3030">
        <v>3011</v>
      </c>
      <c r="J3030">
        <v>1966</v>
      </c>
      <c r="K3030">
        <v>80.05</v>
      </c>
      <c r="L3030" s="1">
        <v>-512.46218999999996</v>
      </c>
      <c r="M3030">
        <v>3011</v>
      </c>
      <c r="N3030">
        <v>2116</v>
      </c>
      <c r="O3030">
        <v>91.33</v>
      </c>
      <c r="P3030" s="1">
        <v>-503.57609000000002</v>
      </c>
      <c r="Q3030">
        <v>3011</v>
      </c>
      <c r="R3030">
        <v>2135</v>
      </c>
      <c r="S3030">
        <v>100.47</v>
      </c>
      <c r="T3030" s="1">
        <v>-498.81079999999997</v>
      </c>
      <c r="U3030">
        <v>3011</v>
      </c>
      <c r="V3030">
        <v>2135</v>
      </c>
      <c r="W3030">
        <v>103.84</v>
      </c>
      <c r="X3030" s="1">
        <v>-490.00547</v>
      </c>
      <c r="Y3030">
        <v>3011</v>
      </c>
      <c r="Z3030">
        <v>2324</v>
      </c>
      <c r="AA3030">
        <v>108.17</v>
      </c>
      <c r="AB3030" s="1">
        <v>-480.57675999999998</v>
      </c>
      <c r="AC3030">
        <v>3011</v>
      </c>
      <c r="AD3030">
        <v>2126</v>
      </c>
      <c r="AE3030">
        <v>100.15</v>
      </c>
      <c r="AF3030" s="1">
        <v>-495.25434999999999</v>
      </c>
      <c r="AG3030">
        <v>3011</v>
      </c>
      <c r="AH3030">
        <v>1898</v>
      </c>
      <c r="AI3030">
        <v>104.09</v>
      </c>
      <c r="AJ3030" s="1">
        <v>-484.88882000000001</v>
      </c>
    </row>
    <row r="3031" spans="1:36" x14ac:dyDescent="0.2">
      <c r="A3031">
        <v>3012</v>
      </c>
      <c r="B3031">
        <v>1049</v>
      </c>
      <c r="C3031">
        <v>47.68</v>
      </c>
      <c r="D3031" s="1">
        <v>-540.87726999999995</v>
      </c>
      <c r="E3031">
        <v>3012</v>
      </c>
      <c r="F3031">
        <v>1506</v>
      </c>
      <c r="G3031">
        <v>66.69</v>
      </c>
      <c r="H3031" s="1">
        <v>-525.6309</v>
      </c>
      <c r="I3031">
        <v>3012</v>
      </c>
      <c r="J3031">
        <v>1958</v>
      </c>
      <c r="K3031">
        <v>80.849999999999994</v>
      </c>
      <c r="L3031" s="1">
        <v>-512.24752999999998</v>
      </c>
      <c r="M3031">
        <v>3012</v>
      </c>
      <c r="N3031">
        <v>2127</v>
      </c>
      <c r="O3031">
        <v>90.63</v>
      </c>
      <c r="P3031" s="1">
        <v>-503.85608999999999</v>
      </c>
      <c r="Q3031">
        <v>3012</v>
      </c>
      <c r="R3031">
        <v>2068</v>
      </c>
      <c r="S3031">
        <v>102.38</v>
      </c>
      <c r="T3031" s="1">
        <v>-496.84751999999997</v>
      </c>
      <c r="U3031">
        <v>3012</v>
      </c>
      <c r="V3031">
        <v>2025</v>
      </c>
      <c r="W3031">
        <v>106</v>
      </c>
      <c r="X3031" s="1">
        <v>-486.80479000000003</v>
      </c>
      <c r="Y3031">
        <v>3012</v>
      </c>
      <c r="Z3031">
        <v>2287</v>
      </c>
      <c r="AA3031">
        <v>109.66</v>
      </c>
      <c r="AB3031" s="1">
        <v>-479.56628000000001</v>
      </c>
      <c r="AC3031">
        <v>3012</v>
      </c>
      <c r="AD3031">
        <v>2042</v>
      </c>
      <c r="AE3031">
        <v>101.63</v>
      </c>
      <c r="AF3031" s="1">
        <v>-492.81741</v>
      </c>
      <c r="AG3031">
        <v>3012</v>
      </c>
      <c r="AH3031">
        <v>1855</v>
      </c>
      <c r="AI3031">
        <v>104.61</v>
      </c>
      <c r="AJ3031" s="1">
        <v>-483.58335</v>
      </c>
    </row>
    <row r="3032" spans="1:36" x14ac:dyDescent="0.2">
      <c r="A3032">
        <v>3013</v>
      </c>
      <c r="B3032">
        <v>1058</v>
      </c>
      <c r="C3032">
        <v>47.32</v>
      </c>
      <c r="D3032" s="1">
        <v>-541.11067000000003</v>
      </c>
      <c r="E3032">
        <v>3013</v>
      </c>
      <c r="F3032">
        <v>1544</v>
      </c>
      <c r="G3032">
        <v>65.13</v>
      </c>
      <c r="H3032" s="1">
        <v>-526.71438000000001</v>
      </c>
      <c r="I3032">
        <v>3013</v>
      </c>
      <c r="J3032">
        <v>1914</v>
      </c>
      <c r="K3032">
        <v>82.6</v>
      </c>
      <c r="L3032" s="1">
        <v>-510.98601000000002</v>
      </c>
      <c r="M3032">
        <v>3013</v>
      </c>
      <c r="N3032">
        <v>2137</v>
      </c>
      <c r="O3032">
        <v>89.89</v>
      </c>
      <c r="P3032" s="1">
        <v>-504.09285</v>
      </c>
      <c r="Q3032">
        <v>3013</v>
      </c>
      <c r="R3032">
        <v>2018</v>
      </c>
      <c r="S3032">
        <v>103.45</v>
      </c>
      <c r="T3032" s="1">
        <v>-495.41340000000002</v>
      </c>
      <c r="U3032">
        <v>3013</v>
      </c>
      <c r="V3032">
        <v>1939</v>
      </c>
      <c r="W3032">
        <v>107.64</v>
      </c>
      <c r="X3032" s="1">
        <v>-484.33469000000002</v>
      </c>
      <c r="Y3032">
        <v>3013</v>
      </c>
      <c r="Z3032">
        <v>2221</v>
      </c>
      <c r="AA3032">
        <v>112.08</v>
      </c>
      <c r="AB3032" s="1">
        <v>-477.68882000000002</v>
      </c>
      <c r="AC3032">
        <v>3013</v>
      </c>
      <c r="AD3032">
        <v>1982</v>
      </c>
      <c r="AE3032">
        <v>102.46</v>
      </c>
      <c r="AF3032" s="1">
        <v>-491.05291999999997</v>
      </c>
      <c r="AG3032">
        <v>3013</v>
      </c>
      <c r="AH3032">
        <v>1830</v>
      </c>
      <c r="AI3032">
        <v>104.54</v>
      </c>
      <c r="AJ3032" s="1">
        <v>-482.85951999999997</v>
      </c>
    </row>
    <row r="3033" spans="1:36" x14ac:dyDescent="0.2">
      <c r="A3033">
        <v>3014</v>
      </c>
      <c r="B3033">
        <v>1076</v>
      </c>
      <c r="C3033">
        <v>46.73</v>
      </c>
      <c r="D3033" s="1">
        <v>-541.61636999999996</v>
      </c>
      <c r="E3033">
        <v>3014</v>
      </c>
      <c r="F3033">
        <v>1583</v>
      </c>
      <c r="G3033">
        <v>63.67</v>
      </c>
      <c r="H3033" s="1">
        <v>-527.8202</v>
      </c>
      <c r="I3033">
        <v>3014</v>
      </c>
      <c r="J3033">
        <v>1855</v>
      </c>
      <c r="K3033">
        <v>84.68</v>
      </c>
      <c r="L3033" s="1">
        <v>-509.28823</v>
      </c>
      <c r="M3033">
        <v>3014</v>
      </c>
      <c r="N3033">
        <v>2155</v>
      </c>
      <c r="O3033">
        <v>88.92</v>
      </c>
      <c r="P3033" s="1">
        <v>-504.63747999999998</v>
      </c>
      <c r="Q3033">
        <v>3014</v>
      </c>
      <c r="R3033">
        <v>1995</v>
      </c>
      <c r="S3033">
        <v>103.76</v>
      </c>
      <c r="T3033" s="1">
        <v>-494.85390999999998</v>
      </c>
      <c r="U3033">
        <v>3014</v>
      </c>
      <c r="V3033">
        <v>1926</v>
      </c>
      <c r="W3033">
        <v>107.69</v>
      </c>
      <c r="X3033" s="1">
        <v>-484.06488999999999</v>
      </c>
      <c r="Y3033">
        <v>3014</v>
      </c>
      <c r="Z3033">
        <v>2164</v>
      </c>
      <c r="AA3033">
        <v>114.57</v>
      </c>
      <c r="AB3033" s="1">
        <v>-475.98244</v>
      </c>
      <c r="AC3033">
        <v>3014</v>
      </c>
      <c r="AD3033">
        <v>1990</v>
      </c>
      <c r="AE3033">
        <v>101.86</v>
      </c>
      <c r="AF3033" s="1">
        <v>-491.36487</v>
      </c>
      <c r="AG3033">
        <v>3014</v>
      </c>
      <c r="AH3033">
        <v>1844</v>
      </c>
      <c r="AI3033">
        <v>103.97</v>
      </c>
      <c r="AJ3033" s="1">
        <v>-483.32069999999999</v>
      </c>
    </row>
    <row r="3034" spans="1:36" x14ac:dyDescent="0.2">
      <c r="A3034">
        <v>3015</v>
      </c>
      <c r="B3034">
        <v>1099</v>
      </c>
      <c r="C3034">
        <v>46.33</v>
      </c>
      <c r="D3034" s="1">
        <v>-542.25032999999996</v>
      </c>
      <c r="E3034">
        <v>3015</v>
      </c>
      <c r="F3034">
        <v>1603</v>
      </c>
      <c r="G3034">
        <v>62.68</v>
      </c>
      <c r="H3034" s="1">
        <v>-528.39137000000005</v>
      </c>
      <c r="I3034">
        <v>3015</v>
      </c>
      <c r="J3034">
        <v>1812</v>
      </c>
      <c r="K3034">
        <v>86.2</v>
      </c>
      <c r="L3034" s="1">
        <v>-508.03581000000003</v>
      </c>
      <c r="M3034">
        <v>3015</v>
      </c>
      <c r="N3034">
        <v>2164</v>
      </c>
      <c r="O3034">
        <v>88.3</v>
      </c>
      <c r="P3034" s="1">
        <v>-504.91917999999998</v>
      </c>
      <c r="Q3034">
        <v>3015</v>
      </c>
      <c r="R3034">
        <v>1976</v>
      </c>
      <c r="S3034">
        <v>103.66</v>
      </c>
      <c r="T3034" s="1">
        <v>-494.25598000000002</v>
      </c>
      <c r="U3034">
        <v>3015</v>
      </c>
      <c r="V3034">
        <v>1949</v>
      </c>
      <c r="W3034">
        <v>107.2</v>
      </c>
      <c r="X3034" s="1">
        <v>-484.81688000000003</v>
      </c>
      <c r="Y3034">
        <v>3015</v>
      </c>
      <c r="Z3034">
        <v>2164</v>
      </c>
      <c r="AA3034">
        <v>116.01</v>
      </c>
      <c r="AB3034" s="1">
        <v>-476.04239000000001</v>
      </c>
      <c r="AC3034">
        <v>3015</v>
      </c>
      <c r="AD3034">
        <v>2041</v>
      </c>
      <c r="AE3034">
        <v>100.71</v>
      </c>
      <c r="AF3034" s="1">
        <v>-492.83080999999999</v>
      </c>
      <c r="AG3034">
        <v>3015</v>
      </c>
      <c r="AH3034">
        <v>1871</v>
      </c>
      <c r="AI3034">
        <v>103.42</v>
      </c>
      <c r="AJ3034" s="1">
        <v>-484.07835</v>
      </c>
    </row>
    <row r="3035" spans="1:36" x14ac:dyDescent="0.2">
      <c r="A3035">
        <v>3016</v>
      </c>
      <c r="B3035">
        <v>1118</v>
      </c>
      <c r="C3035">
        <v>46.06</v>
      </c>
      <c r="D3035" s="1">
        <v>-542.78765999999996</v>
      </c>
      <c r="E3035">
        <v>3016</v>
      </c>
      <c r="F3035">
        <v>1603</v>
      </c>
      <c r="G3035">
        <v>62.28</v>
      </c>
      <c r="H3035" s="1">
        <v>-528.33617000000004</v>
      </c>
      <c r="I3035">
        <v>3016</v>
      </c>
      <c r="J3035">
        <v>1818</v>
      </c>
      <c r="K3035">
        <v>86.33</v>
      </c>
      <c r="L3035" s="1">
        <v>-508.15633000000003</v>
      </c>
      <c r="M3035">
        <v>3016</v>
      </c>
      <c r="N3035">
        <v>2144</v>
      </c>
      <c r="O3035">
        <v>88.52</v>
      </c>
      <c r="P3035" s="1">
        <v>-504.36059</v>
      </c>
      <c r="Q3035">
        <v>3016</v>
      </c>
      <c r="R3035">
        <v>1973</v>
      </c>
      <c r="S3035">
        <v>102.64</v>
      </c>
      <c r="T3035" s="1">
        <v>-494.14263</v>
      </c>
      <c r="U3035">
        <v>3016</v>
      </c>
      <c r="V3035">
        <v>1951</v>
      </c>
      <c r="W3035">
        <v>107.09</v>
      </c>
      <c r="X3035" s="1">
        <v>-484.83084000000002</v>
      </c>
      <c r="Y3035">
        <v>3016</v>
      </c>
      <c r="Z3035">
        <v>2212</v>
      </c>
      <c r="AA3035">
        <v>116.42</v>
      </c>
      <c r="AB3035" s="1">
        <v>-477.43581999999998</v>
      </c>
      <c r="AC3035">
        <v>3016</v>
      </c>
      <c r="AD3035">
        <v>2096</v>
      </c>
      <c r="AE3035">
        <v>99.78</v>
      </c>
      <c r="AF3035" s="1">
        <v>-494.4117</v>
      </c>
      <c r="AG3035">
        <v>3016</v>
      </c>
      <c r="AH3035">
        <v>1893</v>
      </c>
      <c r="AI3035">
        <v>102.9</v>
      </c>
      <c r="AJ3035" s="1">
        <v>-484.68353000000002</v>
      </c>
    </row>
    <row r="3036" spans="1:36" x14ac:dyDescent="0.2">
      <c r="A3036">
        <v>3017</v>
      </c>
      <c r="B3036">
        <v>1127</v>
      </c>
      <c r="C3036">
        <v>46.04</v>
      </c>
      <c r="D3036" s="1">
        <v>-543.05789000000004</v>
      </c>
      <c r="E3036">
        <v>3017</v>
      </c>
      <c r="F3036">
        <v>1606</v>
      </c>
      <c r="G3036">
        <v>61.95</v>
      </c>
      <c r="H3036" s="1">
        <v>-528.40449000000001</v>
      </c>
      <c r="I3036">
        <v>3017</v>
      </c>
      <c r="J3036">
        <v>1878</v>
      </c>
      <c r="K3036">
        <v>84.91</v>
      </c>
      <c r="L3036" s="1">
        <v>-509.92959999999999</v>
      </c>
      <c r="M3036">
        <v>3017</v>
      </c>
      <c r="N3036">
        <v>2095</v>
      </c>
      <c r="O3036">
        <v>89.51</v>
      </c>
      <c r="P3036" s="1">
        <v>-503.01697000000001</v>
      </c>
      <c r="Q3036">
        <v>3017</v>
      </c>
      <c r="R3036">
        <v>1993</v>
      </c>
      <c r="S3036">
        <v>101.09</v>
      </c>
      <c r="T3036" s="1">
        <v>-494.76235000000003</v>
      </c>
      <c r="U3036">
        <v>3017</v>
      </c>
      <c r="V3036">
        <v>1938</v>
      </c>
      <c r="W3036">
        <v>106.94</v>
      </c>
      <c r="X3036" s="1">
        <v>-484.40598</v>
      </c>
      <c r="Y3036">
        <v>3017</v>
      </c>
      <c r="Z3036">
        <v>2273</v>
      </c>
      <c r="AA3036">
        <v>116.28</v>
      </c>
      <c r="AB3036" s="1">
        <v>-479.15737999999999</v>
      </c>
      <c r="AC3036">
        <v>3017</v>
      </c>
      <c r="AD3036">
        <v>2131</v>
      </c>
      <c r="AE3036">
        <v>99.54</v>
      </c>
      <c r="AF3036" s="1">
        <v>-495.41199999999998</v>
      </c>
      <c r="AG3036">
        <v>3017</v>
      </c>
      <c r="AH3036">
        <v>1900</v>
      </c>
      <c r="AI3036">
        <v>102.66</v>
      </c>
      <c r="AJ3036" s="1">
        <v>-484.96361999999999</v>
      </c>
    </row>
    <row r="3037" spans="1:36" x14ac:dyDescent="0.2">
      <c r="A3037">
        <v>3018</v>
      </c>
      <c r="B3037">
        <v>1125</v>
      </c>
      <c r="C3037">
        <v>46.25</v>
      </c>
      <c r="D3037" s="1">
        <v>-543.00291000000004</v>
      </c>
      <c r="E3037">
        <v>3018</v>
      </c>
      <c r="F3037">
        <v>1624</v>
      </c>
      <c r="G3037">
        <v>61.53</v>
      </c>
      <c r="H3037" s="1">
        <v>-528.92187000000001</v>
      </c>
      <c r="I3037">
        <v>3018</v>
      </c>
      <c r="J3037">
        <v>1951</v>
      </c>
      <c r="K3037">
        <v>83.34</v>
      </c>
      <c r="L3037" s="1">
        <v>-512.06406000000004</v>
      </c>
      <c r="M3037">
        <v>3018</v>
      </c>
      <c r="N3037">
        <v>2015</v>
      </c>
      <c r="O3037">
        <v>91.43</v>
      </c>
      <c r="P3037" s="1">
        <v>-500.79361</v>
      </c>
      <c r="Q3037">
        <v>3018</v>
      </c>
      <c r="R3037">
        <v>2006</v>
      </c>
      <c r="S3037">
        <v>99.88</v>
      </c>
      <c r="T3037" s="1">
        <v>-495.17293999999998</v>
      </c>
      <c r="U3037">
        <v>3018</v>
      </c>
      <c r="V3037">
        <v>1938</v>
      </c>
      <c r="W3037">
        <v>106.64</v>
      </c>
      <c r="X3037" s="1">
        <v>-484.39742999999999</v>
      </c>
      <c r="Y3037">
        <v>3018</v>
      </c>
      <c r="Z3037">
        <v>2309</v>
      </c>
      <c r="AA3037">
        <v>115.92</v>
      </c>
      <c r="AB3037" s="1">
        <v>-480.24097</v>
      </c>
      <c r="AC3037">
        <v>3018</v>
      </c>
      <c r="AD3037">
        <v>2125</v>
      </c>
      <c r="AE3037">
        <v>100.27</v>
      </c>
      <c r="AF3037" s="1">
        <v>-495.23743999999999</v>
      </c>
      <c r="AG3037">
        <v>3018</v>
      </c>
      <c r="AH3037">
        <v>1862</v>
      </c>
      <c r="AI3037">
        <v>103.56</v>
      </c>
      <c r="AJ3037" s="1">
        <v>-483.91338000000002</v>
      </c>
    </row>
    <row r="3038" spans="1:36" x14ac:dyDescent="0.2">
      <c r="A3038">
        <v>3019</v>
      </c>
      <c r="B3038">
        <v>1110</v>
      </c>
      <c r="C3038">
        <v>46.75</v>
      </c>
      <c r="D3038" s="1">
        <v>-542.59118000000001</v>
      </c>
      <c r="E3038">
        <v>3019</v>
      </c>
      <c r="F3038">
        <v>1637</v>
      </c>
      <c r="G3038">
        <v>61.58</v>
      </c>
      <c r="H3038" s="1">
        <v>-529.31458999999995</v>
      </c>
      <c r="I3038">
        <v>3019</v>
      </c>
      <c r="J3038">
        <v>1986</v>
      </c>
      <c r="K3038">
        <v>82.58</v>
      </c>
      <c r="L3038" s="1">
        <v>-513.00865999999996</v>
      </c>
      <c r="M3038">
        <v>3019</v>
      </c>
      <c r="N3038">
        <v>1918</v>
      </c>
      <c r="O3038">
        <v>93.38</v>
      </c>
      <c r="P3038" s="1">
        <v>-498.05133999999998</v>
      </c>
      <c r="Q3038">
        <v>3019</v>
      </c>
      <c r="R3038">
        <v>1982</v>
      </c>
      <c r="S3038">
        <v>99.84</v>
      </c>
      <c r="T3038" s="1">
        <v>-494.48881</v>
      </c>
      <c r="U3038">
        <v>3019</v>
      </c>
      <c r="V3038">
        <v>1951</v>
      </c>
      <c r="W3038">
        <v>106.14</v>
      </c>
      <c r="X3038" s="1">
        <v>-484.80324999999999</v>
      </c>
      <c r="Y3038">
        <v>3019</v>
      </c>
      <c r="Z3038">
        <v>2297</v>
      </c>
      <c r="AA3038">
        <v>115.91</v>
      </c>
      <c r="AB3038" s="1">
        <v>-479.78516000000002</v>
      </c>
      <c r="AC3038">
        <v>3019</v>
      </c>
      <c r="AD3038">
        <v>2100</v>
      </c>
      <c r="AE3038">
        <v>101.46</v>
      </c>
      <c r="AF3038" s="1">
        <v>-494.48104000000001</v>
      </c>
      <c r="AG3038">
        <v>3019</v>
      </c>
      <c r="AH3038">
        <v>1792</v>
      </c>
      <c r="AI3038">
        <v>105.2</v>
      </c>
      <c r="AJ3038" s="1">
        <v>-481.82384999999999</v>
      </c>
    </row>
    <row r="3039" spans="1:36" x14ac:dyDescent="0.2">
      <c r="A3039">
        <v>3020</v>
      </c>
      <c r="B3039">
        <v>1083</v>
      </c>
      <c r="C3039">
        <v>47.39</v>
      </c>
      <c r="D3039" s="1">
        <v>-541.83288000000005</v>
      </c>
      <c r="E3039">
        <v>3020</v>
      </c>
      <c r="F3039">
        <v>1626</v>
      </c>
      <c r="G3039">
        <v>62.33</v>
      </c>
      <c r="H3039" s="1">
        <v>-529.00028999999995</v>
      </c>
      <c r="I3039">
        <v>3020</v>
      </c>
      <c r="J3039">
        <v>1987</v>
      </c>
      <c r="K3039">
        <v>82.53</v>
      </c>
      <c r="L3039" s="1">
        <v>-512.94010000000003</v>
      </c>
      <c r="M3039">
        <v>3020</v>
      </c>
      <c r="N3039">
        <v>1846</v>
      </c>
      <c r="O3039">
        <v>94.7</v>
      </c>
      <c r="P3039" s="1">
        <v>-495.97439000000003</v>
      </c>
      <c r="Q3039">
        <v>3020</v>
      </c>
      <c r="R3039">
        <v>1940</v>
      </c>
      <c r="S3039">
        <v>100.36</v>
      </c>
      <c r="T3039" s="1">
        <v>-493.16726999999997</v>
      </c>
      <c r="U3039">
        <v>3020</v>
      </c>
      <c r="V3039">
        <v>1970</v>
      </c>
      <c r="W3039">
        <v>105.7</v>
      </c>
      <c r="X3039" s="1">
        <v>-485.33845000000002</v>
      </c>
      <c r="Y3039">
        <v>3020</v>
      </c>
      <c r="Z3039">
        <v>2265</v>
      </c>
      <c r="AA3039">
        <v>115.55</v>
      </c>
      <c r="AB3039" s="1">
        <v>-478.84030999999999</v>
      </c>
      <c r="AC3039">
        <v>3020</v>
      </c>
      <c r="AD3039">
        <v>2084</v>
      </c>
      <c r="AE3039">
        <v>102.25</v>
      </c>
      <c r="AF3039" s="1">
        <v>-494.05140999999998</v>
      </c>
      <c r="AG3039">
        <v>3020</v>
      </c>
      <c r="AH3039">
        <v>1738</v>
      </c>
      <c r="AI3039">
        <v>106.67</v>
      </c>
      <c r="AJ3039" s="1">
        <v>-480.28991000000002</v>
      </c>
    </row>
    <row r="3040" spans="1:36" x14ac:dyDescent="0.2">
      <c r="A3040">
        <v>3021</v>
      </c>
      <c r="B3040">
        <v>1052</v>
      </c>
      <c r="C3040">
        <v>47.97</v>
      </c>
      <c r="D3040" s="1">
        <v>-540.93516999999997</v>
      </c>
      <c r="E3040">
        <v>3021</v>
      </c>
      <c r="F3040">
        <v>1591</v>
      </c>
      <c r="G3040">
        <v>63.59</v>
      </c>
      <c r="H3040" s="1">
        <v>-527.99784999999997</v>
      </c>
      <c r="I3040">
        <v>3021</v>
      </c>
      <c r="J3040">
        <v>1998</v>
      </c>
      <c r="K3040">
        <v>82.42</v>
      </c>
      <c r="L3040" s="1">
        <v>-513.22520999999995</v>
      </c>
      <c r="M3040">
        <v>3021</v>
      </c>
      <c r="N3040">
        <v>1831</v>
      </c>
      <c r="O3040">
        <v>94.91</v>
      </c>
      <c r="P3040" s="1">
        <v>-495.57292000000001</v>
      </c>
      <c r="Q3040">
        <v>3021</v>
      </c>
      <c r="R3040">
        <v>1945</v>
      </c>
      <c r="S3040">
        <v>99.85</v>
      </c>
      <c r="T3040" s="1">
        <v>-493.32218</v>
      </c>
      <c r="U3040">
        <v>3021</v>
      </c>
      <c r="V3040">
        <v>1988</v>
      </c>
      <c r="W3040">
        <v>105.45</v>
      </c>
      <c r="X3040" s="1">
        <v>-485.84174000000002</v>
      </c>
      <c r="Y3040">
        <v>3021</v>
      </c>
      <c r="Z3040">
        <v>2233</v>
      </c>
      <c r="AA3040">
        <v>114.99</v>
      </c>
      <c r="AB3040" s="1">
        <v>-478.01576999999997</v>
      </c>
      <c r="AC3040">
        <v>3021</v>
      </c>
      <c r="AD3040">
        <v>2079</v>
      </c>
      <c r="AE3040">
        <v>102.96</v>
      </c>
      <c r="AF3040" s="1">
        <v>-493.91262</v>
      </c>
      <c r="AG3040">
        <v>3021</v>
      </c>
      <c r="AH3040">
        <v>1723</v>
      </c>
      <c r="AI3040">
        <v>107.55</v>
      </c>
      <c r="AJ3040" s="1">
        <v>-479.88589999999999</v>
      </c>
    </row>
    <row r="3041" spans="1:36" x14ac:dyDescent="0.2">
      <c r="A3041">
        <v>3022</v>
      </c>
      <c r="B3041">
        <v>1026</v>
      </c>
      <c r="C3041">
        <v>48.28</v>
      </c>
      <c r="D3041" s="1">
        <v>-540.20979999999997</v>
      </c>
      <c r="E3041">
        <v>3022</v>
      </c>
      <c r="F3041">
        <v>1548</v>
      </c>
      <c r="G3041">
        <v>65.08</v>
      </c>
      <c r="H3041" s="1">
        <v>-526.78197999999998</v>
      </c>
      <c r="I3041">
        <v>3022</v>
      </c>
      <c r="J3041">
        <v>2017</v>
      </c>
      <c r="K3041">
        <v>82.46</v>
      </c>
      <c r="L3041" s="1">
        <v>-513.84779000000003</v>
      </c>
      <c r="M3041">
        <v>3022</v>
      </c>
      <c r="N3041">
        <v>1866</v>
      </c>
      <c r="O3041">
        <v>94.26</v>
      </c>
      <c r="P3041" s="1">
        <v>-496.60460999999998</v>
      </c>
      <c r="Q3041">
        <v>3022</v>
      </c>
      <c r="R3041">
        <v>2003</v>
      </c>
      <c r="S3041">
        <v>98.49</v>
      </c>
      <c r="T3041" s="1">
        <v>-495.05829</v>
      </c>
      <c r="U3041">
        <v>3022</v>
      </c>
      <c r="V3041">
        <v>2001</v>
      </c>
      <c r="W3041">
        <v>105.63</v>
      </c>
      <c r="X3041" s="1">
        <v>-486.18704000000002</v>
      </c>
      <c r="Y3041">
        <v>3022</v>
      </c>
      <c r="Z3041">
        <v>2182</v>
      </c>
      <c r="AA3041">
        <v>114.97</v>
      </c>
      <c r="AB3041" s="1">
        <v>-476.57281</v>
      </c>
      <c r="AC3041">
        <v>3022</v>
      </c>
      <c r="AD3041">
        <v>2089</v>
      </c>
      <c r="AE3041">
        <v>103.27</v>
      </c>
      <c r="AF3041" s="1">
        <v>-494.17786000000001</v>
      </c>
      <c r="AG3041">
        <v>3022</v>
      </c>
      <c r="AH3041">
        <v>1745</v>
      </c>
      <c r="AI3041">
        <v>107.93</v>
      </c>
      <c r="AJ3041" s="1">
        <v>-480.54297000000003</v>
      </c>
    </row>
    <row r="3042" spans="1:36" x14ac:dyDescent="0.2">
      <c r="A3042">
        <v>3023</v>
      </c>
      <c r="B3042">
        <v>1014</v>
      </c>
      <c r="C3042">
        <v>48.22</v>
      </c>
      <c r="D3042" s="1">
        <v>-539.8759</v>
      </c>
      <c r="E3042">
        <v>3023</v>
      </c>
      <c r="F3042">
        <v>1508</v>
      </c>
      <c r="G3042">
        <v>66.61</v>
      </c>
      <c r="H3042" s="1">
        <v>-525.69191999999998</v>
      </c>
      <c r="I3042">
        <v>3023</v>
      </c>
      <c r="J3042">
        <v>2015</v>
      </c>
      <c r="K3042">
        <v>82.94</v>
      </c>
      <c r="L3042" s="1">
        <v>-513.81046000000003</v>
      </c>
      <c r="M3042">
        <v>3023</v>
      </c>
      <c r="N3042">
        <v>1923</v>
      </c>
      <c r="O3042">
        <v>93.41</v>
      </c>
      <c r="P3042" s="1">
        <v>-498.22859999999997</v>
      </c>
      <c r="Q3042">
        <v>3023</v>
      </c>
      <c r="R3042">
        <v>2052</v>
      </c>
      <c r="S3042">
        <v>97.58</v>
      </c>
      <c r="T3042" s="1">
        <v>-496.46564999999998</v>
      </c>
      <c r="U3042">
        <v>3023</v>
      </c>
      <c r="V3042">
        <v>2013</v>
      </c>
      <c r="W3042">
        <v>105.92</v>
      </c>
      <c r="X3042" s="1">
        <v>-486.49133</v>
      </c>
      <c r="Y3042">
        <v>3023</v>
      </c>
      <c r="Z3042">
        <v>2118</v>
      </c>
      <c r="AA3042">
        <v>115.17</v>
      </c>
      <c r="AB3042" s="1">
        <v>-474.73428999999999</v>
      </c>
      <c r="AC3042">
        <v>3023</v>
      </c>
      <c r="AD3042">
        <v>2117</v>
      </c>
      <c r="AE3042">
        <v>103.13</v>
      </c>
      <c r="AF3042" s="1">
        <v>-494.95818000000003</v>
      </c>
      <c r="AG3042">
        <v>3023</v>
      </c>
      <c r="AH3042">
        <v>1774</v>
      </c>
      <c r="AI3042">
        <v>108.26</v>
      </c>
      <c r="AJ3042" s="1">
        <v>-481.43801000000002</v>
      </c>
    </row>
    <row r="3043" spans="1:36" x14ac:dyDescent="0.2">
      <c r="A3043">
        <v>3024</v>
      </c>
      <c r="B3043">
        <v>1018</v>
      </c>
      <c r="C3043">
        <v>47.85</v>
      </c>
      <c r="D3043" s="1">
        <v>-539.99742000000003</v>
      </c>
      <c r="E3043">
        <v>3024</v>
      </c>
      <c r="F3043">
        <v>1472</v>
      </c>
      <c r="G3043">
        <v>68.040000000000006</v>
      </c>
      <c r="H3043" s="1">
        <v>-524.67224999999996</v>
      </c>
      <c r="I3043">
        <v>3024</v>
      </c>
      <c r="J3043">
        <v>1982</v>
      </c>
      <c r="K3043">
        <v>83.87</v>
      </c>
      <c r="L3043" s="1">
        <v>-512.88975000000005</v>
      </c>
      <c r="M3043">
        <v>3024</v>
      </c>
      <c r="N3043">
        <v>1970</v>
      </c>
      <c r="O3043">
        <v>92.79</v>
      </c>
      <c r="P3043" s="1">
        <v>-499.53834000000001</v>
      </c>
      <c r="Q3043">
        <v>3024</v>
      </c>
      <c r="R3043">
        <v>2057</v>
      </c>
      <c r="S3043">
        <v>97.7</v>
      </c>
      <c r="T3043" s="1">
        <v>-496.52555000000001</v>
      </c>
      <c r="U3043">
        <v>3024</v>
      </c>
      <c r="V3043">
        <v>2032</v>
      </c>
      <c r="W3043">
        <v>106.14</v>
      </c>
      <c r="X3043" s="1">
        <v>-487.04442</v>
      </c>
      <c r="Y3043">
        <v>3024</v>
      </c>
      <c r="Z3043">
        <v>2071</v>
      </c>
      <c r="AA3043">
        <v>115.23</v>
      </c>
      <c r="AB3043" s="1">
        <v>-473.46544</v>
      </c>
      <c r="AC3043">
        <v>3024</v>
      </c>
      <c r="AD3043">
        <v>2147</v>
      </c>
      <c r="AE3043">
        <v>102.88</v>
      </c>
      <c r="AF3043" s="1">
        <v>-495.83163999999999</v>
      </c>
      <c r="AG3043">
        <v>3024</v>
      </c>
      <c r="AH3043">
        <v>1788</v>
      </c>
      <c r="AI3043">
        <v>108.71</v>
      </c>
      <c r="AJ3043" s="1">
        <v>-481.65674000000001</v>
      </c>
    </row>
    <row r="3044" spans="1:36" x14ac:dyDescent="0.2">
      <c r="A3044">
        <v>3025</v>
      </c>
      <c r="B3044">
        <v>1035</v>
      </c>
      <c r="C3044">
        <v>47.2</v>
      </c>
      <c r="D3044" s="1">
        <v>-540.47652000000005</v>
      </c>
      <c r="E3044">
        <v>3025</v>
      </c>
      <c r="F3044">
        <v>1442</v>
      </c>
      <c r="G3044">
        <v>69.239999999999995</v>
      </c>
      <c r="H3044" s="1">
        <v>-523.84846000000005</v>
      </c>
      <c r="I3044">
        <v>3025</v>
      </c>
      <c r="J3044">
        <v>1931</v>
      </c>
      <c r="K3044">
        <v>84.88</v>
      </c>
      <c r="L3044" s="1">
        <v>-511.4384</v>
      </c>
      <c r="M3044">
        <v>3025</v>
      </c>
      <c r="N3044">
        <v>2004</v>
      </c>
      <c r="O3044">
        <v>92.29</v>
      </c>
      <c r="P3044" s="1">
        <v>-500.47336000000001</v>
      </c>
      <c r="Q3044">
        <v>3025</v>
      </c>
      <c r="R3044">
        <v>2047</v>
      </c>
      <c r="S3044">
        <v>98.08</v>
      </c>
      <c r="T3044" s="1">
        <v>-496.17817000000002</v>
      </c>
      <c r="U3044">
        <v>3025</v>
      </c>
      <c r="V3044">
        <v>2049</v>
      </c>
      <c r="W3044">
        <v>106.4</v>
      </c>
      <c r="X3044" s="1">
        <v>-487.57987000000003</v>
      </c>
      <c r="Y3044">
        <v>3025</v>
      </c>
      <c r="Z3044">
        <v>2037</v>
      </c>
      <c r="AA3044">
        <v>115.31</v>
      </c>
      <c r="AB3044" s="1">
        <v>-472.5249</v>
      </c>
      <c r="AC3044">
        <v>3025</v>
      </c>
      <c r="AD3044">
        <v>2153</v>
      </c>
      <c r="AE3044">
        <v>102.74</v>
      </c>
      <c r="AF3044" s="1">
        <v>-496.01521000000002</v>
      </c>
      <c r="AG3044">
        <v>3025</v>
      </c>
      <c r="AH3044">
        <v>1841</v>
      </c>
      <c r="AI3044">
        <v>107.98</v>
      </c>
      <c r="AJ3044" s="1">
        <v>-483.19499000000002</v>
      </c>
    </row>
    <row r="3045" spans="1:36" x14ac:dyDescent="0.2">
      <c r="A3045">
        <v>3026</v>
      </c>
      <c r="B3045">
        <v>1054</v>
      </c>
      <c r="C3045">
        <v>46.75</v>
      </c>
      <c r="D3045" s="1">
        <v>-541.04277000000002</v>
      </c>
      <c r="E3045">
        <v>3026</v>
      </c>
      <c r="F3045">
        <v>1426</v>
      </c>
      <c r="G3045">
        <v>69.959999999999994</v>
      </c>
      <c r="H3045" s="1">
        <v>-523.38843999999995</v>
      </c>
      <c r="I3045">
        <v>3026</v>
      </c>
      <c r="J3045">
        <v>1887</v>
      </c>
      <c r="K3045">
        <v>85.54</v>
      </c>
      <c r="L3045" s="1">
        <v>-510.17700000000002</v>
      </c>
      <c r="M3045">
        <v>3026</v>
      </c>
      <c r="N3045">
        <v>2027</v>
      </c>
      <c r="O3045">
        <v>91.83</v>
      </c>
      <c r="P3045" s="1">
        <v>-501.18997000000002</v>
      </c>
      <c r="Q3045">
        <v>3026</v>
      </c>
      <c r="R3045">
        <v>2057</v>
      </c>
      <c r="S3045">
        <v>98.37</v>
      </c>
      <c r="T3045" s="1">
        <v>-496.50796000000003</v>
      </c>
      <c r="U3045">
        <v>3026</v>
      </c>
      <c r="V3045">
        <v>2044</v>
      </c>
      <c r="W3045">
        <v>107.11</v>
      </c>
      <c r="X3045" s="1">
        <v>-487.41820999999999</v>
      </c>
      <c r="Y3045">
        <v>3026</v>
      </c>
      <c r="Z3045">
        <v>2012</v>
      </c>
      <c r="AA3045">
        <v>115.39</v>
      </c>
      <c r="AB3045" s="1">
        <v>-471.84764000000001</v>
      </c>
      <c r="AC3045">
        <v>3026</v>
      </c>
      <c r="AD3045">
        <v>2132</v>
      </c>
      <c r="AE3045">
        <v>102.7</v>
      </c>
      <c r="AF3045" s="1">
        <v>-495.32189</v>
      </c>
      <c r="AG3045">
        <v>3026</v>
      </c>
      <c r="AH3045">
        <v>1923</v>
      </c>
      <c r="AI3045">
        <v>106.67</v>
      </c>
      <c r="AJ3045" s="1">
        <v>-485.53852000000001</v>
      </c>
    </row>
    <row r="3046" spans="1:36" x14ac:dyDescent="0.2">
      <c r="A3046">
        <v>3027</v>
      </c>
      <c r="B3046">
        <v>1064</v>
      </c>
      <c r="C3046">
        <v>46.61</v>
      </c>
      <c r="D3046" s="1">
        <v>-541.33639000000005</v>
      </c>
      <c r="E3046">
        <v>3027</v>
      </c>
      <c r="F3046">
        <v>1436</v>
      </c>
      <c r="G3046">
        <v>70.099999999999994</v>
      </c>
      <c r="H3046" s="1">
        <v>-523.63121999999998</v>
      </c>
      <c r="I3046">
        <v>3027</v>
      </c>
      <c r="J3046">
        <v>1868</v>
      </c>
      <c r="K3046">
        <v>85.38</v>
      </c>
      <c r="L3046" s="1">
        <v>-509.67532</v>
      </c>
      <c r="M3046">
        <v>3027</v>
      </c>
      <c r="N3046">
        <v>2035</v>
      </c>
      <c r="O3046">
        <v>91.59</v>
      </c>
      <c r="P3046" s="1">
        <v>-501.33476000000002</v>
      </c>
      <c r="Q3046">
        <v>3027</v>
      </c>
      <c r="R3046">
        <v>2061</v>
      </c>
      <c r="S3046">
        <v>99.04</v>
      </c>
      <c r="T3046" s="1">
        <v>-496.68049999999999</v>
      </c>
      <c r="U3046">
        <v>3027</v>
      </c>
      <c r="V3046">
        <v>2033</v>
      </c>
      <c r="W3046">
        <v>107.77</v>
      </c>
      <c r="X3046" s="1">
        <v>-487.03975000000003</v>
      </c>
      <c r="Y3046">
        <v>3027</v>
      </c>
      <c r="Z3046">
        <v>2000</v>
      </c>
      <c r="AA3046">
        <v>115.42</v>
      </c>
      <c r="AB3046" s="1">
        <v>-471.53413</v>
      </c>
      <c r="AC3046">
        <v>3027</v>
      </c>
      <c r="AD3046">
        <v>2130</v>
      </c>
      <c r="AE3046">
        <v>101.89</v>
      </c>
      <c r="AF3046" s="1">
        <v>-495.24615999999997</v>
      </c>
      <c r="AG3046">
        <v>3027</v>
      </c>
      <c r="AH3046">
        <v>1986</v>
      </c>
      <c r="AI3046">
        <v>105.76</v>
      </c>
      <c r="AJ3046" s="1">
        <v>-487.30698000000001</v>
      </c>
    </row>
    <row r="3047" spans="1:36" x14ac:dyDescent="0.2">
      <c r="A3047">
        <v>3028</v>
      </c>
      <c r="B3047">
        <v>1058</v>
      </c>
      <c r="C3047">
        <v>46.86</v>
      </c>
      <c r="D3047" s="1">
        <v>-541.14850000000001</v>
      </c>
      <c r="E3047">
        <v>3028</v>
      </c>
      <c r="F3047">
        <v>1482</v>
      </c>
      <c r="G3047">
        <v>69.239999999999995</v>
      </c>
      <c r="H3047" s="1">
        <v>-524.98946999999998</v>
      </c>
      <c r="I3047">
        <v>3028</v>
      </c>
      <c r="J3047">
        <v>1862</v>
      </c>
      <c r="K3047">
        <v>84.82</v>
      </c>
      <c r="L3047" s="1">
        <v>-509.6173</v>
      </c>
      <c r="M3047">
        <v>3028</v>
      </c>
      <c r="N3047">
        <v>2059</v>
      </c>
      <c r="O3047">
        <v>90.81</v>
      </c>
      <c r="P3047" s="1">
        <v>-501.94819999999999</v>
      </c>
      <c r="Q3047">
        <v>3028</v>
      </c>
      <c r="R3047">
        <v>2031</v>
      </c>
      <c r="S3047">
        <v>100.29</v>
      </c>
      <c r="T3047" s="1">
        <v>-495.80318999999997</v>
      </c>
      <c r="U3047">
        <v>3028</v>
      </c>
      <c r="V3047">
        <v>2049</v>
      </c>
      <c r="W3047">
        <v>107.59</v>
      </c>
      <c r="X3047" s="1">
        <v>-487.47743000000003</v>
      </c>
      <c r="Y3047">
        <v>3028</v>
      </c>
      <c r="Z3047">
        <v>1997</v>
      </c>
      <c r="AA3047">
        <v>115.3</v>
      </c>
      <c r="AB3047" s="1">
        <v>-471.40145000000001</v>
      </c>
      <c r="AC3047">
        <v>3028</v>
      </c>
      <c r="AD3047">
        <v>2152</v>
      </c>
      <c r="AE3047">
        <v>100.4</v>
      </c>
      <c r="AF3047" s="1">
        <v>-495.98716999999999</v>
      </c>
      <c r="AG3047">
        <v>3028</v>
      </c>
      <c r="AH3047">
        <v>2018</v>
      </c>
      <c r="AI3047">
        <v>105.51</v>
      </c>
      <c r="AJ3047" s="1">
        <v>-488.16948000000002</v>
      </c>
    </row>
    <row r="3048" spans="1:36" x14ac:dyDescent="0.2">
      <c r="A3048">
        <v>3029</v>
      </c>
      <c r="B3048">
        <v>1036</v>
      </c>
      <c r="C3048">
        <v>47.55</v>
      </c>
      <c r="D3048" s="1">
        <v>-540.54607999999996</v>
      </c>
      <c r="E3048">
        <v>3029</v>
      </c>
      <c r="F3048">
        <v>1530</v>
      </c>
      <c r="G3048">
        <v>68.37</v>
      </c>
      <c r="H3048" s="1">
        <v>-526.37906999999996</v>
      </c>
      <c r="I3048">
        <v>3029</v>
      </c>
      <c r="J3048">
        <v>1830</v>
      </c>
      <c r="K3048">
        <v>84.8</v>
      </c>
      <c r="L3048" s="1">
        <v>-508.73862000000003</v>
      </c>
      <c r="M3048">
        <v>3029</v>
      </c>
      <c r="N3048">
        <v>2107</v>
      </c>
      <c r="O3048">
        <v>89.47</v>
      </c>
      <c r="P3048" s="1">
        <v>-503.39224999999999</v>
      </c>
      <c r="Q3048">
        <v>3029</v>
      </c>
      <c r="R3048">
        <v>1991</v>
      </c>
      <c r="S3048">
        <v>101.39</v>
      </c>
      <c r="T3048" s="1">
        <v>-494.60014999999999</v>
      </c>
      <c r="U3048">
        <v>3029</v>
      </c>
      <c r="V3048">
        <v>2086</v>
      </c>
      <c r="W3048">
        <v>106.71</v>
      </c>
      <c r="X3048" s="1">
        <v>-488.63542000000001</v>
      </c>
      <c r="Y3048">
        <v>3029</v>
      </c>
      <c r="Z3048">
        <v>2037</v>
      </c>
      <c r="AA3048">
        <v>114.42</v>
      </c>
      <c r="AB3048" s="1">
        <v>-472.4699</v>
      </c>
      <c r="AC3048">
        <v>3029</v>
      </c>
      <c r="AD3048">
        <v>2142</v>
      </c>
      <c r="AE3048">
        <v>99.56</v>
      </c>
      <c r="AF3048" s="1">
        <v>-495.72228000000001</v>
      </c>
      <c r="AG3048">
        <v>3029</v>
      </c>
      <c r="AH3048">
        <v>2019</v>
      </c>
      <c r="AI3048">
        <v>106.04</v>
      </c>
      <c r="AJ3048" s="1">
        <v>-488.17957000000001</v>
      </c>
    </row>
    <row r="3049" spans="1:36" x14ac:dyDescent="0.2">
      <c r="A3049">
        <v>3030</v>
      </c>
      <c r="B3049">
        <v>1011</v>
      </c>
      <c r="C3049">
        <v>48.31</v>
      </c>
      <c r="D3049" s="1">
        <v>-539.83140000000003</v>
      </c>
      <c r="E3049">
        <v>3030</v>
      </c>
      <c r="F3049">
        <v>1542</v>
      </c>
      <c r="G3049">
        <v>68.099999999999994</v>
      </c>
      <c r="H3049" s="1">
        <v>-526.69876999999997</v>
      </c>
      <c r="I3049">
        <v>3030</v>
      </c>
      <c r="J3049">
        <v>1786</v>
      </c>
      <c r="K3049">
        <v>84.79</v>
      </c>
      <c r="L3049" s="1">
        <v>-507.28807</v>
      </c>
      <c r="M3049">
        <v>3030</v>
      </c>
      <c r="N3049">
        <v>2142</v>
      </c>
      <c r="O3049">
        <v>88.54</v>
      </c>
      <c r="P3049" s="1">
        <v>-504.34699000000001</v>
      </c>
      <c r="Q3049">
        <v>3030</v>
      </c>
      <c r="R3049">
        <v>1982</v>
      </c>
      <c r="S3049">
        <v>101.41</v>
      </c>
      <c r="T3049" s="1">
        <v>-494.34897999999998</v>
      </c>
      <c r="U3049">
        <v>3030</v>
      </c>
      <c r="V3049">
        <v>2093</v>
      </c>
      <c r="W3049">
        <v>106.29</v>
      </c>
      <c r="X3049" s="1">
        <v>-488.85395</v>
      </c>
      <c r="Y3049">
        <v>3030</v>
      </c>
      <c r="Z3049">
        <v>2120</v>
      </c>
      <c r="AA3049">
        <v>112.93</v>
      </c>
      <c r="AB3049" s="1">
        <v>-474.95195000000001</v>
      </c>
      <c r="AC3049">
        <v>3030</v>
      </c>
      <c r="AD3049">
        <v>2102</v>
      </c>
      <c r="AE3049">
        <v>98.93</v>
      </c>
      <c r="AF3049" s="1">
        <v>-494.50576000000001</v>
      </c>
      <c r="AG3049">
        <v>3030</v>
      </c>
      <c r="AH3049">
        <v>1995</v>
      </c>
      <c r="AI3049">
        <v>107.25</v>
      </c>
      <c r="AJ3049" s="1">
        <v>-487.50009</v>
      </c>
    </row>
    <row r="3050" spans="1:36" x14ac:dyDescent="0.2">
      <c r="A3050">
        <v>3031</v>
      </c>
      <c r="B3050">
        <v>992</v>
      </c>
      <c r="C3050">
        <v>49.04</v>
      </c>
      <c r="D3050" s="1">
        <v>-539.30508999999995</v>
      </c>
      <c r="E3050">
        <v>3031</v>
      </c>
      <c r="F3050">
        <v>1528</v>
      </c>
      <c r="G3050">
        <v>68.22</v>
      </c>
      <c r="H3050" s="1">
        <v>-526.23584000000005</v>
      </c>
      <c r="I3050">
        <v>3031</v>
      </c>
      <c r="J3050">
        <v>1818</v>
      </c>
      <c r="K3050">
        <v>83.12</v>
      </c>
      <c r="L3050" s="1">
        <v>-508.31349999999998</v>
      </c>
      <c r="M3050">
        <v>3031</v>
      </c>
      <c r="N3050">
        <v>2156</v>
      </c>
      <c r="O3050">
        <v>88.04</v>
      </c>
      <c r="P3050" s="1">
        <v>-504.69754999999998</v>
      </c>
      <c r="Q3050">
        <v>3031</v>
      </c>
      <c r="R3050">
        <v>2006</v>
      </c>
      <c r="S3050">
        <v>100.58</v>
      </c>
      <c r="T3050" s="1">
        <v>-495.05004000000002</v>
      </c>
      <c r="U3050">
        <v>3031</v>
      </c>
      <c r="V3050">
        <v>2047</v>
      </c>
      <c r="W3050">
        <v>106.53</v>
      </c>
      <c r="X3050" s="1">
        <v>-487.47332</v>
      </c>
      <c r="Y3050">
        <v>3031</v>
      </c>
      <c r="Z3050">
        <v>2178</v>
      </c>
      <c r="AA3050">
        <v>112.3</v>
      </c>
      <c r="AB3050" s="1">
        <v>-476.59514000000001</v>
      </c>
      <c r="AC3050">
        <v>3031</v>
      </c>
      <c r="AD3050">
        <v>2078</v>
      </c>
      <c r="AE3050">
        <v>97.64</v>
      </c>
      <c r="AF3050" s="1">
        <v>-493.83593000000002</v>
      </c>
      <c r="AG3050">
        <v>3031</v>
      </c>
      <c r="AH3050">
        <v>1943</v>
      </c>
      <c r="AI3050">
        <v>108.81</v>
      </c>
      <c r="AJ3050" s="1">
        <v>-486.08085999999997</v>
      </c>
    </row>
    <row r="3051" spans="1:36" x14ac:dyDescent="0.2">
      <c r="A3051">
        <v>3032</v>
      </c>
      <c r="B3051">
        <v>983</v>
      </c>
      <c r="C3051">
        <v>49.58</v>
      </c>
      <c r="D3051" s="1">
        <v>-539.06955000000005</v>
      </c>
      <c r="E3051">
        <v>3032</v>
      </c>
      <c r="F3051">
        <v>1517</v>
      </c>
      <c r="G3051">
        <v>68.209999999999994</v>
      </c>
      <c r="H3051" s="1">
        <v>-525.93105000000003</v>
      </c>
      <c r="I3051">
        <v>3032</v>
      </c>
      <c r="J3051">
        <v>1890</v>
      </c>
      <c r="K3051">
        <v>81.569999999999993</v>
      </c>
      <c r="L3051" s="1">
        <v>-510.45835</v>
      </c>
      <c r="M3051">
        <v>3032</v>
      </c>
      <c r="N3051">
        <v>2168</v>
      </c>
      <c r="O3051">
        <v>87.81</v>
      </c>
      <c r="P3051" s="1">
        <v>-505.00072</v>
      </c>
      <c r="Q3051">
        <v>3032</v>
      </c>
      <c r="R3051">
        <v>2039</v>
      </c>
      <c r="S3051">
        <v>99.61</v>
      </c>
      <c r="T3051" s="1">
        <v>-496.01569999999998</v>
      </c>
      <c r="U3051">
        <v>3032</v>
      </c>
      <c r="V3051">
        <v>1987</v>
      </c>
      <c r="W3051">
        <v>106.67</v>
      </c>
      <c r="X3051" s="1">
        <v>-485.78831000000002</v>
      </c>
      <c r="Y3051">
        <v>3032</v>
      </c>
      <c r="Z3051">
        <v>2191</v>
      </c>
      <c r="AA3051">
        <v>112.29</v>
      </c>
      <c r="AB3051" s="1">
        <v>-476.81788999999998</v>
      </c>
      <c r="AC3051">
        <v>3032</v>
      </c>
      <c r="AD3051">
        <v>2078</v>
      </c>
      <c r="AE3051">
        <v>96.09</v>
      </c>
      <c r="AF3051" s="1">
        <v>-493.93322000000001</v>
      </c>
      <c r="AG3051">
        <v>3032</v>
      </c>
      <c r="AH3051">
        <v>1873</v>
      </c>
      <c r="AI3051">
        <v>110.34</v>
      </c>
      <c r="AJ3051" s="1">
        <v>-484.05637999999999</v>
      </c>
    </row>
    <row r="3052" spans="1:36" x14ac:dyDescent="0.2">
      <c r="A3052">
        <v>3033</v>
      </c>
      <c r="B3052">
        <v>980</v>
      </c>
      <c r="C3052">
        <v>49.99</v>
      </c>
      <c r="D3052" s="1">
        <v>-538.98695999999995</v>
      </c>
      <c r="E3052">
        <v>3033</v>
      </c>
      <c r="F3052">
        <v>1518</v>
      </c>
      <c r="G3052">
        <v>68</v>
      </c>
      <c r="H3052" s="1">
        <v>-525.99123999999995</v>
      </c>
      <c r="I3052">
        <v>3033</v>
      </c>
      <c r="J3052">
        <v>1927</v>
      </c>
      <c r="K3052">
        <v>81.02</v>
      </c>
      <c r="L3052" s="1">
        <v>-511.40579000000002</v>
      </c>
      <c r="M3052">
        <v>3033</v>
      </c>
      <c r="N3052">
        <v>2188</v>
      </c>
      <c r="O3052">
        <v>87.91</v>
      </c>
      <c r="P3052" s="1">
        <v>-505.52213</v>
      </c>
      <c r="Q3052">
        <v>3033</v>
      </c>
      <c r="R3052">
        <v>2053</v>
      </c>
      <c r="S3052">
        <v>98.75</v>
      </c>
      <c r="T3052" s="1">
        <v>-496.42257000000001</v>
      </c>
      <c r="U3052">
        <v>3033</v>
      </c>
      <c r="V3052">
        <v>1932</v>
      </c>
      <c r="W3052">
        <v>106.92</v>
      </c>
      <c r="X3052" s="1">
        <v>-484.29908999999998</v>
      </c>
      <c r="Y3052">
        <v>3033</v>
      </c>
      <c r="Z3052">
        <v>2208</v>
      </c>
      <c r="AA3052">
        <v>111.86</v>
      </c>
      <c r="AB3052" s="1">
        <v>-477.29833000000002</v>
      </c>
      <c r="AC3052">
        <v>3033</v>
      </c>
      <c r="AD3052">
        <v>2071</v>
      </c>
      <c r="AE3052">
        <v>95.19</v>
      </c>
      <c r="AF3052" s="1">
        <v>-493.68416000000002</v>
      </c>
      <c r="AG3052">
        <v>3033</v>
      </c>
      <c r="AH3052">
        <v>1835</v>
      </c>
      <c r="AI3052">
        <v>110.62</v>
      </c>
      <c r="AJ3052" s="1">
        <v>-482.93313999999998</v>
      </c>
    </row>
    <row r="3053" spans="1:36" x14ac:dyDescent="0.2">
      <c r="A3053">
        <v>3034</v>
      </c>
      <c r="B3053">
        <v>979</v>
      </c>
      <c r="C3053">
        <v>50.42</v>
      </c>
      <c r="D3053" s="1">
        <v>-538.93469000000005</v>
      </c>
      <c r="E3053">
        <v>3034</v>
      </c>
      <c r="F3053">
        <v>1514</v>
      </c>
      <c r="G3053">
        <v>68</v>
      </c>
      <c r="H3053" s="1">
        <v>-525.90265999999997</v>
      </c>
      <c r="I3053">
        <v>3034</v>
      </c>
      <c r="J3053">
        <v>1939</v>
      </c>
      <c r="K3053">
        <v>80.89</v>
      </c>
      <c r="L3053" s="1">
        <v>-511.72293000000002</v>
      </c>
      <c r="M3053">
        <v>3034</v>
      </c>
      <c r="N3053">
        <v>2226</v>
      </c>
      <c r="O3053">
        <v>88.04</v>
      </c>
      <c r="P3053" s="1">
        <v>-506.59829999999999</v>
      </c>
      <c r="Q3053">
        <v>3034</v>
      </c>
      <c r="R3053">
        <v>2037</v>
      </c>
      <c r="S3053">
        <v>98.45</v>
      </c>
      <c r="T3053" s="1">
        <v>-495.96877999999998</v>
      </c>
      <c r="U3053">
        <v>3034</v>
      </c>
      <c r="V3053">
        <v>1882</v>
      </c>
      <c r="W3053">
        <v>107.37</v>
      </c>
      <c r="X3053" s="1">
        <v>-482.81259</v>
      </c>
      <c r="Y3053">
        <v>3034</v>
      </c>
      <c r="Z3053">
        <v>2234</v>
      </c>
      <c r="AA3053">
        <v>111.19</v>
      </c>
      <c r="AB3053" s="1">
        <v>-478.12524000000002</v>
      </c>
      <c r="AC3053">
        <v>3034</v>
      </c>
      <c r="AD3053">
        <v>2056</v>
      </c>
      <c r="AE3053">
        <v>94.76</v>
      </c>
      <c r="AF3053" s="1">
        <v>-493.23295000000002</v>
      </c>
      <c r="AG3053">
        <v>3034</v>
      </c>
      <c r="AH3053">
        <v>1864</v>
      </c>
      <c r="AI3053">
        <v>109.17</v>
      </c>
      <c r="AJ3053" s="1">
        <v>-483.75078999999999</v>
      </c>
    </row>
    <row r="3054" spans="1:36" x14ac:dyDescent="0.2">
      <c r="A3054">
        <v>3035</v>
      </c>
      <c r="B3054">
        <v>981</v>
      </c>
      <c r="C3054">
        <v>50.59</v>
      </c>
      <c r="D3054" s="1">
        <v>-538.99828000000002</v>
      </c>
      <c r="E3054">
        <v>3035</v>
      </c>
      <c r="F3054">
        <v>1499</v>
      </c>
      <c r="G3054">
        <v>68.33</v>
      </c>
      <c r="H3054" s="1">
        <v>-525.46076000000005</v>
      </c>
      <c r="I3054">
        <v>3035</v>
      </c>
      <c r="J3054">
        <v>1939</v>
      </c>
      <c r="K3054">
        <v>81.09</v>
      </c>
      <c r="L3054" s="1">
        <v>-511.71062999999998</v>
      </c>
      <c r="M3054">
        <v>3035</v>
      </c>
      <c r="N3054">
        <v>2267</v>
      </c>
      <c r="O3054">
        <v>88.62</v>
      </c>
      <c r="P3054" s="1">
        <v>-507.81601000000001</v>
      </c>
      <c r="Q3054">
        <v>3035</v>
      </c>
      <c r="R3054">
        <v>2011</v>
      </c>
      <c r="S3054">
        <v>98.32</v>
      </c>
      <c r="T3054" s="1">
        <v>-495.17268999999999</v>
      </c>
      <c r="U3054">
        <v>3035</v>
      </c>
      <c r="V3054">
        <v>1869</v>
      </c>
      <c r="W3054">
        <v>107.49</v>
      </c>
      <c r="X3054" s="1">
        <v>-482.42099999999999</v>
      </c>
      <c r="Y3054">
        <v>3035</v>
      </c>
      <c r="Z3054">
        <v>2235</v>
      </c>
      <c r="AA3054">
        <v>111.33</v>
      </c>
      <c r="AB3054" s="1">
        <v>-478.14341000000002</v>
      </c>
      <c r="AC3054">
        <v>3035</v>
      </c>
      <c r="AD3054">
        <v>2044</v>
      </c>
      <c r="AE3054">
        <v>94.7</v>
      </c>
      <c r="AF3054" s="1">
        <v>-492.92507000000001</v>
      </c>
      <c r="AG3054">
        <v>3035</v>
      </c>
      <c r="AH3054">
        <v>1939</v>
      </c>
      <c r="AI3054">
        <v>107</v>
      </c>
      <c r="AJ3054" s="1">
        <v>-486.01047999999997</v>
      </c>
    </row>
    <row r="3055" spans="1:36" x14ac:dyDescent="0.2">
      <c r="A3055">
        <v>3036</v>
      </c>
      <c r="B3055">
        <v>991</v>
      </c>
      <c r="C3055">
        <v>50.59</v>
      </c>
      <c r="D3055" s="1">
        <v>-539.28752999999995</v>
      </c>
      <c r="E3055">
        <v>3036</v>
      </c>
      <c r="F3055">
        <v>1478</v>
      </c>
      <c r="G3055">
        <v>68.66</v>
      </c>
      <c r="H3055" s="1">
        <v>-524.85648000000003</v>
      </c>
      <c r="I3055">
        <v>3036</v>
      </c>
      <c r="J3055">
        <v>1940</v>
      </c>
      <c r="K3055">
        <v>81.08</v>
      </c>
      <c r="L3055" s="1">
        <v>-511.69515000000001</v>
      </c>
      <c r="M3055">
        <v>3036</v>
      </c>
      <c r="N3055">
        <v>2276</v>
      </c>
      <c r="O3055">
        <v>90.12</v>
      </c>
      <c r="P3055" s="1">
        <v>-508.05414000000002</v>
      </c>
      <c r="Q3055">
        <v>3036</v>
      </c>
      <c r="R3055">
        <v>2014</v>
      </c>
      <c r="S3055">
        <v>97.67</v>
      </c>
      <c r="T3055" s="1">
        <v>-495.22464000000002</v>
      </c>
      <c r="U3055">
        <v>3036</v>
      </c>
      <c r="V3055">
        <v>1909</v>
      </c>
      <c r="W3055">
        <v>106.97</v>
      </c>
      <c r="X3055" s="1">
        <v>-483.55538000000001</v>
      </c>
      <c r="Y3055">
        <v>3036</v>
      </c>
      <c r="Z3055">
        <v>2215</v>
      </c>
      <c r="AA3055">
        <v>111.72</v>
      </c>
      <c r="AB3055" s="1">
        <v>-477.51143000000002</v>
      </c>
      <c r="AC3055">
        <v>3036</v>
      </c>
      <c r="AD3055">
        <v>2034</v>
      </c>
      <c r="AE3055">
        <v>95.29</v>
      </c>
      <c r="AF3055" s="1">
        <v>-492.65307000000001</v>
      </c>
      <c r="AG3055">
        <v>3036</v>
      </c>
      <c r="AH3055">
        <v>1979</v>
      </c>
      <c r="AI3055">
        <v>105.83</v>
      </c>
      <c r="AJ3055" s="1">
        <v>-487.12957999999998</v>
      </c>
    </row>
    <row r="3056" spans="1:36" x14ac:dyDescent="0.2">
      <c r="A3056">
        <v>3037</v>
      </c>
      <c r="B3056">
        <v>1009</v>
      </c>
      <c r="C3056">
        <v>50.29</v>
      </c>
      <c r="D3056" s="1">
        <v>-539.77355</v>
      </c>
      <c r="E3056">
        <v>3037</v>
      </c>
      <c r="F3056">
        <v>1468</v>
      </c>
      <c r="G3056">
        <v>68.739999999999995</v>
      </c>
      <c r="H3056" s="1">
        <v>-524.54065000000003</v>
      </c>
      <c r="I3056">
        <v>3037</v>
      </c>
      <c r="J3056">
        <v>1966</v>
      </c>
      <c r="K3056">
        <v>80.39</v>
      </c>
      <c r="L3056" s="1">
        <v>-512.41722000000004</v>
      </c>
      <c r="M3056">
        <v>3037</v>
      </c>
      <c r="N3056">
        <v>2247</v>
      </c>
      <c r="O3056">
        <v>91.86</v>
      </c>
      <c r="P3056" s="1">
        <v>-507.25977</v>
      </c>
      <c r="Q3056">
        <v>3037</v>
      </c>
      <c r="R3056">
        <v>2061</v>
      </c>
      <c r="S3056">
        <v>96.4</v>
      </c>
      <c r="T3056" s="1">
        <v>-496.59543000000002</v>
      </c>
      <c r="U3056">
        <v>3037</v>
      </c>
      <c r="V3056">
        <v>1991</v>
      </c>
      <c r="W3056">
        <v>105.91</v>
      </c>
      <c r="X3056" s="1">
        <v>-485.90305999999998</v>
      </c>
      <c r="Y3056">
        <v>3037</v>
      </c>
      <c r="Z3056">
        <v>2216</v>
      </c>
      <c r="AA3056">
        <v>111.93</v>
      </c>
      <c r="AB3056" s="1">
        <v>-477.49813</v>
      </c>
      <c r="AC3056">
        <v>3037</v>
      </c>
      <c r="AD3056">
        <v>2021</v>
      </c>
      <c r="AE3056">
        <v>96.48</v>
      </c>
      <c r="AF3056" s="1">
        <v>-492.26956000000001</v>
      </c>
      <c r="AG3056">
        <v>3037</v>
      </c>
      <c r="AH3056">
        <v>1968</v>
      </c>
      <c r="AI3056">
        <v>105.74</v>
      </c>
      <c r="AJ3056" s="1">
        <v>-486.73230999999998</v>
      </c>
    </row>
    <row r="3057" spans="1:36" x14ac:dyDescent="0.2">
      <c r="A3057">
        <v>3038</v>
      </c>
      <c r="B3057">
        <v>1029</v>
      </c>
      <c r="C3057">
        <v>49.85</v>
      </c>
      <c r="D3057" s="1">
        <v>-540.34767999999997</v>
      </c>
      <c r="E3057">
        <v>3038</v>
      </c>
      <c r="F3057">
        <v>1487</v>
      </c>
      <c r="G3057">
        <v>68.03</v>
      </c>
      <c r="H3057" s="1">
        <v>-525.03147000000001</v>
      </c>
      <c r="I3057">
        <v>3038</v>
      </c>
      <c r="J3057">
        <v>2015</v>
      </c>
      <c r="K3057">
        <v>79.2</v>
      </c>
      <c r="L3057" s="1">
        <v>-513.88028999999995</v>
      </c>
      <c r="M3057">
        <v>3038</v>
      </c>
      <c r="N3057">
        <v>2192</v>
      </c>
      <c r="O3057">
        <v>93.63</v>
      </c>
      <c r="P3057" s="1">
        <v>-505.69457999999997</v>
      </c>
      <c r="Q3057">
        <v>3038</v>
      </c>
      <c r="R3057">
        <v>2114</v>
      </c>
      <c r="S3057">
        <v>95.02</v>
      </c>
      <c r="T3057" s="1">
        <v>-498.19119999999998</v>
      </c>
      <c r="U3057">
        <v>3038</v>
      </c>
      <c r="V3057">
        <v>2066</v>
      </c>
      <c r="W3057">
        <v>105.05</v>
      </c>
      <c r="X3057" s="1">
        <v>-488.08967000000001</v>
      </c>
      <c r="Y3057">
        <v>3038</v>
      </c>
      <c r="Z3057">
        <v>2250</v>
      </c>
      <c r="AA3057">
        <v>111.63</v>
      </c>
      <c r="AB3057" s="1">
        <v>-478.50202000000002</v>
      </c>
      <c r="AC3057">
        <v>3038</v>
      </c>
      <c r="AD3057">
        <v>2010</v>
      </c>
      <c r="AE3057">
        <v>97.85</v>
      </c>
      <c r="AF3057" s="1">
        <v>-492.00731000000002</v>
      </c>
      <c r="AG3057">
        <v>3038</v>
      </c>
      <c r="AH3057">
        <v>1927</v>
      </c>
      <c r="AI3057">
        <v>106.29</v>
      </c>
      <c r="AJ3057" s="1">
        <v>-485.58879000000002</v>
      </c>
    </row>
    <row r="3058" spans="1:36" x14ac:dyDescent="0.2">
      <c r="A3058">
        <v>3039</v>
      </c>
      <c r="B3058">
        <v>1042</v>
      </c>
      <c r="C3058">
        <v>49.52</v>
      </c>
      <c r="D3058" s="1">
        <v>-540.73789999999997</v>
      </c>
      <c r="E3058">
        <v>3039</v>
      </c>
      <c r="F3058">
        <v>1538</v>
      </c>
      <c r="G3058">
        <v>66.680000000000007</v>
      </c>
      <c r="H3058" s="1">
        <v>-526.49396000000002</v>
      </c>
      <c r="I3058">
        <v>3039</v>
      </c>
      <c r="J3058">
        <v>2042</v>
      </c>
      <c r="K3058">
        <v>78.61</v>
      </c>
      <c r="L3058" s="1">
        <v>-514.68805999999995</v>
      </c>
      <c r="M3058">
        <v>3039</v>
      </c>
      <c r="N3058">
        <v>2140</v>
      </c>
      <c r="O3058">
        <v>94.76</v>
      </c>
      <c r="P3058" s="1">
        <v>-504.22311999999999</v>
      </c>
      <c r="Q3058">
        <v>3039</v>
      </c>
      <c r="R3058">
        <v>2130</v>
      </c>
      <c r="S3058">
        <v>94.46</v>
      </c>
      <c r="T3058" s="1">
        <v>-498.60795999999999</v>
      </c>
      <c r="U3058">
        <v>3039</v>
      </c>
      <c r="V3058">
        <v>2088</v>
      </c>
      <c r="W3058">
        <v>105.21</v>
      </c>
      <c r="X3058" s="1">
        <v>-488.67158999999998</v>
      </c>
      <c r="Y3058">
        <v>3039</v>
      </c>
      <c r="Z3058">
        <v>2297</v>
      </c>
      <c r="AA3058">
        <v>111.3</v>
      </c>
      <c r="AB3058" s="1">
        <v>-479.86079000000001</v>
      </c>
      <c r="AC3058">
        <v>3039</v>
      </c>
      <c r="AD3058">
        <v>1996</v>
      </c>
      <c r="AE3058">
        <v>99.35</v>
      </c>
      <c r="AF3058" s="1">
        <v>-491.64585</v>
      </c>
      <c r="AG3058">
        <v>3039</v>
      </c>
      <c r="AH3058">
        <v>1873</v>
      </c>
      <c r="AI3058">
        <v>107.39</v>
      </c>
      <c r="AJ3058" s="1">
        <v>-484.05176</v>
      </c>
    </row>
    <row r="3059" spans="1:36" x14ac:dyDescent="0.2">
      <c r="A3059">
        <v>3040</v>
      </c>
      <c r="B3059">
        <v>1041</v>
      </c>
      <c r="C3059">
        <v>49.47</v>
      </c>
      <c r="D3059" s="1">
        <v>-540.69336999999996</v>
      </c>
      <c r="E3059">
        <v>3040</v>
      </c>
      <c r="F3059">
        <v>1600</v>
      </c>
      <c r="G3059">
        <v>65.11</v>
      </c>
      <c r="H3059" s="1">
        <v>-528.28588000000002</v>
      </c>
      <c r="I3059">
        <v>3040</v>
      </c>
      <c r="J3059">
        <v>2034</v>
      </c>
      <c r="K3059">
        <v>78.81</v>
      </c>
      <c r="L3059" s="1">
        <v>-514.30561999999998</v>
      </c>
      <c r="M3059">
        <v>3040</v>
      </c>
      <c r="N3059">
        <v>2104</v>
      </c>
      <c r="O3059">
        <v>95.31</v>
      </c>
      <c r="P3059" s="1">
        <v>-503.26949000000002</v>
      </c>
      <c r="Q3059">
        <v>3040</v>
      </c>
      <c r="R3059">
        <v>2110</v>
      </c>
      <c r="S3059">
        <v>94.43</v>
      </c>
      <c r="T3059" s="1">
        <v>-497.98282999999998</v>
      </c>
      <c r="U3059">
        <v>3040</v>
      </c>
      <c r="V3059">
        <v>2064</v>
      </c>
      <c r="W3059">
        <v>105.82</v>
      </c>
      <c r="X3059" s="1">
        <v>-487.92556999999999</v>
      </c>
      <c r="Y3059">
        <v>3040</v>
      </c>
      <c r="Z3059">
        <v>2319</v>
      </c>
      <c r="AA3059">
        <v>111.72</v>
      </c>
      <c r="AB3059" s="1">
        <v>-480.53323</v>
      </c>
      <c r="AC3059">
        <v>3040</v>
      </c>
      <c r="AD3059">
        <v>1966</v>
      </c>
      <c r="AE3059">
        <v>101.07</v>
      </c>
      <c r="AF3059" s="1">
        <v>-490.75310999999999</v>
      </c>
      <c r="AG3059">
        <v>3040</v>
      </c>
      <c r="AH3059">
        <v>1823</v>
      </c>
      <c r="AI3059">
        <v>108.65</v>
      </c>
      <c r="AJ3059" s="1">
        <v>-482.62777</v>
      </c>
    </row>
    <row r="3060" spans="1:36" x14ac:dyDescent="0.2">
      <c r="A3060">
        <v>3041</v>
      </c>
      <c r="B3060">
        <v>1028</v>
      </c>
      <c r="C3060">
        <v>49.61</v>
      </c>
      <c r="D3060" s="1">
        <v>-540.32687999999996</v>
      </c>
      <c r="E3060">
        <v>3041</v>
      </c>
      <c r="F3060">
        <v>1648</v>
      </c>
      <c r="G3060">
        <v>63.88</v>
      </c>
      <c r="H3060" s="1">
        <v>-529.64463999999998</v>
      </c>
      <c r="I3060">
        <v>3041</v>
      </c>
      <c r="J3060">
        <v>2058</v>
      </c>
      <c r="K3060">
        <v>78.239999999999995</v>
      </c>
      <c r="L3060" s="1">
        <v>-515.00342999999998</v>
      </c>
      <c r="M3060">
        <v>3041</v>
      </c>
      <c r="N3060">
        <v>2072</v>
      </c>
      <c r="O3060">
        <v>95.59</v>
      </c>
      <c r="P3060" s="1">
        <v>-502.36818</v>
      </c>
      <c r="Q3060">
        <v>3041</v>
      </c>
      <c r="R3060">
        <v>2090</v>
      </c>
      <c r="S3060">
        <v>94.26</v>
      </c>
      <c r="T3060" s="1">
        <v>-497.39253000000002</v>
      </c>
      <c r="U3060">
        <v>3041</v>
      </c>
      <c r="V3060">
        <v>2026</v>
      </c>
      <c r="W3060">
        <v>106.57</v>
      </c>
      <c r="X3060" s="1">
        <v>-486.86808000000002</v>
      </c>
      <c r="Y3060">
        <v>3041</v>
      </c>
      <c r="Z3060">
        <v>2285</v>
      </c>
      <c r="AA3060">
        <v>113.41</v>
      </c>
      <c r="AB3060" s="1">
        <v>-479.54732000000001</v>
      </c>
      <c r="AC3060">
        <v>3041</v>
      </c>
      <c r="AD3060">
        <v>1952</v>
      </c>
      <c r="AE3060">
        <v>102.02</v>
      </c>
      <c r="AF3060" s="1">
        <v>-490.26675999999998</v>
      </c>
      <c r="AG3060">
        <v>3041</v>
      </c>
      <c r="AH3060">
        <v>1806</v>
      </c>
      <c r="AI3060">
        <v>109.42</v>
      </c>
      <c r="AJ3060" s="1">
        <v>-482.11775999999998</v>
      </c>
    </row>
    <row r="3061" spans="1:36" x14ac:dyDescent="0.2">
      <c r="A3061">
        <v>3042</v>
      </c>
      <c r="B3061">
        <v>1013</v>
      </c>
      <c r="C3061">
        <v>49.9</v>
      </c>
      <c r="D3061" s="1">
        <v>-539.89440000000002</v>
      </c>
      <c r="E3061">
        <v>3042</v>
      </c>
      <c r="F3061">
        <v>1666</v>
      </c>
      <c r="G3061">
        <v>63.3</v>
      </c>
      <c r="H3061" s="1">
        <v>-530.12734999999998</v>
      </c>
      <c r="I3061">
        <v>3042</v>
      </c>
      <c r="J3061">
        <v>2110</v>
      </c>
      <c r="K3061">
        <v>77.48</v>
      </c>
      <c r="L3061" s="1">
        <v>-516.53375000000005</v>
      </c>
      <c r="M3061">
        <v>3042</v>
      </c>
      <c r="N3061">
        <v>2036</v>
      </c>
      <c r="O3061">
        <v>95.74</v>
      </c>
      <c r="P3061" s="1">
        <v>-501.38382999999999</v>
      </c>
      <c r="Q3061">
        <v>3042</v>
      </c>
      <c r="R3061">
        <v>2078</v>
      </c>
      <c r="S3061">
        <v>94.19</v>
      </c>
      <c r="T3061" s="1">
        <v>-497.11072999999999</v>
      </c>
      <c r="U3061">
        <v>3042</v>
      </c>
      <c r="V3061">
        <v>1988</v>
      </c>
      <c r="W3061">
        <v>107.15</v>
      </c>
      <c r="X3061" s="1">
        <v>-485.78462000000002</v>
      </c>
      <c r="Y3061">
        <v>3042</v>
      </c>
      <c r="Z3061">
        <v>2229</v>
      </c>
      <c r="AA3061">
        <v>115.35</v>
      </c>
      <c r="AB3061" s="1">
        <v>-477.79414000000003</v>
      </c>
      <c r="AC3061">
        <v>3042</v>
      </c>
      <c r="AD3061">
        <v>1992</v>
      </c>
      <c r="AE3061">
        <v>101.68</v>
      </c>
      <c r="AF3061" s="1">
        <v>-491.48907000000003</v>
      </c>
      <c r="AG3061">
        <v>3042</v>
      </c>
      <c r="AH3061">
        <v>1835</v>
      </c>
      <c r="AI3061">
        <v>109.4</v>
      </c>
      <c r="AJ3061" s="1">
        <v>-482.96735999999999</v>
      </c>
    </row>
    <row r="3062" spans="1:36" x14ac:dyDescent="0.2">
      <c r="A3062">
        <v>3043</v>
      </c>
      <c r="B3062">
        <v>1005</v>
      </c>
      <c r="C3062">
        <v>50.06</v>
      </c>
      <c r="D3062" s="1">
        <v>-539.65030999999999</v>
      </c>
      <c r="E3062">
        <v>3043</v>
      </c>
      <c r="F3062">
        <v>1656</v>
      </c>
      <c r="G3062">
        <v>63.22</v>
      </c>
      <c r="H3062" s="1">
        <v>-529.79315999999994</v>
      </c>
      <c r="I3062">
        <v>3043</v>
      </c>
      <c r="J3062">
        <v>2136</v>
      </c>
      <c r="K3062">
        <v>77.459999999999994</v>
      </c>
      <c r="L3062" s="1">
        <v>-517.26140999999996</v>
      </c>
      <c r="M3062">
        <v>3043</v>
      </c>
      <c r="N3062">
        <v>1997</v>
      </c>
      <c r="O3062">
        <v>95.88</v>
      </c>
      <c r="P3062" s="1">
        <v>-500.33064999999999</v>
      </c>
      <c r="Q3062">
        <v>3043</v>
      </c>
      <c r="R3062">
        <v>2061</v>
      </c>
      <c r="S3062">
        <v>94.65</v>
      </c>
      <c r="T3062" s="1">
        <v>-496.64429000000001</v>
      </c>
      <c r="U3062">
        <v>3043</v>
      </c>
      <c r="V3062">
        <v>1963</v>
      </c>
      <c r="W3062">
        <v>107.25</v>
      </c>
      <c r="X3062" s="1">
        <v>-485.13274000000001</v>
      </c>
      <c r="Y3062">
        <v>3043</v>
      </c>
      <c r="Z3062">
        <v>2227</v>
      </c>
      <c r="AA3062">
        <v>115.85</v>
      </c>
      <c r="AB3062" s="1">
        <v>-477.75601</v>
      </c>
      <c r="AC3062">
        <v>3043</v>
      </c>
      <c r="AD3062">
        <v>2049</v>
      </c>
      <c r="AE3062">
        <v>101.32</v>
      </c>
      <c r="AF3062" s="1">
        <v>-493.11203999999998</v>
      </c>
      <c r="AG3062">
        <v>3043</v>
      </c>
      <c r="AH3062">
        <v>1878</v>
      </c>
      <c r="AI3062">
        <v>109.33</v>
      </c>
      <c r="AJ3062" s="1">
        <v>-484.26638000000003</v>
      </c>
    </row>
    <row r="3063" spans="1:36" x14ac:dyDescent="0.2">
      <c r="A3063">
        <v>3044</v>
      </c>
      <c r="B3063">
        <v>1009</v>
      </c>
      <c r="C3063">
        <v>49.95</v>
      </c>
      <c r="D3063" s="1">
        <v>-539.75666000000001</v>
      </c>
      <c r="E3063">
        <v>3044</v>
      </c>
      <c r="F3063">
        <v>1633</v>
      </c>
      <c r="G3063">
        <v>63.35</v>
      </c>
      <c r="H3063" s="1">
        <v>-529.15567999999996</v>
      </c>
      <c r="I3063">
        <v>3044</v>
      </c>
      <c r="J3063">
        <v>2124</v>
      </c>
      <c r="K3063">
        <v>78.3</v>
      </c>
      <c r="L3063" s="1">
        <v>-516.94141000000002</v>
      </c>
      <c r="M3063">
        <v>3044</v>
      </c>
      <c r="N3063">
        <v>1946</v>
      </c>
      <c r="O3063">
        <v>96.14</v>
      </c>
      <c r="P3063" s="1">
        <v>-498.90744999999998</v>
      </c>
      <c r="Q3063">
        <v>3044</v>
      </c>
      <c r="R3063">
        <v>2032</v>
      </c>
      <c r="S3063">
        <v>95.57</v>
      </c>
      <c r="T3063" s="1">
        <v>-495.78323999999998</v>
      </c>
      <c r="U3063">
        <v>3044</v>
      </c>
      <c r="V3063">
        <v>1950</v>
      </c>
      <c r="W3063">
        <v>106.98</v>
      </c>
      <c r="X3063" s="1">
        <v>-484.71676000000002</v>
      </c>
      <c r="Y3063">
        <v>3044</v>
      </c>
      <c r="Z3063">
        <v>2290</v>
      </c>
      <c r="AA3063">
        <v>114.93</v>
      </c>
      <c r="AB3063" s="1">
        <v>-479.60034000000002</v>
      </c>
      <c r="AC3063">
        <v>3044</v>
      </c>
      <c r="AD3063">
        <v>2097</v>
      </c>
      <c r="AE3063">
        <v>101.04</v>
      </c>
      <c r="AF3063" s="1">
        <v>-494.44</v>
      </c>
      <c r="AG3063">
        <v>3044</v>
      </c>
      <c r="AH3063">
        <v>1889</v>
      </c>
      <c r="AI3063">
        <v>109.84</v>
      </c>
      <c r="AJ3063" s="1">
        <v>-484.60638999999998</v>
      </c>
    </row>
    <row r="3064" spans="1:36" x14ac:dyDescent="0.2">
      <c r="A3064">
        <v>3045</v>
      </c>
      <c r="B3064">
        <v>1028</v>
      </c>
      <c r="C3064">
        <v>49.5</v>
      </c>
      <c r="D3064" s="1">
        <v>-540.29280000000006</v>
      </c>
      <c r="E3064">
        <v>3045</v>
      </c>
      <c r="F3064">
        <v>1610</v>
      </c>
      <c r="G3064">
        <v>63.58</v>
      </c>
      <c r="H3064" s="1">
        <v>-528.51484000000005</v>
      </c>
      <c r="I3064">
        <v>3045</v>
      </c>
      <c r="J3064">
        <v>2074</v>
      </c>
      <c r="K3064">
        <v>79.989999999999995</v>
      </c>
      <c r="L3064" s="1">
        <v>-515.50906999999995</v>
      </c>
      <c r="M3064">
        <v>3045</v>
      </c>
      <c r="N3064">
        <v>1904</v>
      </c>
      <c r="O3064">
        <v>96.22</v>
      </c>
      <c r="P3064" s="1">
        <v>-497.56536</v>
      </c>
      <c r="Q3064">
        <v>3045</v>
      </c>
      <c r="R3064">
        <v>2015</v>
      </c>
      <c r="S3064">
        <v>96.32</v>
      </c>
      <c r="T3064" s="1">
        <v>-495.27422000000001</v>
      </c>
      <c r="U3064">
        <v>3045</v>
      </c>
      <c r="V3064">
        <v>1973</v>
      </c>
      <c r="W3064">
        <v>105.52</v>
      </c>
      <c r="X3064" s="1">
        <v>-485.29700000000003</v>
      </c>
      <c r="Y3064">
        <v>3045</v>
      </c>
      <c r="Z3064">
        <v>2366</v>
      </c>
      <c r="AA3064">
        <v>113.24</v>
      </c>
      <c r="AB3064" s="1">
        <v>-481.77665999999999</v>
      </c>
      <c r="AC3064">
        <v>3045</v>
      </c>
      <c r="AD3064">
        <v>2139</v>
      </c>
      <c r="AE3064">
        <v>100.68</v>
      </c>
      <c r="AF3064" s="1">
        <v>-495.62249000000003</v>
      </c>
      <c r="AG3064">
        <v>3045</v>
      </c>
      <c r="AH3064">
        <v>1853</v>
      </c>
      <c r="AI3064">
        <v>110.94</v>
      </c>
      <c r="AJ3064" s="1">
        <v>-483.53904999999997</v>
      </c>
    </row>
    <row r="3065" spans="1:36" x14ac:dyDescent="0.2">
      <c r="A3065">
        <v>3046</v>
      </c>
      <c r="B3065">
        <v>1060</v>
      </c>
      <c r="C3065">
        <v>48.64</v>
      </c>
      <c r="D3065" s="1">
        <v>-541.20186000000001</v>
      </c>
      <c r="E3065">
        <v>3046</v>
      </c>
      <c r="F3065">
        <v>1578</v>
      </c>
      <c r="G3065">
        <v>64.11</v>
      </c>
      <c r="H3065" s="1">
        <v>-527.62388999999996</v>
      </c>
      <c r="I3065">
        <v>3046</v>
      </c>
      <c r="J3065">
        <v>1996</v>
      </c>
      <c r="K3065">
        <v>82.22</v>
      </c>
      <c r="L3065" s="1">
        <v>-513.31383000000005</v>
      </c>
      <c r="M3065">
        <v>3046</v>
      </c>
      <c r="N3065">
        <v>1933</v>
      </c>
      <c r="O3065">
        <v>95.06</v>
      </c>
      <c r="P3065" s="1">
        <v>-498.36495000000002</v>
      </c>
      <c r="Q3065">
        <v>3046</v>
      </c>
      <c r="R3065">
        <v>2020</v>
      </c>
      <c r="S3065">
        <v>96.71</v>
      </c>
      <c r="T3065" s="1">
        <v>-495.4468</v>
      </c>
      <c r="U3065">
        <v>3046</v>
      </c>
      <c r="V3065">
        <v>2046</v>
      </c>
      <c r="W3065">
        <v>102.78</v>
      </c>
      <c r="X3065" s="1">
        <v>-487.52188999999998</v>
      </c>
      <c r="Y3065">
        <v>3046</v>
      </c>
      <c r="Z3065">
        <v>2425</v>
      </c>
      <c r="AA3065">
        <v>111.65</v>
      </c>
      <c r="AB3065" s="1">
        <v>-483.41484000000003</v>
      </c>
      <c r="AC3065">
        <v>3046</v>
      </c>
      <c r="AD3065">
        <v>2171</v>
      </c>
      <c r="AE3065">
        <v>100.4</v>
      </c>
      <c r="AF3065" s="1">
        <v>-496.46035999999998</v>
      </c>
      <c r="AG3065">
        <v>3046</v>
      </c>
      <c r="AH3065">
        <v>1809</v>
      </c>
      <c r="AI3065">
        <v>111.77</v>
      </c>
      <c r="AJ3065" s="1">
        <v>-482.21413000000001</v>
      </c>
    </row>
    <row r="3066" spans="1:36" x14ac:dyDescent="0.2">
      <c r="A3066">
        <v>3047</v>
      </c>
      <c r="B3066">
        <v>1093</v>
      </c>
      <c r="C3066">
        <v>47.61</v>
      </c>
      <c r="D3066" s="1">
        <v>-542.14927</v>
      </c>
      <c r="E3066">
        <v>3047</v>
      </c>
      <c r="F3066">
        <v>1535</v>
      </c>
      <c r="G3066">
        <v>64.91</v>
      </c>
      <c r="H3066" s="1">
        <v>-526.39076999999997</v>
      </c>
      <c r="I3066">
        <v>3047</v>
      </c>
      <c r="J3066">
        <v>1905</v>
      </c>
      <c r="K3066">
        <v>84.55</v>
      </c>
      <c r="L3066" s="1">
        <v>-510.74997999999999</v>
      </c>
      <c r="M3066">
        <v>3047</v>
      </c>
      <c r="N3066">
        <v>2024</v>
      </c>
      <c r="O3066">
        <v>93.24</v>
      </c>
      <c r="P3066" s="1">
        <v>-501.12745999999999</v>
      </c>
      <c r="Q3066">
        <v>3047</v>
      </c>
      <c r="R3066">
        <v>2038</v>
      </c>
      <c r="S3066">
        <v>96.89</v>
      </c>
      <c r="T3066" s="1">
        <v>-495.96019999999999</v>
      </c>
      <c r="U3066">
        <v>3047</v>
      </c>
      <c r="V3066">
        <v>2101</v>
      </c>
      <c r="W3066">
        <v>100.94</v>
      </c>
      <c r="X3066" s="1">
        <v>-489.14875999999998</v>
      </c>
      <c r="Y3066">
        <v>3047</v>
      </c>
      <c r="Z3066">
        <v>2450</v>
      </c>
      <c r="AA3066">
        <v>110.58</v>
      </c>
      <c r="AB3066" s="1">
        <v>-484.14253000000002</v>
      </c>
      <c r="AC3066">
        <v>3047</v>
      </c>
      <c r="AD3066">
        <v>2199</v>
      </c>
      <c r="AE3066">
        <v>99.62</v>
      </c>
      <c r="AF3066" s="1">
        <v>-497.27963</v>
      </c>
      <c r="AG3066">
        <v>3047</v>
      </c>
      <c r="AH3066">
        <v>1795</v>
      </c>
      <c r="AI3066">
        <v>111.63</v>
      </c>
      <c r="AJ3066" s="1">
        <v>-481.83073999999999</v>
      </c>
    </row>
    <row r="3067" spans="1:36" x14ac:dyDescent="0.2">
      <c r="A3067">
        <v>3048</v>
      </c>
      <c r="B3067">
        <v>1113</v>
      </c>
      <c r="C3067">
        <v>46.85</v>
      </c>
      <c r="D3067" s="1">
        <v>-542.71361000000002</v>
      </c>
      <c r="E3067">
        <v>3048</v>
      </c>
      <c r="F3067">
        <v>1497</v>
      </c>
      <c r="G3067">
        <v>65.599999999999994</v>
      </c>
      <c r="H3067" s="1">
        <v>-525.30253000000005</v>
      </c>
      <c r="I3067">
        <v>3048</v>
      </c>
      <c r="J3067">
        <v>1835</v>
      </c>
      <c r="K3067">
        <v>85.91</v>
      </c>
      <c r="L3067" s="1">
        <v>-508.69051000000002</v>
      </c>
      <c r="M3067">
        <v>3048</v>
      </c>
      <c r="N3067">
        <v>2087</v>
      </c>
      <c r="O3067">
        <v>92.54</v>
      </c>
      <c r="P3067" s="1">
        <v>-502.91525999999999</v>
      </c>
      <c r="Q3067">
        <v>3048</v>
      </c>
      <c r="R3067">
        <v>2056</v>
      </c>
      <c r="S3067">
        <v>96.9</v>
      </c>
      <c r="T3067" s="1">
        <v>-496.48658999999998</v>
      </c>
      <c r="U3067">
        <v>3048</v>
      </c>
      <c r="V3067">
        <v>2090</v>
      </c>
      <c r="W3067">
        <v>100.93</v>
      </c>
      <c r="X3067" s="1">
        <v>-488.73518000000001</v>
      </c>
      <c r="Y3067">
        <v>3048</v>
      </c>
      <c r="Z3067">
        <v>2427</v>
      </c>
      <c r="AA3067">
        <v>110.65</v>
      </c>
      <c r="AB3067" s="1">
        <v>-483.53496000000001</v>
      </c>
      <c r="AC3067">
        <v>3048</v>
      </c>
      <c r="AD3067">
        <v>2215</v>
      </c>
      <c r="AE3067">
        <v>98.8</v>
      </c>
      <c r="AF3067" s="1">
        <v>-497.76125999999999</v>
      </c>
      <c r="AG3067">
        <v>3048</v>
      </c>
      <c r="AH3067">
        <v>1829</v>
      </c>
      <c r="AI3067">
        <v>110.47</v>
      </c>
      <c r="AJ3067" s="1">
        <v>-482.77992999999998</v>
      </c>
    </row>
    <row r="3068" spans="1:36" x14ac:dyDescent="0.2">
      <c r="A3068">
        <v>3049</v>
      </c>
      <c r="B3068">
        <v>1114</v>
      </c>
      <c r="C3068">
        <v>46.44</v>
      </c>
      <c r="D3068" s="1">
        <v>-542.72982999999999</v>
      </c>
      <c r="E3068">
        <v>3049</v>
      </c>
      <c r="F3068">
        <v>1479</v>
      </c>
      <c r="G3068">
        <v>65.989999999999995</v>
      </c>
      <c r="H3068" s="1">
        <v>-524.81952000000001</v>
      </c>
      <c r="I3068">
        <v>3049</v>
      </c>
      <c r="J3068">
        <v>1838</v>
      </c>
      <c r="K3068">
        <v>85.43</v>
      </c>
      <c r="L3068" s="1">
        <v>-508.80018999999999</v>
      </c>
      <c r="M3068">
        <v>3049</v>
      </c>
      <c r="N3068">
        <v>2092</v>
      </c>
      <c r="O3068">
        <v>92.98</v>
      </c>
      <c r="P3068" s="1">
        <v>-502.98500999999999</v>
      </c>
      <c r="Q3068">
        <v>3049</v>
      </c>
      <c r="R3068">
        <v>2068</v>
      </c>
      <c r="S3068">
        <v>96.71</v>
      </c>
      <c r="T3068" s="1">
        <v>-496.78748000000002</v>
      </c>
      <c r="U3068">
        <v>3049</v>
      </c>
      <c r="V3068">
        <v>2057</v>
      </c>
      <c r="W3068">
        <v>102.05</v>
      </c>
      <c r="X3068" s="1">
        <v>-487.65973000000002</v>
      </c>
      <c r="Y3068">
        <v>3049</v>
      </c>
      <c r="Z3068">
        <v>2358</v>
      </c>
      <c r="AA3068">
        <v>111.8</v>
      </c>
      <c r="AB3068" s="1">
        <v>-481.54529000000002</v>
      </c>
      <c r="AC3068">
        <v>3049</v>
      </c>
      <c r="AD3068">
        <v>2202</v>
      </c>
      <c r="AE3068">
        <v>98.32</v>
      </c>
      <c r="AF3068" s="1">
        <v>-497.36354</v>
      </c>
      <c r="AG3068">
        <v>3049</v>
      </c>
      <c r="AH3068">
        <v>1907</v>
      </c>
      <c r="AI3068">
        <v>108.59</v>
      </c>
      <c r="AJ3068" s="1">
        <v>-484.99714999999998</v>
      </c>
    </row>
    <row r="3069" spans="1:36" x14ac:dyDescent="0.2">
      <c r="A3069">
        <v>3050</v>
      </c>
      <c r="B3069">
        <v>1098</v>
      </c>
      <c r="C3069">
        <v>46.38</v>
      </c>
      <c r="D3069" s="1">
        <v>-542.27625</v>
      </c>
      <c r="E3069">
        <v>3050</v>
      </c>
      <c r="F3069">
        <v>1478</v>
      </c>
      <c r="G3069">
        <v>66.14</v>
      </c>
      <c r="H3069" s="1">
        <v>-524.82998999999995</v>
      </c>
      <c r="I3069">
        <v>3050</v>
      </c>
      <c r="J3069">
        <v>1905</v>
      </c>
      <c r="K3069">
        <v>83.43</v>
      </c>
      <c r="L3069" s="1">
        <v>-510.76566000000003</v>
      </c>
      <c r="M3069">
        <v>3050</v>
      </c>
      <c r="N3069">
        <v>2080</v>
      </c>
      <c r="O3069">
        <v>93.49</v>
      </c>
      <c r="P3069" s="1">
        <v>-502.57404000000002</v>
      </c>
      <c r="Q3069">
        <v>3050</v>
      </c>
      <c r="R3069">
        <v>2078</v>
      </c>
      <c r="S3069">
        <v>96.32</v>
      </c>
      <c r="T3069" s="1">
        <v>-497.07654000000002</v>
      </c>
      <c r="U3069">
        <v>3050</v>
      </c>
      <c r="V3069">
        <v>2055</v>
      </c>
      <c r="W3069">
        <v>103.05</v>
      </c>
      <c r="X3069" s="1">
        <v>-487.70782000000003</v>
      </c>
      <c r="Y3069">
        <v>3050</v>
      </c>
      <c r="Z3069">
        <v>2272</v>
      </c>
      <c r="AA3069">
        <v>113.49</v>
      </c>
      <c r="AB3069" s="1">
        <v>-479.17489999999998</v>
      </c>
      <c r="AC3069">
        <v>3050</v>
      </c>
      <c r="AD3069">
        <v>2180</v>
      </c>
      <c r="AE3069">
        <v>97.94</v>
      </c>
      <c r="AF3069" s="1">
        <v>-496.64107000000001</v>
      </c>
      <c r="AG3069">
        <v>3050</v>
      </c>
      <c r="AH3069">
        <v>2002</v>
      </c>
      <c r="AI3069">
        <v>106.62</v>
      </c>
      <c r="AJ3069" s="1">
        <v>-487.75932999999998</v>
      </c>
    </row>
    <row r="3070" spans="1:36" x14ac:dyDescent="0.2">
      <c r="A3070">
        <v>3051</v>
      </c>
      <c r="B3070">
        <v>1075</v>
      </c>
      <c r="C3070">
        <v>46.55</v>
      </c>
      <c r="D3070" s="1">
        <v>-541.60476000000006</v>
      </c>
      <c r="E3070">
        <v>3051</v>
      </c>
      <c r="F3070">
        <v>1481</v>
      </c>
      <c r="G3070">
        <v>66.37</v>
      </c>
      <c r="H3070" s="1">
        <v>-524.93391999999994</v>
      </c>
      <c r="I3070">
        <v>3051</v>
      </c>
      <c r="J3070">
        <v>1987</v>
      </c>
      <c r="K3070">
        <v>80.959999999999994</v>
      </c>
      <c r="L3070" s="1">
        <v>-513.04764999999998</v>
      </c>
      <c r="M3070">
        <v>3051</v>
      </c>
      <c r="N3070">
        <v>2085</v>
      </c>
      <c r="O3070">
        <v>93.34</v>
      </c>
      <c r="P3070" s="1">
        <v>-502.72167000000002</v>
      </c>
      <c r="Q3070">
        <v>3051</v>
      </c>
      <c r="R3070">
        <v>2087</v>
      </c>
      <c r="S3070">
        <v>95.77</v>
      </c>
      <c r="T3070" s="1">
        <v>-497.32609000000002</v>
      </c>
      <c r="U3070">
        <v>3051</v>
      </c>
      <c r="V3070">
        <v>2066</v>
      </c>
      <c r="W3070">
        <v>104.39</v>
      </c>
      <c r="X3070" s="1">
        <v>-488.03309000000002</v>
      </c>
      <c r="Y3070">
        <v>3051</v>
      </c>
      <c r="Z3070">
        <v>2188</v>
      </c>
      <c r="AA3070">
        <v>115.22</v>
      </c>
      <c r="AB3070" s="1">
        <v>-476.74666000000002</v>
      </c>
      <c r="AC3070">
        <v>3051</v>
      </c>
      <c r="AD3070">
        <v>2180</v>
      </c>
      <c r="AE3070">
        <v>97.16</v>
      </c>
      <c r="AF3070" s="1">
        <v>-496.66153000000003</v>
      </c>
      <c r="AG3070">
        <v>3051</v>
      </c>
      <c r="AH3070">
        <v>2065</v>
      </c>
      <c r="AI3070">
        <v>105.65</v>
      </c>
      <c r="AJ3070" s="1">
        <v>-489.57787000000002</v>
      </c>
    </row>
    <row r="3071" spans="1:36" x14ac:dyDescent="0.2">
      <c r="A3071">
        <v>3052</v>
      </c>
      <c r="B3071">
        <v>1059</v>
      </c>
      <c r="C3071">
        <v>46.64</v>
      </c>
      <c r="D3071" s="1">
        <v>-541.13908000000004</v>
      </c>
      <c r="E3071">
        <v>3052</v>
      </c>
      <c r="F3071">
        <v>1475</v>
      </c>
      <c r="G3071">
        <v>66.97</v>
      </c>
      <c r="H3071" s="1">
        <v>-524.75629000000004</v>
      </c>
      <c r="I3071">
        <v>3052</v>
      </c>
      <c r="J3071">
        <v>2065</v>
      </c>
      <c r="K3071">
        <v>78.42</v>
      </c>
      <c r="L3071" s="1">
        <v>-515.22622999999999</v>
      </c>
      <c r="M3071">
        <v>3052</v>
      </c>
      <c r="N3071">
        <v>2104</v>
      </c>
      <c r="O3071">
        <v>92.7</v>
      </c>
      <c r="P3071" s="1">
        <v>-503.30883999999998</v>
      </c>
      <c r="Q3071">
        <v>3052</v>
      </c>
      <c r="R3071">
        <v>2101</v>
      </c>
      <c r="S3071">
        <v>95.23</v>
      </c>
      <c r="T3071" s="1">
        <v>-497.72165999999999</v>
      </c>
      <c r="U3071">
        <v>3052</v>
      </c>
      <c r="V3071">
        <v>2064</v>
      </c>
      <c r="W3071">
        <v>105.82</v>
      </c>
      <c r="X3071" s="1">
        <v>-487.97368</v>
      </c>
      <c r="Y3071">
        <v>3052</v>
      </c>
      <c r="Z3071">
        <v>2144</v>
      </c>
      <c r="AA3071">
        <v>115.79</v>
      </c>
      <c r="AB3071" s="1">
        <v>-475.51429999999999</v>
      </c>
      <c r="AC3071">
        <v>3052</v>
      </c>
      <c r="AD3071">
        <v>2201</v>
      </c>
      <c r="AE3071">
        <v>96.48</v>
      </c>
      <c r="AF3071" s="1">
        <v>-497.27784000000003</v>
      </c>
      <c r="AG3071">
        <v>3052</v>
      </c>
      <c r="AH3071">
        <v>2064</v>
      </c>
      <c r="AI3071">
        <v>105.92</v>
      </c>
      <c r="AJ3071" s="1">
        <v>-489.48656</v>
      </c>
    </row>
    <row r="3072" spans="1:36" x14ac:dyDescent="0.2">
      <c r="A3072">
        <v>3053</v>
      </c>
      <c r="B3072">
        <v>1061</v>
      </c>
      <c r="C3072">
        <v>46.52</v>
      </c>
      <c r="D3072" s="1">
        <v>-541.19393000000002</v>
      </c>
      <c r="E3072">
        <v>3053</v>
      </c>
      <c r="F3072">
        <v>1461</v>
      </c>
      <c r="G3072">
        <v>67.489999999999995</v>
      </c>
      <c r="H3072" s="1">
        <v>-524.32349999999997</v>
      </c>
      <c r="I3072">
        <v>3053</v>
      </c>
      <c r="J3072">
        <v>2121</v>
      </c>
      <c r="K3072">
        <v>76.48</v>
      </c>
      <c r="L3072" s="1">
        <v>-516.83554000000004</v>
      </c>
      <c r="M3072">
        <v>3053</v>
      </c>
      <c r="N3072">
        <v>2121</v>
      </c>
      <c r="O3072">
        <v>91.73</v>
      </c>
      <c r="P3072" s="1">
        <v>-503.76233999999999</v>
      </c>
      <c r="Q3072">
        <v>3053</v>
      </c>
      <c r="R3072">
        <v>2112</v>
      </c>
      <c r="S3072">
        <v>95.08</v>
      </c>
      <c r="T3072" s="1">
        <v>-498.09118000000001</v>
      </c>
      <c r="U3072">
        <v>3053</v>
      </c>
      <c r="V3072">
        <v>2049</v>
      </c>
      <c r="W3072">
        <v>106.99</v>
      </c>
      <c r="X3072" s="1">
        <v>-487.58183000000002</v>
      </c>
      <c r="Y3072">
        <v>3053</v>
      </c>
      <c r="Z3072">
        <v>2151</v>
      </c>
      <c r="AA3072">
        <v>115.06</v>
      </c>
      <c r="AB3072" s="1">
        <v>-475.74578000000002</v>
      </c>
      <c r="AC3072">
        <v>3053</v>
      </c>
      <c r="AD3072">
        <v>2225</v>
      </c>
      <c r="AE3072">
        <v>96.4</v>
      </c>
      <c r="AF3072" s="1">
        <v>-497.95332999999999</v>
      </c>
      <c r="AG3072">
        <v>3053</v>
      </c>
      <c r="AH3072">
        <v>2030</v>
      </c>
      <c r="AI3072">
        <v>106.72</v>
      </c>
      <c r="AJ3072" s="1">
        <v>-488.41269</v>
      </c>
    </row>
    <row r="3073" spans="1:36" x14ac:dyDescent="0.2">
      <c r="A3073">
        <v>3054</v>
      </c>
      <c r="B3073">
        <v>1080</v>
      </c>
      <c r="C3073">
        <v>46.33</v>
      </c>
      <c r="D3073" s="1">
        <v>-541.72670000000005</v>
      </c>
      <c r="E3073">
        <v>3054</v>
      </c>
      <c r="F3073">
        <v>1462</v>
      </c>
      <c r="G3073">
        <v>67.53</v>
      </c>
      <c r="H3073" s="1">
        <v>-524.31829000000005</v>
      </c>
      <c r="I3073">
        <v>3054</v>
      </c>
      <c r="J3073">
        <v>2138</v>
      </c>
      <c r="K3073">
        <v>75.77</v>
      </c>
      <c r="L3073" s="1">
        <v>-517.30372</v>
      </c>
      <c r="M3073">
        <v>3054</v>
      </c>
      <c r="N3073">
        <v>2136</v>
      </c>
      <c r="O3073">
        <v>90.75</v>
      </c>
      <c r="P3073" s="1">
        <v>-504.20296999999999</v>
      </c>
      <c r="Q3073">
        <v>3054</v>
      </c>
      <c r="R3073">
        <v>2094</v>
      </c>
      <c r="S3073">
        <v>95.94</v>
      </c>
      <c r="T3073" s="1">
        <v>-497.56810000000002</v>
      </c>
      <c r="U3073">
        <v>3054</v>
      </c>
      <c r="V3073">
        <v>2013</v>
      </c>
      <c r="W3073">
        <v>108.1</v>
      </c>
      <c r="X3073" s="1">
        <v>-486.52855</v>
      </c>
      <c r="Y3073">
        <v>3054</v>
      </c>
      <c r="Z3073">
        <v>2180</v>
      </c>
      <c r="AA3073">
        <v>113.42</v>
      </c>
      <c r="AB3073" s="1">
        <v>-476.60982000000001</v>
      </c>
      <c r="AC3073">
        <v>3054</v>
      </c>
      <c r="AD3073">
        <v>2241</v>
      </c>
      <c r="AE3073">
        <v>96.72</v>
      </c>
      <c r="AF3073" s="1">
        <v>-498.39082000000002</v>
      </c>
      <c r="AG3073">
        <v>3054</v>
      </c>
      <c r="AH3073">
        <v>2021</v>
      </c>
      <c r="AI3073">
        <v>106.96</v>
      </c>
      <c r="AJ3073" s="1">
        <v>-488.16050000000001</v>
      </c>
    </row>
    <row r="3074" spans="1:36" x14ac:dyDescent="0.2">
      <c r="A3074">
        <v>3055</v>
      </c>
      <c r="B3074">
        <v>1105</v>
      </c>
      <c r="C3074">
        <v>46.18</v>
      </c>
      <c r="D3074" s="1">
        <v>-542.44214999999997</v>
      </c>
      <c r="E3074">
        <v>3055</v>
      </c>
      <c r="F3074">
        <v>1491</v>
      </c>
      <c r="G3074">
        <v>66.75</v>
      </c>
      <c r="H3074" s="1">
        <v>-525.18700000000001</v>
      </c>
      <c r="I3074">
        <v>3055</v>
      </c>
      <c r="J3074">
        <v>2131</v>
      </c>
      <c r="K3074">
        <v>75.87</v>
      </c>
      <c r="L3074" s="1">
        <v>-517.04346999999996</v>
      </c>
      <c r="M3074">
        <v>3055</v>
      </c>
      <c r="N3074">
        <v>2141</v>
      </c>
      <c r="O3074">
        <v>90</v>
      </c>
      <c r="P3074" s="1">
        <v>-504.34422000000001</v>
      </c>
      <c r="Q3074">
        <v>3055</v>
      </c>
      <c r="R3074">
        <v>2061</v>
      </c>
      <c r="S3074">
        <v>97.12</v>
      </c>
      <c r="T3074" s="1">
        <v>-496.58276999999998</v>
      </c>
      <c r="U3074">
        <v>3055</v>
      </c>
      <c r="V3074">
        <v>1984</v>
      </c>
      <c r="W3074">
        <v>108.66</v>
      </c>
      <c r="X3074" s="1">
        <v>-485.61378999999999</v>
      </c>
      <c r="Y3074">
        <v>3055</v>
      </c>
      <c r="Z3074">
        <v>2198</v>
      </c>
      <c r="AA3074">
        <v>111.83</v>
      </c>
      <c r="AB3074" s="1">
        <v>-477.13465000000002</v>
      </c>
      <c r="AC3074">
        <v>3055</v>
      </c>
      <c r="AD3074">
        <v>2246</v>
      </c>
      <c r="AE3074">
        <v>97.22</v>
      </c>
      <c r="AF3074" s="1">
        <v>-498.55784999999997</v>
      </c>
      <c r="AG3074">
        <v>3055</v>
      </c>
      <c r="AH3074">
        <v>2035</v>
      </c>
      <c r="AI3074">
        <v>106.87</v>
      </c>
      <c r="AJ3074" s="1">
        <v>-488.66548</v>
      </c>
    </row>
    <row r="3075" spans="1:36" x14ac:dyDescent="0.2">
      <c r="A3075">
        <v>3056</v>
      </c>
      <c r="B3075">
        <v>1123</v>
      </c>
      <c r="C3075">
        <v>46.19</v>
      </c>
      <c r="D3075" s="1">
        <v>-542.96726999999998</v>
      </c>
      <c r="E3075">
        <v>3056</v>
      </c>
      <c r="F3075">
        <v>1527</v>
      </c>
      <c r="G3075">
        <v>65.849999999999994</v>
      </c>
      <c r="H3075" s="1">
        <v>-526.22897</v>
      </c>
      <c r="I3075">
        <v>3056</v>
      </c>
      <c r="J3075">
        <v>2123</v>
      </c>
      <c r="K3075">
        <v>76.349999999999994</v>
      </c>
      <c r="L3075" s="1">
        <v>-516.81339000000003</v>
      </c>
      <c r="M3075">
        <v>3056</v>
      </c>
      <c r="N3075">
        <v>2139</v>
      </c>
      <c r="O3075">
        <v>89.6</v>
      </c>
      <c r="P3075" s="1">
        <v>-504.26337000000001</v>
      </c>
      <c r="Q3075">
        <v>3056</v>
      </c>
      <c r="R3075">
        <v>2042</v>
      </c>
      <c r="S3075">
        <v>98.15</v>
      </c>
      <c r="T3075" s="1">
        <v>-496.06504999999999</v>
      </c>
      <c r="U3075">
        <v>3056</v>
      </c>
      <c r="V3075">
        <v>1997</v>
      </c>
      <c r="W3075">
        <v>108.21</v>
      </c>
      <c r="X3075" s="1">
        <v>-486.03895</v>
      </c>
      <c r="Y3075">
        <v>3056</v>
      </c>
      <c r="Z3075">
        <v>2188</v>
      </c>
      <c r="AA3075">
        <v>110.72</v>
      </c>
      <c r="AB3075" s="1">
        <v>-476.80180000000001</v>
      </c>
      <c r="AC3075">
        <v>3056</v>
      </c>
      <c r="AD3075">
        <v>2234</v>
      </c>
      <c r="AE3075">
        <v>97.65</v>
      </c>
      <c r="AF3075" s="1">
        <v>-498.27874000000003</v>
      </c>
      <c r="AG3075">
        <v>3056</v>
      </c>
      <c r="AH3075">
        <v>2031</v>
      </c>
      <c r="AI3075">
        <v>107.24</v>
      </c>
      <c r="AJ3075" s="1">
        <v>-488.54291999999998</v>
      </c>
    </row>
    <row r="3076" spans="1:36" x14ac:dyDescent="0.2">
      <c r="A3076">
        <v>3057</v>
      </c>
      <c r="B3076">
        <v>1125</v>
      </c>
      <c r="C3076">
        <v>46.54</v>
      </c>
      <c r="D3076" s="1">
        <v>-543.00912000000005</v>
      </c>
      <c r="E3076">
        <v>3057</v>
      </c>
      <c r="F3076">
        <v>1548</v>
      </c>
      <c r="G3076">
        <v>65.19</v>
      </c>
      <c r="H3076" s="1">
        <v>-526.77822000000003</v>
      </c>
      <c r="I3076">
        <v>3057</v>
      </c>
      <c r="J3076">
        <v>2119</v>
      </c>
      <c r="K3076">
        <v>77.13</v>
      </c>
      <c r="L3076" s="1">
        <v>-516.72005000000001</v>
      </c>
      <c r="M3076">
        <v>3057</v>
      </c>
      <c r="N3076">
        <v>2140</v>
      </c>
      <c r="O3076">
        <v>89.61</v>
      </c>
      <c r="P3076" s="1">
        <v>-504.31398000000002</v>
      </c>
      <c r="Q3076">
        <v>3057</v>
      </c>
      <c r="R3076">
        <v>2041</v>
      </c>
      <c r="S3076">
        <v>98.73</v>
      </c>
      <c r="T3076" s="1">
        <v>-496.03401000000002</v>
      </c>
      <c r="U3076">
        <v>3057</v>
      </c>
      <c r="V3076">
        <v>2032</v>
      </c>
      <c r="W3076">
        <v>107.33</v>
      </c>
      <c r="X3076" s="1">
        <v>-487.09735999999998</v>
      </c>
      <c r="Y3076">
        <v>3057</v>
      </c>
      <c r="Z3076">
        <v>2179</v>
      </c>
      <c r="AA3076">
        <v>109.93</v>
      </c>
      <c r="AB3076" s="1">
        <v>-476.49721</v>
      </c>
      <c r="AC3076">
        <v>3057</v>
      </c>
      <c r="AD3076">
        <v>2196</v>
      </c>
      <c r="AE3076">
        <v>98.14</v>
      </c>
      <c r="AF3076" s="1">
        <v>-497.19632000000001</v>
      </c>
      <c r="AG3076">
        <v>3057</v>
      </c>
      <c r="AH3076">
        <v>2004</v>
      </c>
      <c r="AI3076">
        <v>107.91</v>
      </c>
      <c r="AJ3076" s="1">
        <v>-487.71701000000002</v>
      </c>
    </row>
    <row r="3077" spans="1:36" x14ac:dyDescent="0.2">
      <c r="A3077">
        <v>3058</v>
      </c>
      <c r="B3077">
        <v>1104</v>
      </c>
      <c r="C3077">
        <v>47.35</v>
      </c>
      <c r="D3077" s="1">
        <v>-542.42605000000003</v>
      </c>
      <c r="E3077">
        <v>3058</v>
      </c>
      <c r="F3077">
        <v>1563</v>
      </c>
      <c r="G3077">
        <v>64.430000000000007</v>
      </c>
      <c r="H3077" s="1">
        <v>-527.17276000000004</v>
      </c>
      <c r="I3077">
        <v>3058</v>
      </c>
      <c r="J3077">
        <v>2110</v>
      </c>
      <c r="K3077">
        <v>78.23</v>
      </c>
      <c r="L3077" s="1">
        <v>-516.50751000000002</v>
      </c>
      <c r="M3077">
        <v>3058</v>
      </c>
      <c r="N3077">
        <v>2131</v>
      </c>
      <c r="O3077">
        <v>90.32</v>
      </c>
      <c r="P3077" s="1">
        <v>-504.12973</v>
      </c>
      <c r="Q3077">
        <v>3058</v>
      </c>
      <c r="R3077">
        <v>2052</v>
      </c>
      <c r="S3077">
        <v>98.8</v>
      </c>
      <c r="T3077" s="1">
        <v>-496.36831999999998</v>
      </c>
      <c r="U3077">
        <v>3058</v>
      </c>
      <c r="V3077">
        <v>2065</v>
      </c>
      <c r="W3077">
        <v>106.51</v>
      </c>
      <c r="X3077" s="1">
        <v>-487.98228</v>
      </c>
      <c r="Y3077">
        <v>3058</v>
      </c>
      <c r="Z3077">
        <v>2177</v>
      </c>
      <c r="AA3077">
        <v>109.83</v>
      </c>
      <c r="AB3077" s="1">
        <v>-476.51495</v>
      </c>
      <c r="AC3077">
        <v>3058</v>
      </c>
      <c r="AD3077">
        <v>2147</v>
      </c>
      <c r="AE3077">
        <v>98.46</v>
      </c>
      <c r="AF3077" s="1">
        <v>-495.78264999999999</v>
      </c>
      <c r="AG3077">
        <v>3058</v>
      </c>
      <c r="AH3077">
        <v>1987</v>
      </c>
      <c r="AI3077">
        <v>107.97</v>
      </c>
      <c r="AJ3077" s="1">
        <v>-487.19877000000002</v>
      </c>
    </row>
    <row r="3078" spans="1:36" x14ac:dyDescent="0.2">
      <c r="A3078">
        <v>3059</v>
      </c>
      <c r="B3078">
        <v>1064</v>
      </c>
      <c r="C3078">
        <v>48.35</v>
      </c>
      <c r="D3078" s="1">
        <v>-541.29669000000001</v>
      </c>
      <c r="E3078">
        <v>3059</v>
      </c>
      <c r="F3078">
        <v>1583</v>
      </c>
      <c r="G3078">
        <v>63.71</v>
      </c>
      <c r="H3078" s="1">
        <v>-527.71271000000002</v>
      </c>
      <c r="I3078">
        <v>3059</v>
      </c>
      <c r="J3078">
        <v>2087</v>
      </c>
      <c r="K3078">
        <v>79.819999999999993</v>
      </c>
      <c r="L3078" s="1">
        <v>-515.89385000000004</v>
      </c>
      <c r="M3078">
        <v>3059</v>
      </c>
      <c r="N3078">
        <v>2090</v>
      </c>
      <c r="O3078">
        <v>91.84</v>
      </c>
      <c r="P3078" s="1">
        <v>-502.93444</v>
      </c>
      <c r="Q3078">
        <v>3059</v>
      </c>
      <c r="R3078">
        <v>2072</v>
      </c>
      <c r="S3078">
        <v>98.6</v>
      </c>
      <c r="T3078" s="1">
        <v>-496.93727999999999</v>
      </c>
      <c r="U3078">
        <v>3059</v>
      </c>
      <c r="V3078">
        <v>2097</v>
      </c>
      <c r="W3078">
        <v>105.46</v>
      </c>
      <c r="X3078" s="1">
        <v>-488.85185000000001</v>
      </c>
      <c r="Y3078">
        <v>3059</v>
      </c>
      <c r="Z3078">
        <v>2165</v>
      </c>
      <c r="AA3078">
        <v>110.7</v>
      </c>
      <c r="AB3078" s="1">
        <v>-476.17344000000003</v>
      </c>
      <c r="AC3078">
        <v>3059</v>
      </c>
      <c r="AD3078">
        <v>2116</v>
      </c>
      <c r="AE3078">
        <v>98.48</v>
      </c>
      <c r="AF3078" s="1">
        <v>-494.89969000000002</v>
      </c>
      <c r="AG3078">
        <v>3059</v>
      </c>
      <c r="AH3078">
        <v>2001</v>
      </c>
      <c r="AI3078">
        <v>107.11</v>
      </c>
      <c r="AJ3078" s="1">
        <v>-487.60843</v>
      </c>
    </row>
    <row r="3079" spans="1:36" x14ac:dyDescent="0.2">
      <c r="A3079">
        <v>3060</v>
      </c>
      <c r="B3079">
        <v>1023</v>
      </c>
      <c r="C3079">
        <v>49.2</v>
      </c>
      <c r="D3079" s="1">
        <v>-540.11339999999996</v>
      </c>
      <c r="E3079">
        <v>3060</v>
      </c>
      <c r="F3079">
        <v>1605</v>
      </c>
      <c r="G3079">
        <v>63.1</v>
      </c>
      <c r="H3079" s="1">
        <v>-528.33293000000003</v>
      </c>
      <c r="I3079">
        <v>3060</v>
      </c>
      <c r="J3079">
        <v>2055</v>
      </c>
      <c r="K3079">
        <v>81.25</v>
      </c>
      <c r="L3079" s="1">
        <v>-514.95119999999997</v>
      </c>
      <c r="M3079">
        <v>3060</v>
      </c>
      <c r="N3079">
        <v>2039</v>
      </c>
      <c r="O3079">
        <v>93.44</v>
      </c>
      <c r="P3079" s="1">
        <v>-501.43317999999999</v>
      </c>
      <c r="Q3079">
        <v>3060</v>
      </c>
      <c r="R3079">
        <v>2081</v>
      </c>
      <c r="S3079">
        <v>98.43</v>
      </c>
      <c r="T3079" s="1">
        <v>-497.25945999999999</v>
      </c>
      <c r="U3079">
        <v>3060</v>
      </c>
      <c r="V3079">
        <v>2146</v>
      </c>
      <c r="W3079">
        <v>103.83</v>
      </c>
      <c r="X3079" s="1">
        <v>-490.23478999999998</v>
      </c>
      <c r="Y3079">
        <v>3060</v>
      </c>
      <c r="Z3079">
        <v>2143</v>
      </c>
      <c r="AA3079">
        <v>111.98</v>
      </c>
      <c r="AB3079" s="1">
        <v>-475.51085999999998</v>
      </c>
      <c r="AC3079">
        <v>3060</v>
      </c>
      <c r="AD3079">
        <v>2135</v>
      </c>
      <c r="AE3079">
        <v>97.8</v>
      </c>
      <c r="AF3079" s="1">
        <v>-495.43615</v>
      </c>
      <c r="AG3079">
        <v>3060</v>
      </c>
      <c r="AH3079">
        <v>2031</v>
      </c>
      <c r="AI3079">
        <v>105.78</v>
      </c>
      <c r="AJ3079" s="1">
        <v>-488.52215999999999</v>
      </c>
    </row>
    <row r="3080" spans="1:36" x14ac:dyDescent="0.2">
      <c r="A3080">
        <v>3061</v>
      </c>
      <c r="B3080">
        <v>1007</v>
      </c>
      <c r="C3080">
        <v>49.43</v>
      </c>
      <c r="D3080" s="1">
        <v>-539.65746999999999</v>
      </c>
      <c r="E3080">
        <v>3061</v>
      </c>
      <c r="F3080">
        <v>1626</v>
      </c>
      <c r="G3080">
        <v>62.55</v>
      </c>
      <c r="H3080" s="1">
        <v>-528.92729999999995</v>
      </c>
      <c r="I3080">
        <v>3061</v>
      </c>
      <c r="J3080">
        <v>2043</v>
      </c>
      <c r="K3080">
        <v>81.760000000000005</v>
      </c>
      <c r="L3080" s="1">
        <v>-514.57627000000002</v>
      </c>
      <c r="M3080">
        <v>3061</v>
      </c>
      <c r="N3080">
        <v>2009</v>
      </c>
      <c r="O3080">
        <v>94.43</v>
      </c>
      <c r="P3080" s="1">
        <v>-500.62666000000002</v>
      </c>
      <c r="Q3080">
        <v>3061</v>
      </c>
      <c r="R3080">
        <v>2067</v>
      </c>
      <c r="S3080">
        <v>98.67</v>
      </c>
      <c r="T3080" s="1">
        <v>-496.86763999999999</v>
      </c>
      <c r="U3080">
        <v>3061</v>
      </c>
      <c r="V3080">
        <v>2189</v>
      </c>
      <c r="W3080">
        <v>102.53</v>
      </c>
      <c r="X3080" s="1">
        <v>-491.54899</v>
      </c>
      <c r="Y3080">
        <v>3061</v>
      </c>
      <c r="Z3080">
        <v>2134</v>
      </c>
      <c r="AA3080">
        <v>112.94</v>
      </c>
      <c r="AB3080" s="1">
        <v>-475.28996000000001</v>
      </c>
      <c r="AC3080">
        <v>3061</v>
      </c>
      <c r="AD3080">
        <v>2197</v>
      </c>
      <c r="AE3080">
        <v>96.64</v>
      </c>
      <c r="AF3080" s="1">
        <v>-497.28814999999997</v>
      </c>
      <c r="AG3080">
        <v>3061</v>
      </c>
      <c r="AH3080">
        <v>2051</v>
      </c>
      <c r="AI3080">
        <v>104.66</v>
      </c>
      <c r="AJ3080" s="1">
        <v>-489.06939</v>
      </c>
    </row>
    <row r="3081" spans="1:36" x14ac:dyDescent="0.2">
      <c r="A3081">
        <v>3062</v>
      </c>
      <c r="B3081">
        <v>1024</v>
      </c>
      <c r="C3081">
        <v>49.04</v>
      </c>
      <c r="D3081" s="1">
        <v>-540.15485000000001</v>
      </c>
      <c r="E3081">
        <v>3062</v>
      </c>
      <c r="F3081">
        <v>1643</v>
      </c>
      <c r="G3081">
        <v>62.38</v>
      </c>
      <c r="H3081" s="1">
        <v>-529.38459999999998</v>
      </c>
      <c r="I3081">
        <v>3062</v>
      </c>
      <c r="J3081">
        <v>2060</v>
      </c>
      <c r="K3081">
        <v>81.23</v>
      </c>
      <c r="L3081" s="1">
        <v>-515.12004999999999</v>
      </c>
      <c r="M3081">
        <v>3062</v>
      </c>
      <c r="N3081">
        <v>2002</v>
      </c>
      <c r="O3081">
        <v>94.55</v>
      </c>
      <c r="P3081" s="1">
        <v>-500.44448999999997</v>
      </c>
      <c r="Q3081">
        <v>3062</v>
      </c>
      <c r="R3081">
        <v>2036</v>
      </c>
      <c r="S3081">
        <v>98.91</v>
      </c>
      <c r="T3081" s="1">
        <v>-495.92502000000002</v>
      </c>
      <c r="U3081">
        <v>3062</v>
      </c>
      <c r="V3081">
        <v>2180</v>
      </c>
      <c r="W3081">
        <v>102.48</v>
      </c>
      <c r="X3081" s="1">
        <v>-491.26855</v>
      </c>
      <c r="Y3081">
        <v>3062</v>
      </c>
      <c r="Z3081">
        <v>2127</v>
      </c>
      <c r="AA3081">
        <v>113.53</v>
      </c>
      <c r="AB3081" s="1">
        <v>-475.11515000000003</v>
      </c>
      <c r="AC3081">
        <v>3062</v>
      </c>
      <c r="AD3081">
        <v>2240</v>
      </c>
      <c r="AE3081">
        <v>96.55</v>
      </c>
      <c r="AF3081" s="1">
        <v>-498.54759999999999</v>
      </c>
      <c r="AG3081">
        <v>3062</v>
      </c>
      <c r="AH3081">
        <v>2055</v>
      </c>
      <c r="AI3081">
        <v>104</v>
      </c>
      <c r="AJ3081" s="1">
        <v>-489.17973000000001</v>
      </c>
    </row>
    <row r="3082" spans="1:36" x14ac:dyDescent="0.2">
      <c r="A3082">
        <v>3063</v>
      </c>
      <c r="B3082">
        <v>1055</v>
      </c>
      <c r="C3082">
        <v>48.35</v>
      </c>
      <c r="D3082" s="1">
        <v>-541.05789000000004</v>
      </c>
      <c r="E3082">
        <v>3063</v>
      </c>
      <c r="F3082">
        <v>1654</v>
      </c>
      <c r="G3082">
        <v>62.41</v>
      </c>
      <c r="H3082" s="1">
        <v>-529.69167000000004</v>
      </c>
      <c r="I3082">
        <v>3063</v>
      </c>
      <c r="J3082">
        <v>2072</v>
      </c>
      <c r="K3082">
        <v>80.53</v>
      </c>
      <c r="L3082" s="1">
        <v>-515.53273999999999</v>
      </c>
      <c r="M3082">
        <v>3063</v>
      </c>
      <c r="N3082">
        <v>2009</v>
      </c>
      <c r="O3082">
        <v>94.12</v>
      </c>
      <c r="P3082" s="1">
        <v>-500.62932000000001</v>
      </c>
      <c r="Q3082">
        <v>3063</v>
      </c>
      <c r="R3082">
        <v>2046</v>
      </c>
      <c r="S3082">
        <v>97.97</v>
      </c>
      <c r="T3082" s="1">
        <v>-496.08103</v>
      </c>
      <c r="U3082">
        <v>3063</v>
      </c>
      <c r="V3082">
        <v>2144</v>
      </c>
      <c r="W3082">
        <v>103.25</v>
      </c>
      <c r="X3082" s="1">
        <v>-490.17032999999998</v>
      </c>
      <c r="Y3082">
        <v>3063</v>
      </c>
      <c r="Z3082">
        <v>2113</v>
      </c>
      <c r="AA3082">
        <v>113.63</v>
      </c>
      <c r="AB3082" s="1">
        <v>-474.69166000000001</v>
      </c>
      <c r="AC3082">
        <v>3063</v>
      </c>
      <c r="AD3082">
        <v>2228</v>
      </c>
      <c r="AE3082">
        <v>97.83</v>
      </c>
      <c r="AF3082" s="1">
        <v>-498.14272999999997</v>
      </c>
      <c r="AG3082">
        <v>3063</v>
      </c>
      <c r="AH3082">
        <v>2039</v>
      </c>
      <c r="AI3082">
        <v>103.94</v>
      </c>
      <c r="AJ3082" s="1">
        <v>-488.77881000000002</v>
      </c>
    </row>
    <row r="3083" spans="1:36" x14ac:dyDescent="0.2">
      <c r="A3083">
        <v>3064</v>
      </c>
      <c r="B3083">
        <v>1075</v>
      </c>
      <c r="C3083">
        <v>47.92</v>
      </c>
      <c r="D3083" s="1">
        <v>-541.64080999999999</v>
      </c>
      <c r="E3083">
        <v>3064</v>
      </c>
      <c r="F3083">
        <v>1661</v>
      </c>
      <c r="G3083">
        <v>62.66</v>
      </c>
      <c r="H3083" s="1">
        <v>-529.89592000000005</v>
      </c>
      <c r="I3083">
        <v>3064</v>
      </c>
      <c r="J3083">
        <v>2050</v>
      </c>
      <c r="K3083">
        <v>80.290000000000006</v>
      </c>
      <c r="L3083" s="1">
        <v>-514.83330000000001</v>
      </c>
      <c r="M3083">
        <v>3064</v>
      </c>
      <c r="N3083">
        <v>2022</v>
      </c>
      <c r="O3083">
        <v>93.35</v>
      </c>
      <c r="P3083" s="1">
        <v>-501.03895</v>
      </c>
      <c r="Q3083">
        <v>3064</v>
      </c>
      <c r="R3083">
        <v>2138</v>
      </c>
      <c r="S3083">
        <v>95.22</v>
      </c>
      <c r="T3083" s="1">
        <v>-498.79782</v>
      </c>
      <c r="U3083">
        <v>3064</v>
      </c>
      <c r="V3083">
        <v>2120</v>
      </c>
      <c r="W3083">
        <v>103.89</v>
      </c>
      <c r="X3083" s="1">
        <v>-489.56729000000001</v>
      </c>
      <c r="Y3083">
        <v>3064</v>
      </c>
      <c r="Z3083">
        <v>2106</v>
      </c>
      <c r="AA3083">
        <v>113.28</v>
      </c>
      <c r="AB3083" s="1">
        <v>-474.52807000000001</v>
      </c>
      <c r="AC3083">
        <v>3064</v>
      </c>
      <c r="AD3083">
        <v>2200</v>
      </c>
      <c r="AE3083">
        <v>99.4</v>
      </c>
      <c r="AF3083" s="1">
        <v>-497.25054999999998</v>
      </c>
      <c r="AG3083">
        <v>3064</v>
      </c>
      <c r="AH3083">
        <v>1990</v>
      </c>
      <c r="AI3083">
        <v>104.68</v>
      </c>
      <c r="AJ3083" s="1">
        <v>-487.34061000000003</v>
      </c>
    </row>
    <row r="3084" spans="1:36" x14ac:dyDescent="0.2">
      <c r="A3084">
        <v>3065</v>
      </c>
      <c r="B3084">
        <v>1076</v>
      </c>
      <c r="C3084">
        <v>47.8</v>
      </c>
      <c r="D3084" s="1">
        <v>-541.63855999999998</v>
      </c>
      <c r="E3084">
        <v>3065</v>
      </c>
      <c r="F3084">
        <v>1657</v>
      </c>
      <c r="G3084">
        <v>63.26</v>
      </c>
      <c r="H3084" s="1">
        <v>-529.80421999999999</v>
      </c>
      <c r="I3084">
        <v>3065</v>
      </c>
      <c r="J3084">
        <v>2019</v>
      </c>
      <c r="K3084">
        <v>80.05</v>
      </c>
      <c r="L3084" s="1">
        <v>-513.87342999999998</v>
      </c>
      <c r="M3084">
        <v>3065</v>
      </c>
      <c r="N3084">
        <v>2025</v>
      </c>
      <c r="O3084">
        <v>93.03</v>
      </c>
      <c r="P3084" s="1">
        <v>-501.15024</v>
      </c>
      <c r="Q3084">
        <v>3065</v>
      </c>
      <c r="R3084">
        <v>2242</v>
      </c>
      <c r="S3084">
        <v>92.86</v>
      </c>
      <c r="T3084" s="1">
        <v>-501.75855999999999</v>
      </c>
      <c r="U3084">
        <v>3065</v>
      </c>
      <c r="V3084">
        <v>2094</v>
      </c>
      <c r="W3084">
        <v>104.98</v>
      </c>
      <c r="X3084" s="1">
        <v>-488.87159000000003</v>
      </c>
      <c r="Y3084">
        <v>3065</v>
      </c>
      <c r="Z3084">
        <v>2104</v>
      </c>
      <c r="AA3084">
        <v>113.09</v>
      </c>
      <c r="AB3084" s="1">
        <v>-474.43968999999998</v>
      </c>
      <c r="AC3084">
        <v>3065</v>
      </c>
      <c r="AD3084">
        <v>2212</v>
      </c>
      <c r="AE3084">
        <v>100.12</v>
      </c>
      <c r="AF3084" s="1">
        <v>-497.62128999999999</v>
      </c>
      <c r="AG3084">
        <v>3065</v>
      </c>
      <c r="AH3084">
        <v>1929</v>
      </c>
      <c r="AI3084">
        <v>105.31</v>
      </c>
      <c r="AJ3084" s="1">
        <v>-485.58828999999997</v>
      </c>
    </row>
    <row r="3085" spans="1:36" x14ac:dyDescent="0.2">
      <c r="A3085">
        <v>3066</v>
      </c>
      <c r="B3085">
        <v>1066</v>
      </c>
      <c r="C3085">
        <v>47.69</v>
      </c>
      <c r="D3085" s="1">
        <v>-541.33981000000006</v>
      </c>
      <c r="E3085">
        <v>3066</v>
      </c>
      <c r="F3085">
        <v>1641</v>
      </c>
      <c r="G3085">
        <v>64.099999999999994</v>
      </c>
      <c r="H3085" s="1">
        <v>-529.32190000000003</v>
      </c>
      <c r="I3085">
        <v>3066</v>
      </c>
      <c r="J3085">
        <v>2018</v>
      </c>
      <c r="K3085">
        <v>79.2</v>
      </c>
      <c r="L3085" s="1">
        <v>-513.85317999999995</v>
      </c>
      <c r="M3085">
        <v>3066</v>
      </c>
      <c r="N3085">
        <v>2003</v>
      </c>
      <c r="O3085">
        <v>93.61</v>
      </c>
      <c r="P3085" s="1">
        <v>-500.50470000000001</v>
      </c>
      <c r="Q3085">
        <v>3066</v>
      </c>
      <c r="R3085">
        <v>2309</v>
      </c>
      <c r="S3085">
        <v>91.43</v>
      </c>
      <c r="T3085" s="1">
        <v>-503.53548999999998</v>
      </c>
      <c r="U3085">
        <v>3066</v>
      </c>
      <c r="V3085">
        <v>2052</v>
      </c>
      <c r="W3085">
        <v>106.13</v>
      </c>
      <c r="X3085" s="1">
        <v>-487.63916999999998</v>
      </c>
      <c r="Y3085">
        <v>3066</v>
      </c>
      <c r="Z3085">
        <v>2118</v>
      </c>
      <c r="AA3085">
        <v>113.14</v>
      </c>
      <c r="AB3085" s="1">
        <v>-474.78518000000003</v>
      </c>
      <c r="AC3085">
        <v>3066</v>
      </c>
      <c r="AD3085">
        <v>2251</v>
      </c>
      <c r="AE3085">
        <v>100.44</v>
      </c>
      <c r="AF3085" s="1">
        <v>-498.81574000000001</v>
      </c>
      <c r="AG3085">
        <v>3066</v>
      </c>
      <c r="AH3085">
        <v>1891</v>
      </c>
      <c r="AI3085">
        <v>105.35</v>
      </c>
      <c r="AJ3085" s="1">
        <v>-484.56403</v>
      </c>
    </row>
    <row r="3086" spans="1:36" x14ac:dyDescent="0.2">
      <c r="A3086">
        <v>3067</v>
      </c>
      <c r="B3086">
        <v>1054</v>
      </c>
      <c r="C3086">
        <v>47.51</v>
      </c>
      <c r="D3086" s="1">
        <v>-541.00800000000004</v>
      </c>
      <c r="E3086">
        <v>3067</v>
      </c>
      <c r="F3086">
        <v>1624</v>
      </c>
      <c r="G3086">
        <v>64.8</v>
      </c>
      <c r="H3086" s="1">
        <v>-528.82925</v>
      </c>
      <c r="I3086">
        <v>3067</v>
      </c>
      <c r="J3086">
        <v>2046</v>
      </c>
      <c r="K3086">
        <v>78.03</v>
      </c>
      <c r="L3086" s="1">
        <v>-514.68772999999999</v>
      </c>
      <c r="M3086">
        <v>3067</v>
      </c>
      <c r="N3086">
        <v>1962</v>
      </c>
      <c r="O3086">
        <v>94.88</v>
      </c>
      <c r="P3086" s="1">
        <v>-499.34537</v>
      </c>
      <c r="Q3086">
        <v>3067</v>
      </c>
      <c r="R3086">
        <v>2357</v>
      </c>
      <c r="S3086">
        <v>90.55</v>
      </c>
      <c r="T3086" s="1">
        <v>-504.90016000000003</v>
      </c>
      <c r="U3086">
        <v>3067</v>
      </c>
      <c r="V3086">
        <v>2017</v>
      </c>
      <c r="W3086">
        <v>107</v>
      </c>
      <c r="X3086" s="1">
        <v>-486.65719000000001</v>
      </c>
      <c r="Y3086">
        <v>3067</v>
      </c>
      <c r="Z3086">
        <v>2164</v>
      </c>
      <c r="AA3086">
        <v>112.97</v>
      </c>
      <c r="AB3086" s="1">
        <v>-476.08121</v>
      </c>
      <c r="AC3086">
        <v>3067</v>
      </c>
      <c r="AD3086">
        <v>2255</v>
      </c>
      <c r="AE3086">
        <v>101.38</v>
      </c>
      <c r="AF3086" s="1">
        <v>-498.99365</v>
      </c>
      <c r="AG3086">
        <v>3067</v>
      </c>
      <c r="AH3086">
        <v>1863</v>
      </c>
      <c r="AI3086">
        <v>105.26</v>
      </c>
      <c r="AJ3086" s="1">
        <v>-483.82790999999997</v>
      </c>
    </row>
    <row r="3087" spans="1:36" x14ac:dyDescent="0.2">
      <c r="A3087">
        <v>3068</v>
      </c>
      <c r="B3087">
        <v>1040</v>
      </c>
      <c r="C3087">
        <v>47.49</v>
      </c>
      <c r="D3087" s="1">
        <v>-540.63144</v>
      </c>
      <c r="E3087">
        <v>3068</v>
      </c>
      <c r="F3087">
        <v>1611</v>
      </c>
      <c r="G3087">
        <v>65.12</v>
      </c>
      <c r="H3087" s="1">
        <v>-528.52180999999996</v>
      </c>
      <c r="I3087">
        <v>3068</v>
      </c>
      <c r="J3087">
        <v>2068</v>
      </c>
      <c r="K3087">
        <v>77.17</v>
      </c>
      <c r="L3087" s="1">
        <v>-515.31025</v>
      </c>
      <c r="M3087">
        <v>3068</v>
      </c>
      <c r="N3087">
        <v>1926</v>
      </c>
      <c r="O3087">
        <v>96.21</v>
      </c>
      <c r="P3087" s="1">
        <v>-498.33949999999999</v>
      </c>
      <c r="Q3087">
        <v>3068</v>
      </c>
      <c r="R3087">
        <v>2385</v>
      </c>
      <c r="S3087">
        <v>90.33</v>
      </c>
      <c r="T3087" s="1">
        <v>-505.64962000000003</v>
      </c>
      <c r="U3087">
        <v>3068</v>
      </c>
      <c r="V3087">
        <v>1993</v>
      </c>
      <c r="W3087">
        <v>107.51</v>
      </c>
      <c r="X3087" s="1">
        <v>-486.00808999999998</v>
      </c>
      <c r="Y3087">
        <v>3068</v>
      </c>
      <c r="Z3087">
        <v>2236</v>
      </c>
      <c r="AA3087">
        <v>112.29</v>
      </c>
      <c r="AB3087" s="1">
        <v>-478.17207999999999</v>
      </c>
      <c r="AC3087">
        <v>3068</v>
      </c>
      <c r="AD3087">
        <v>2207</v>
      </c>
      <c r="AE3087">
        <v>102.74</v>
      </c>
      <c r="AF3087" s="1">
        <v>-497.51576999999997</v>
      </c>
      <c r="AG3087">
        <v>3068</v>
      </c>
      <c r="AH3087">
        <v>1840</v>
      </c>
      <c r="AI3087">
        <v>104.96</v>
      </c>
      <c r="AJ3087" s="1">
        <v>-483.10289</v>
      </c>
    </row>
    <row r="3088" spans="1:36" x14ac:dyDescent="0.2">
      <c r="A3088">
        <v>3069</v>
      </c>
      <c r="B3088">
        <v>1024</v>
      </c>
      <c r="C3088">
        <v>47.58</v>
      </c>
      <c r="D3088" s="1">
        <v>-540.17989999999998</v>
      </c>
      <c r="E3088">
        <v>3069</v>
      </c>
      <c r="F3088">
        <v>1595</v>
      </c>
      <c r="G3088">
        <v>65.37</v>
      </c>
      <c r="H3088" s="1">
        <v>-528.07595000000003</v>
      </c>
      <c r="I3088">
        <v>3069</v>
      </c>
      <c r="J3088">
        <v>2065</v>
      </c>
      <c r="K3088">
        <v>76.760000000000005</v>
      </c>
      <c r="L3088" s="1">
        <v>-515.23950000000002</v>
      </c>
      <c r="M3088">
        <v>3069</v>
      </c>
      <c r="N3088">
        <v>1915</v>
      </c>
      <c r="O3088">
        <v>96.98</v>
      </c>
      <c r="P3088" s="1">
        <v>-497.96647999999999</v>
      </c>
      <c r="Q3088">
        <v>3069</v>
      </c>
      <c r="R3088">
        <v>2391</v>
      </c>
      <c r="S3088">
        <v>90.56</v>
      </c>
      <c r="T3088" s="1">
        <v>-505.86673999999999</v>
      </c>
      <c r="U3088">
        <v>3069</v>
      </c>
      <c r="V3088">
        <v>1975</v>
      </c>
      <c r="W3088">
        <v>107.85</v>
      </c>
      <c r="X3088" s="1">
        <v>-485.46404000000001</v>
      </c>
      <c r="Y3088">
        <v>3069</v>
      </c>
      <c r="Z3088">
        <v>2288</v>
      </c>
      <c r="AA3088">
        <v>111.83</v>
      </c>
      <c r="AB3088" s="1">
        <v>-479.70215000000002</v>
      </c>
      <c r="AC3088">
        <v>3069</v>
      </c>
      <c r="AD3088">
        <v>2163</v>
      </c>
      <c r="AE3088">
        <v>103</v>
      </c>
      <c r="AF3088" s="1">
        <v>-496.23782</v>
      </c>
      <c r="AG3088">
        <v>3069</v>
      </c>
      <c r="AH3088">
        <v>1846</v>
      </c>
      <c r="AI3088">
        <v>104.1</v>
      </c>
      <c r="AJ3088" s="1">
        <v>-483.25835999999998</v>
      </c>
    </row>
    <row r="3089" spans="1:36" x14ac:dyDescent="0.2">
      <c r="A3089">
        <v>3070</v>
      </c>
      <c r="B3089">
        <v>1007</v>
      </c>
      <c r="C3089">
        <v>47.84</v>
      </c>
      <c r="D3089" s="1">
        <v>-539.68640000000005</v>
      </c>
      <c r="E3089">
        <v>3070</v>
      </c>
      <c r="F3089">
        <v>1571</v>
      </c>
      <c r="G3089">
        <v>65.489999999999995</v>
      </c>
      <c r="H3089" s="1">
        <v>-527.38611000000003</v>
      </c>
      <c r="I3089">
        <v>3070</v>
      </c>
      <c r="J3089">
        <v>2034</v>
      </c>
      <c r="K3089">
        <v>76.930000000000007</v>
      </c>
      <c r="L3089" s="1">
        <v>-514.37923000000001</v>
      </c>
      <c r="M3089">
        <v>3070</v>
      </c>
      <c r="N3089">
        <v>1952</v>
      </c>
      <c r="O3089">
        <v>96.38</v>
      </c>
      <c r="P3089" s="1">
        <v>-499.02247</v>
      </c>
      <c r="Q3089">
        <v>3070</v>
      </c>
      <c r="R3089">
        <v>2365</v>
      </c>
      <c r="S3089">
        <v>91.55</v>
      </c>
      <c r="T3089" s="1">
        <v>-505.16198000000003</v>
      </c>
      <c r="U3089">
        <v>3070</v>
      </c>
      <c r="V3089">
        <v>1974</v>
      </c>
      <c r="W3089">
        <v>107.6</v>
      </c>
      <c r="X3089" s="1">
        <v>-485.41410999999999</v>
      </c>
      <c r="Y3089">
        <v>3070</v>
      </c>
      <c r="Z3089">
        <v>2280</v>
      </c>
      <c r="AA3089">
        <v>112.26</v>
      </c>
      <c r="AB3089" s="1">
        <v>-479.42513000000002</v>
      </c>
      <c r="AC3089">
        <v>3070</v>
      </c>
      <c r="AD3089">
        <v>2153</v>
      </c>
      <c r="AE3089">
        <v>102.1</v>
      </c>
      <c r="AF3089" s="1">
        <v>-496.01330000000002</v>
      </c>
      <c r="AG3089">
        <v>3070</v>
      </c>
      <c r="AH3089">
        <v>1891</v>
      </c>
      <c r="AI3089">
        <v>102.72</v>
      </c>
      <c r="AJ3089" s="1">
        <v>-484.55524000000003</v>
      </c>
    </row>
    <row r="3090" spans="1:36" x14ac:dyDescent="0.2">
      <c r="A3090">
        <v>3071</v>
      </c>
      <c r="B3090">
        <v>991</v>
      </c>
      <c r="C3090">
        <v>48.21</v>
      </c>
      <c r="D3090" s="1">
        <v>-539.23959000000002</v>
      </c>
      <c r="E3090">
        <v>3071</v>
      </c>
      <c r="F3090">
        <v>1555</v>
      </c>
      <c r="G3090">
        <v>65.44</v>
      </c>
      <c r="H3090" s="1">
        <v>-526.95872999999995</v>
      </c>
      <c r="I3090">
        <v>3071</v>
      </c>
      <c r="J3090">
        <v>1988</v>
      </c>
      <c r="K3090">
        <v>77.41</v>
      </c>
      <c r="L3090" s="1">
        <v>-513.08735999999999</v>
      </c>
      <c r="M3090">
        <v>3071</v>
      </c>
      <c r="N3090">
        <v>2015</v>
      </c>
      <c r="O3090">
        <v>95.19</v>
      </c>
      <c r="P3090" s="1">
        <v>-500.9178</v>
      </c>
      <c r="Q3090">
        <v>3071</v>
      </c>
      <c r="R3090">
        <v>2297</v>
      </c>
      <c r="S3090">
        <v>93.13</v>
      </c>
      <c r="T3090" s="1">
        <v>-503.22564999999997</v>
      </c>
      <c r="U3090">
        <v>3071</v>
      </c>
      <c r="V3090">
        <v>2002</v>
      </c>
      <c r="W3090">
        <v>106.68</v>
      </c>
      <c r="X3090" s="1">
        <v>-486.23621000000003</v>
      </c>
      <c r="Y3090">
        <v>3071</v>
      </c>
      <c r="Z3090">
        <v>2244</v>
      </c>
      <c r="AA3090">
        <v>112.81</v>
      </c>
      <c r="AB3090" s="1">
        <v>-478.29919000000001</v>
      </c>
      <c r="AC3090">
        <v>3071</v>
      </c>
      <c r="AD3090">
        <v>2158</v>
      </c>
      <c r="AE3090">
        <v>100.5</v>
      </c>
      <c r="AF3090" s="1">
        <v>-496.13544000000002</v>
      </c>
      <c r="AG3090">
        <v>3071</v>
      </c>
      <c r="AH3090">
        <v>1949</v>
      </c>
      <c r="AI3090">
        <v>101.5</v>
      </c>
      <c r="AJ3090" s="1">
        <v>-486.19587000000001</v>
      </c>
    </row>
    <row r="3091" spans="1:36" x14ac:dyDescent="0.2">
      <c r="A3091">
        <v>3072</v>
      </c>
      <c r="B3091">
        <v>987</v>
      </c>
      <c r="C3091">
        <v>48.57</v>
      </c>
      <c r="D3091" s="1">
        <v>-539.11450000000002</v>
      </c>
      <c r="E3091">
        <v>3072</v>
      </c>
      <c r="F3091">
        <v>1547</v>
      </c>
      <c r="G3091">
        <v>65.489999999999995</v>
      </c>
      <c r="H3091" s="1">
        <v>-526.73355000000004</v>
      </c>
      <c r="I3091">
        <v>3072</v>
      </c>
      <c r="J3091">
        <v>1942</v>
      </c>
      <c r="K3091">
        <v>78.2</v>
      </c>
      <c r="L3091" s="1">
        <v>-511.78773999999999</v>
      </c>
      <c r="M3091">
        <v>3072</v>
      </c>
      <c r="N3091">
        <v>2040</v>
      </c>
      <c r="O3091">
        <v>94.9</v>
      </c>
      <c r="P3091" s="1">
        <v>-501.58301999999998</v>
      </c>
      <c r="Q3091">
        <v>3072</v>
      </c>
      <c r="R3091">
        <v>2219</v>
      </c>
      <c r="S3091">
        <v>94.55</v>
      </c>
      <c r="T3091" s="1">
        <v>-500.98239999999998</v>
      </c>
      <c r="U3091">
        <v>3072</v>
      </c>
      <c r="V3091">
        <v>2040</v>
      </c>
      <c r="W3091">
        <v>105.57</v>
      </c>
      <c r="X3091" s="1">
        <v>-487.30220000000003</v>
      </c>
      <c r="Y3091">
        <v>3072</v>
      </c>
      <c r="Z3091">
        <v>2235</v>
      </c>
      <c r="AA3091">
        <v>112.58</v>
      </c>
      <c r="AB3091" s="1">
        <v>-478.03775000000002</v>
      </c>
      <c r="AC3091">
        <v>3072</v>
      </c>
      <c r="AD3091">
        <v>2189</v>
      </c>
      <c r="AE3091">
        <v>98.06</v>
      </c>
      <c r="AF3091" s="1">
        <v>-496.86094000000003</v>
      </c>
      <c r="AG3091">
        <v>3072</v>
      </c>
      <c r="AH3091">
        <v>1990</v>
      </c>
      <c r="AI3091">
        <v>101.04</v>
      </c>
      <c r="AJ3091" s="1">
        <v>-487.38778000000002</v>
      </c>
    </row>
    <row r="3092" spans="1:36" x14ac:dyDescent="0.2">
      <c r="A3092">
        <v>3073</v>
      </c>
      <c r="B3092">
        <v>1003</v>
      </c>
      <c r="C3092">
        <v>48.52</v>
      </c>
      <c r="D3092" s="1">
        <v>-539.55997000000002</v>
      </c>
      <c r="E3092">
        <v>3073</v>
      </c>
      <c r="F3092">
        <v>1541</v>
      </c>
      <c r="G3092">
        <v>65.69</v>
      </c>
      <c r="H3092" s="1">
        <v>-526.55528000000004</v>
      </c>
      <c r="I3092">
        <v>3073</v>
      </c>
      <c r="J3092">
        <v>1909</v>
      </c>
      <c r="K3092">
        <v>78.930000000000007</v>
      </c>
      <c r="L3092" s="1">
        <v>-510.81693999999999</v>
      </c>
      <c r="M3092">
        <v>3073</v>
      </c>
      <c r="N3092">
        <v>2021</v>
      </c>
      <c r="O3092">
        <v>95.22</v>
      </c>
      <c r="P3092" s="1">
        <v>-500.95103</v>
      </c>
      <c r="Q3092">
        <v>3073</v>
      </c>
      <c r="R3092">
        <v>2178</v>
      </c>
      <c r="S3092">
        <v>94.82</v>
      </c>
      <c r="T3092" s="1">
        <v>-499.82080999999999</v>
      </c>
      <c r="U3092">
        <v>3073</v>
      </c>
      <c r="V3092">
        <v>2075</v>
      </c>
      <c r="W3092">
        <v>104.52</v>
      </c>
      <c r="X3092" s="1">
        <v>-488.2647</v>
      </c>
      <c r="Y3092">
        <v>3073</v>
      </c>
      <c r="Z3092">
        <v>2252</v>
      </c>
      <c r="AA3092">
        <v>111.97</v>
      </c>
      <c r="AB3092" s="1">
        <v>-478.58744000000002</v>
      </c>
      <c r="AC3092">
        <v>3073</v>
      </c>
      <c r="AD3092">
        <v>2277</v>
      </c>
      <c r="AE3092">
        <v>94.89</v>
      </c>
      <c r="AF3092" s="1">
        <v>-499.46985999999998</v>
      </c>
      <c r="AG3092">
        <v>3073</v>
      </c>
      <c r="AH3092">
        <v>1977</v>
      </c>
      <c r="AI3092">
        <v>102.14</v>
      </c>
      <c r="AJ3092" s="1">
        <v>-487.00952999999998</v>
      </c>
    </row>
    <row r="3093" spans="1:36" x14ac:dyDescent="0.2">
      <c r="A3093">
        <v>3074</v>
      </c>
      <c r="B3093">
        <v>1032</v>
      </c>
      <c r="C3093">
        <v>48.29</v>
      </c>
      <c r="D3093" s="1">
        <v>-540.39799000000005</v>
      </c>
      <c r="E3093">
        <v>3074</v>
      </c>
      <c r="F3093">
        <v>1539</v>
      </c>
      <c r="G3093">
        <v>66.05</v>
      </c>
      <c r="H3093" s="1">
        <v>-526.50568999999996</v>
      </c>
      <c r="I3093">
        <v>3074</v>
      </c>
      <c r="J3093">
        <v>1914</v>
      </c>
      <c r="K3093">
        <v>79.11</v>
      </c>
      <c r="L3093" s="1">
        <v>-510.94137999999998</v>
      </c>
      <c r="M3093">
        <v>3074</v>
      </c>
      <c r="N3093">
        <v>2005</v>
      </c>
      <c r="O3093">
        <v>95.35</v>
      </c>
      <c r="P3093" s="1">
        <v>-500.46019000000001</v>
      </c>
      <c r="Q3093">
        <v>3074</v>
      </c>
      <c r="R3093">
        <v>2172</v>
      </c>
      <c r="S3093">
        <v>94.54</v>
      </c>
      <c r="T3093" s="1">
        <v>-499.77717999999999</v>
      </c>
      <c r="U3093">
        <v>3074</v>
      </c>
      <c r="V3093">
        <v>2094</v>
      </c>
      <c r="W3093">
        <v>103.83</v>
      </c>
      <c r="X3093" s="1">
        <v>-488.85482000000002</v>
      </c>
      <c r="Y3093">
        <v>3074</v>
      </c>
      <c r="Z3093">
        <v>2272</v>
      </c>
      <c r="AA3093">
        <v>111.75</v>
      </c>
      <c r="AB3093" s="1">
        <v>-479.16444000000001</v>
      </c>
      <c r="AC3093">
        <v>3074</v>
      </c>
      <c r="AD3093">
        <v>2361</v>
      </c>
      <c r="AE3093">
        <v>92.86</v>
      </c>
      <c r="AF3093" s="1">
        <v>-501.88351</v>
      </c>
      <c r="AG3093">
        <v>3074</v>
      </c>
      <c r="AH3093">
        <v>1927</v>
      </c>
      <c r="AI3093">
        <v>104.03</v>
      </c>
      <c r="AJ3093" s="1">
        <v>-485.52438999999998</v>
      </c>
    </row>
    <row r="3094" spans="1:36" x14ac:dyDescent="0.2">
      <c r="A3094">
        <v>3075</v>
      </c>
      <c r="B3094">
        <v>1060</v>
      </c>
      <c r="C3094">
        <v>48.08</v>
      </c>
      <c r="D3094" s="1">
        <v>-541.19457999999997</v>
      </c>
      <c r="E3094">
        <v>3075</v>
      </c>
      <c r="F3094">
        <v>1538</v>
      </c>
      <c r="G3094">
        <v>66.44</v>
      </c>
      <c r="H3094" s="1">
        <v>-526.51639</v>
      </c>
      <c r="I3094">
        <v>3075</v>
      </c>
      <c r="J3094">
        <v>1956</v>
      </c>
      <c r="K3094">
        <v>78.72</v>
      </c>
      <c r="L3094" s="1">
        <v>-512.22265000000004</v>
      </c>
      <c r="M3094">
        <v>3075</v>
      </c>
      <c r="N3094">
        <v>2006</v>
      </c>
      <c r="O3094">
        <v>95.16</v>
      </c>
      <c r="P3094" s="1">
        <v>-500.53296999999998</v>
      </c>
      <c r="Q3094">
        <v>3075</v>
      </c>
      <c r="R3094">
        <v>2158</v>
      </c>
      <c r="S3094">
        <v>94.66</v>
      </c>
      <c r="T3094" s="1">
        <v>-499.34055999999998</v>
      </c>
      <c r="U3094">
        <v>3075</v>
      </c>
      <c r="V3094">
        <v>2074</v>
      </c>
      <c r="W3094">
        <v>103.9</v>
      </c>
      <c r="X3094" s="1">
        <v>-488.27487000000002</v>
      </c>
      <c r="Y3094">
        <v>3075</v>
      </c>
      <c r="Z3094">
        <v>2277</v>
      </c>
      <c r="AA3094">
        <v>112.46</v>
      </c>
      <c r="AB3094" s="1">
        <v>-479.34160000000003</v>
      </c>
      <c r="AC3094">
        <v>3075</v>
      </c>
      <c r="AD3094">
        <v>2384</v>
      </c>
      <c r="AE3094">
        <v>93.1</v>
      </c>
      <c r="AF3094" s="1">
        <v>-502.52095000000003</v>
      </c>
      <c r="AG3094">
        <v>3075</v>
      </c>
      <c r="AH3094">
        <v>1881</v>
      </c>
      <c r="AI3094">
        <v>105.66</v>
      </c>
      <c r="AJ3094" s="1">
        <v>-484.23336999999998</v>
      </c>
    </row>
    <row r="3095" spans="1:36" x14ac:dyDescent="0.2">
      <c r="A3095">
        <v>3076</v>
      </c>
      <c r="B3095">
        <v>1073</v>
      </c>
      <c r="C3095">
        <v>47.95</v>
      </c>
      <c r="D3095" s="1">
        <v>-541.58393000000001</v>
      </c>
      <c r="E3095">
        <v>3076</v>
      </c>
      <c r="F3095">
        <v>1520</v>
      </c>
      <c r="G3095">
        <v>67.16</v>
      </c>
      <c r="H3095" s="1">
        <v>-526.05894999999998</v>
      </c>
      <c r="I3095">
        <v>3076</v>
      </c>
      <c r="J3095">
        <v>1995</v>
      </c>
      <c r="K3095">
        <v>78.73</v>
      </c>
      <c r="L3095" s="1">
        <v>-513.33024999999998</v>
      </c>
      <c r="M3095">
        <v>3076</v>
      </c>
      <c r="N3095">
        <v>2012</v>
      </c>
      <c r="O3095">
        <v>95.09</v>
      </c>
      <c r="P3095" s="1">
        <v>-500.74651</v>
      </c>
      <c r="Q3095">
        <v>3076</v>
      </c>
      <c r="R3095">
        <v>2141</v>
      </c>
      <c r="S3095">
        <v>94.75</v>
      </c>
      <c r="T3095" s="1">
        <v>-498.87288000000001</v>
      </c>
      <c r="U3095">
        <v>3076</v>
      </c>
      <c r="V3095">
        <v>2017</v>
      </c>
      <c r="W3095">
        <v>104.64</v>
      </c>
      <c r="X3095" s="1">
        <v>-486.65483999999998</v>
      </c>
      <c r="Y3095">
        <v>3076</v>
      </c>
      <c r="Z3095">
        <v>2265</v>
      </c>
      <c r="AA3095">
        <v>114.05</v>
      </c>
      <c r="AB3095" s="1">
        <v>-479.01819999999998</v>
      </c>
      <c r="AC3095">
        <v>3076</v>
      </c>
      <c r="AD3095">
        <v>2340</v>
      </c>
      <c r="AE3095">
        <v>95.11</v>
      </c>
      <c r="AF3095" s="1">
        <v>-501.25031999999999</v>
      </c>
      <c r="AG3095">
        <v>3076</v>
      </c>
      <c r="AH3095">
        <v>1866</v>
      </c>
      <c r="AI3095">
        <v>106.38</v>
      </c>
      <c r="AJ3095" s="1">
        <v>-483.75833999999998</v>
      </c>
    </row>
    <row r="3096" spans="1:36" x14ac:dyDescent="0.2">
      <c r="A3096">
        <v>3077</v>
      </c>
      <c r="B3096">
        <v>1072</v>
      </c>
      <c r="C3096">
        <v>48.01</v>
      </c>
      <c r="D3096" s="1">
        <v>-541.51022999999998</v>
      </c>
      <c r="E3096">
        <v>3077</v>
      </c>
      <c r="F3096">
        <v>1479</v>
      </c>
      <c r="G3096">
        <v>67.989999999999995</v>
      </c>
      <c r="H3096" s="1">
        <v>-524.88553000000002</v>
      </c>
      <c r="I3096">
        <v>3077</v>
      </c>
      <c r="J3096">
        <v>2014</v>
      </c>
      <c r="K3096">
        <v>79.11</v>
      </c>
      <c r="L3096" s="1">
        <v>-513.80065999999999</v>
      </c>
      <c r="M3096">
        <v>3077</v>
      </c>
      <c r="N3096">
        <v>2000</v>
      </c>
      <c r="O3096">
        <v>95.48</v>
      </c>
      <c r="P3096" s="1">
        <v>-500.43711000000002</v>
      </c>
      <c r="Q3096">
        <v>3077</v>
      </c>
      <c r="R3096">
        <v>2126</v>
      </c>
      <c r="S3096">
        <v>95.12</v>
      </c>
      <c r="T3096" s="1">
        <v>-498.47726</v>
      </c>
      <c r="U3096">
        <v>3077</v>
      </c>
      <c r="V3096">
        <v>1951</v>
      </c>
      <c r="W3096">
        <v>105.55</v>
      </c>
      <c r="X3096" s="1">
        <v>-484.74462</v>
      </c>
      <c r="Y3096">
        <v>3077</v>
      </c>
      <c r="Z3096">
        <v>2251</v>
      </c>
      <c r="AA3096">
        <v>115.66</v>
      </c>
      <c r="AB3096" s="1">
        <v>-478.55578000000003</v>
      </c>
      <c r="AC3096">
        <v>3077</v>
      </c>
      <c r="AD3096">
        <v>2264</v>
      </c>
      <c r="AE3096">
        <v>97.8</v>
      </c>
      <c r="AF3096" s="1">
        <v>-499.01706000000001</v>
      </c>
      <c r="AG3096">
        <v>3077</v>
      </c>
      <c r="AH3096">
        <v>1910</v>
      </c>
      <c r="AI3096">
        <v>105.52</v>
      </c>
      <c r="AJ3096" s="1">
        <v>-485.01357000000002</v>
      </c>
    </row>
    <row r="3097" spans="1:36" x14ac:dyDescent="0.2">
      <c r="A3097">
        <v>3078</v>
      </c>
      <c r="B3097">
        <v>1063</v>
      </c>
      <c r="C3097">
        <v>47.96</v>
      </c>
      <c r="D3097" s="1">
        <v>-541.26604999999995</v>
      </c>
      <c r="E3097">
        <v>3078</v>
      </c>
      <c r="F3097">
        <v>1433</v>
      </c>
      <c r="G3097">
        <v>68.47</v>
      </c>
      <c r="H3097" s="1">
        <v>-523.53539000000001</v>
      </c>
      <c r="I3097">
        <v>3078</v>
      </c>
      <c r="J3097">
        <v>2028</v>
      </c>
      <c r="K3097">
        <v>79.66</v>
      </c>
      <c r="L3097" s="1">
        <v>-514.21807999999999</v>
      </c>
      <c r="M3097">
        <v>3078</v>
      </c>
      <c r="N3097">
        <v>1958</v>
      </c>
      <c r="O3097">
        <v>96.53</v>
      </c>
      <c r="P3097" s="1">
        <v>-499.23705999999999</v>
      </c>
      <c r="Q3097">
        <v>3078</v>
      </c>
      <c r="R3097">
        <v>2103</v>
      </c>
      <c r="S3097">
        <v>95.74</v>
      </c>
      <c r="T3097" s="1">
        <v>-497.78597000000002</v>
      </c>
      <c r="U3097">
        <v>3078</v>
      </c>
      <c r="V3097">
        <v>1917</v>
      </c>
      <c r="W3097">
        <v>105.85</v>
      </c>
      <c r="X3097" s="1">
        <v>-483.76092</v>
      </c>
      <c r="Y3097">
        <v>3078</v>
      </c>
      <c r="Z3097">
        <v>2270</v>
      </c>
      <c r="AA3097">
        <v>116.15</v>
      </c>
      <c r="AB3097" s="1">
        <v>-479.05117000000001</v>
      </c>
      <c r="AC3097">
        <v>3078</v>
      </c>
      <c r="AD3097">
        <v>2210</v>
      </c>
      <c r="AE3097">
        <v>99.61</v>
      </c>
      <c r="AF3097" s="1">
        <v>-497.52647000000002</v>
      </c>
      <c r="AG3097">
        <v>3078</v>
      </c>
      <c r="AH3097">
        <v>1986</v>
      </c>
      <c r="AI3097">
        <v>104.01</v>
      </c>
      <c r="AJ3097" s="1">
        <v>-487.23259999999999</v>
      </c>
    </row>
    <row r="3098" spans="1:36" x14ac:dyDescent="0.2">
      <c r="A3098">
        <v>3079</v>
      </c>
      <c r="B3098">
        <v>1056</v>
      </c>
      <c r="C3098">
        <v>47.8</v>
      </c>
      <c r="D3098" s="1">
        <v>-541.07946000000004</v>
      </c>
      <c r="E3098">
        <v>3079</v>
      </c>
      <c r="F3098">
        <v>1415</v>
      </c>
      <c r="G3098">
        <v>67.989999999999995</v>
      </c>
      <c r="H3098" s="1">
        <v>-523.01174000000003</v>
      </c>
      <c r="I3098">
        <v>3079</v>
      </c>
      <c r="J3098">
        <v>2034</v>
      </c>
      <c r="K3098">
        <v>80.66</v>
      </c>
      <c r="L3098" s="1">
        <v>-514.41079000000002</v>
      </c>
      <c r="M3098">
        <v>3079</v>
      </c>
      <c r="N3098">
        <v>1914</v>
      </c>
      <c r="O3098">
        <v>97.62</v>
      </c>
      <c r="P3098" s="1">
        <v>-497.96030999999999</v>
      </c>
      <c r="Q3098">
        <v>3079</v>
      </c>
      <c r="R3098">
        <v>2090</v>
      </c>
      <c r="S3098">
        <v>96.26</v>
      </c>
      <c r="T3098" s="1">
        <v>-497.39359999999999</v>
      </c>
      <c r="U3098">
        <v>3079</v>
      </c>
      <c r="V3098">
        <v>1941</v>
      </c>
      <c r="W3098">
        <v>105.34</v>
      </c>
      <c r="X3098" s="1">
        <v>-484.48570000000001</v>
      </c>
      <c r="Y3098">
        <v>3079</v>
      </c>
      <c r="Z3098">
        <v>2317</v>
      </c>
      <c r="AA3098">
        <v>115.39</v>
      </c>
      <c r="AB3098" s="1">
        <v>-480.48297000000002</v>
      </c>
      <c r="AC3098">
        <v>3079</v>
      </c>
      <c r="AD3098">
        <v>2194</v>
      </c>
      <c r="AE3098">
        <v>100.33</v>
      </c>
      <c r="AF3098" s="1">
        <v>-497.10521</v>
      </c>
      <c r="AG3098">
        <v>3079</v>
      </c>
      <c r="AH3098">
        <v>2037</v>
      </c>
      <c r="AI3098">
        <v>103.2</v>
      </c>
      <c r="AJ3098" s="1">
        <v>-488.66383999999999</v>
      </c>
    </row>
    <row r="3099" spans="1:36" x14ac:dyDescent="0.2">
      <c r="A3099">
        <v>3080</v>
      </c>
      <c r="B3099">
        <v>1052</v>
      </c>
      <c r="C3099">
        <v>47.53</v>
      </c>
      <c r="D3099" s="1">
        <v>-540.94024000000002</v>
      </c>
      <c r="E3099">
        <v>3080</v>
      </c>
      <c r="F3099">
        <v>1431</v>
      </c>
      <c r="G3099">
        <v>66.55</v>
      </c>
      <c r="H3099" s="1">
        <v>-523.52746999999999</v>
      </c>
      <c r="I3099">
        <v>3080</v>
      </c>
      <c r="J3099">
        <v>2027</v>
      </c>
      <c r="K3099">
        <v>81.89</v>
      </c>
      <c r="L3099" s="1">
        <v>-514.14125000000001</v>
      </c>
      <c r="M3099">
        <v>3080</v>
      </c>
      <c r="N3099">
        <v>1889</v>
      </c>
      <c r="O3099">
        <v>98.01</v>
      </c>
      <c r="P3099" s="1">
        <v>-497.27893</v>
      </c>
      <c r="Q3099">
        <v>3080</v>
      </c>
      <c r="R3099">
        <v>2099</v>
      </c>
      <c r="S3099">
        <v>96.24</v>
      </c>
      <c r="T3099" s="1">
        <v>-497.70542</v>
      </c>
      <c r="U3099">
        <v>3080</v>
      </c>
      <c r="V3099">
        <v>1996</v>
      </c>
      <c r="W3099">
        <v>104.56</v>
      </c>
      <c r="X3099" s="1">
        <v>-486.08503000000002</v>
      </c>
      <c r="Y3099">
        <v>3080</v>
      </c>
      <c r="Z3099">
        <v>2331</v>
      </c>
      <c r="AA3099">
        <v>114.86</v>
      </c>
      <c r="AB3099" s="1">
        <v>-480.89708000000002</v>
      </c>
      <c r="AC3099">
        <v>3080</v>
      </c>
      <c r="AD3099">
        <v>2216</v>
      </c>
      <c r="AE3099">
        <v>99.88</v>
      </c>
      <c r="AF3099" s="1">
        <v>-497.71787</v>
      </c>
      <c r="AG3099">
        <v>3080</v>
      </c>
      <c r="AH3099">
        <v>2043</v>
      </c>
      <c r="AI3099">
        <v>103.24</v>
      </c>
      <c r="AJ3099" s="1">
        <v>-488.81810999999999</v>
      </c>
    </row>
    <row r="3100" spans="1:36" x14ac:dyDescent="0.2">
      <c r="A3100">
        <v>3081</v>
      </c>
      <c r="B3100">
        <v>1053</v>
      </c>
      <c r="C3100">
        <v>47.13</v>
      </c>
      <c r="D3100" s="1">
        <v>-540.96002999999996</v>
      </c>
      <c r="E3100">
        <v>3081</v>
      </c>
      <c r="F3100">
        <v>1455</v>
      </c>
      <c r="G3100">
        <v>65.180000000000007</v>
      </c>
      <c r="H3100" s="1">
        <v>-524.16846999999996</v>
      </c>
      <c r="I3100">
        <v>3081</v>
      </c>
      <c r="J3100">
        <v>2032</v>
      </c>
      <c r="K3100">
        <v>82.7</v>
      </c>
      <c r="L3100" s="1">
        <v>-514.25391999999999</v>
      </c>
      <c r="M3100">
        <v>3081</v>
      </c>
      <c r="N3100">
        <v>1883</v>
      </c>
      <c r="O3100">
        <v>97.73</v>
      </c>
      <c r="P3100" s="1">
        <v>-497.15526999999997</v>
      </c>
      <c r="Q3100">
        <v>3081</v>
      </c>
      <c r="R3100">
        <v>2114</v>
      </c>
      <c r="S3100">
        <v>96.16</v>
      </c>
      <c r="T3100" s="1">
        <v>-498.16717999999997</v>
      </c>
      <c r="U3100">
        <v>3081</v>
      </c>
      <c r="V3100">
        <v>2045</v>
      </c>
      <c r="W3100">
        <v>104.23</v>
      </c>
      <c r="X3100" s="1">
        <v>-487.46715</v>
      </c>
      <c r="Y3100">
        <v>3081</v>
      </c>
      <c r="Z3100">
        <v>2290</v>
      </c>
      <c r="AA3100">
        <v>114.92</v>
      </c>
      <c r="AB3100" s="1">
        <v>-479.72071999999997</v>
      </c>
      <c r="AC3100">
        <v>3081</v>
      </c>
      <c r="AD3100">
        <v>2266</v>
      </c>
      <c r="AE3100">
        <v>98.6</v>
      </c>
      <c r="AF3100" s="1">
        <v>-499.17277000000001</v>
      </c>
      <c r="AG3100">
        <v>3081</v>
      </c>
      <c r="AH3100">
        <v>2005</v>
      </c>
      <c r="AI3100">
        <v>104.29</v>
      </c>
      <c r="AJ3100" s="1">
        <v>-487.76116999999999</v>
      </c>
    </row>
    <row r="3101" spans="1:36" x14ac:dyDescent="0.2">
      <c r="A3101">
        <v>3082</v>
      </c>
      <c r="B3101">
        <v>1064</v>
      </c>
      <c r="C3101">
        <v>46.61</v>
      </c>
      <c r="D3101" s="1">
        <v>-541.28905999999995</v>
      </c>
      <c r="E3101">
        <v>3082</v>
      </c>
      <c r="F3101">
        <v>1470</v>
      </c>
      <c r="G3101">
        <v>64.239999999999995</v>
      </c>
      <c r="H3101" s="1">
        <v>-524.61505</v>
      </c>
      <c r="I3101">
        <v>3082</v>
      </c>
      <c r="J3101">
        <v>2058</v>
      </c>
      <c r="K3101">
        <v>82.99</v>
      </c>
      <c r="L3101" s="1">
        <v>-515.02350999999999</v>
      </c>
      <c r="M3101">
        <v>3082</v>
      </c>
      <c r="N3101">
        <v>1877</v>
      </c>
      <c r="O3101">
        <v>97.19</v>
      </c>
      <c r="P3101" s="1">
        <v>-496.99597999999997</v>
      </c>
      <c r="Q3101">
        <v>3082</v>
      </c>
      <c r="R3101">
        <v>2121</v>
      </c>
      <c r="S3101">
        <v>96.13</v>
      </c>
      <c r="T3101" s="1">
        <v>-498.34699999999998</v>
      </c>
      <c r="U3101">
        <v>3082</v>
      </c>
      <c r="V3101">
        <v>2072</v>
      </c>
      <c r="W3101">
        <v>104.49</v>
      </c>
      <c r="X3101" s="1">
        <v>-488.22521</v>
      </c>
      <c r="Y3101">
        <v>3082</v>
      </c>
      <c r="Z3101">
        <v>2228</v>
      </c>
      <c r="AA3101">
        <v>115.1</v>
      </c>
      <c r="AB3101" s="1">
        <v>-477.89229999999998</v>
      </c>
      <c r="AC3101">
        <v>3082</v>
      </c>
      <c r="AD3101">
        <v>2310</v>
      </c>
      <c r="AE3101">
        <v>97.46</v>
      </c>
      <c r="AF3101" s="1">
        <v>-500.44484</v>
      </c>
      <c r="AG3101">
        <v>3082</v>
      </c>
      <c r="AH3101">
        <v>1948</v>
      </c>
      <c r="AI3101">
        <v>105.69</v>
      </c>
      <c r="AJ3101" s="1">
        <v>-486.06493</v>
      </c>
    </row>
    <row r="3102" spans="1:36" x14ac:dyDescent="0.2">
      <c r="A3102">
        <v>3083</v>
      </c>
      <c r="B3102">
        <v>1082</v>
      </c>
      <c r="C3102">
        <v>46.02</v>
      </c>
      <c r="D3102" s="1">
        <v>-541.79245000000003</v>
      </c>
      <c r="E3102">
        <v>3083</v>
      </c>
      <c r="F3102">
        <v>1473</v>
      </c>
      <c r="G3102">
        <v>63.82</v>
      </c>
      <c r="H3102" s="1">
        <v>-524.67921999999999</v>
      </c>
      <c r="I3102">
        <v>3083</v>
      </c>
      <c r="J3102">
        <v>2083</v>
      </c>
      <c r="K3102">
        <v>82.85</v>
      </c>
      <c r="L3102" s="1">
        <v>-515.76445000000001</v>
      </c>
      <c r="M3102">
        <v>3083</v>
      </c>
      <c r="N3102">
        <v>1860</v>
      </c>
      <c r="O3102">
        <v>96.77</v>
      </c>
      <c r="P3102" s="1">
        <v>-496.45826</v>
      </c>
      <c r="Q3102">
        <v>3083</v>
      </c>
      <c r="R3102">
        <v>2130</v>
      </c>
      <c r="S3102">
        <v>95.73</v>
      </c>
      <c r="T3102" s="1">
        <v>-498.54363999999998</v>
      </c>
      <c r="U3102">
        <v>3083</v>
      </c>
      <c r="V3102">
        <v>2059</v>
      </c>
      <c r="W3102">
        <v>105.62</v>
      </c>
      <c r="X3102" s="1">
        <v>-487.87351000000001</v>
      </c>
      <c r="Y3102">
        <v>3083</v>
      </c>
      <c r="Z3102">
        <v>2186</v>
      </c>
      <c r="AA3102">
        <v>114.88</v>
      </c>
      <c r="AB3102" s="1">
        <v>-476.72546</v>
      </c>
      <c r="AC3102">
        <v>3083</v>
      </c>
      <c r="AD3102">
        <v>2328</v>
      </c>
      <c r="AE3102">
        <v>96.69</v>
      </c>
      <c r="AF3102" s="1">
        <v>-500.91611</v>
      </c>
      <c r="AG3102">
        <v>3083</v>
      </c>
      <c r="AH3102">
        <v>1919</v>
      </c>
      <c r="AI3102">
        <v>106.51</v>
      </c>
      <c r="AJ3102" s="1">
        <v>-485.23565000000002</v>
      </c>
    </row>
    <row r="3103" spans="1:36" x14ac:dyDescent="0.2">
      <c r="A3103">
        <v>3084</v>
      </c>
      <c r="B3103">
        <v>1094</v>
      </c>
      <c r="C3103">
        <v>45.57</v>
      </c>
      <c r="D3103" s="1">
        <v>-542.15934000000004</v>
      </c>
      <c r="E3103">
        <v>3084</v>
      </c>
      <c r="F3103">
        <v>1460</v>
      </c>
      <c r="G3103">
        <v>64.05</v>
      </c>
      <c r="H3103" s="1">
        <v>-524.29181000000005</v>
      </c>
      <c r="I3103">
        <v>3084</v>
      </c>
      <c r="J3103">
        <v>2080</v>
      </c>
      <c r="K3103">
        <v>82.83</v>
      </c>
      <c r="L3103" s="1">
        <v>-515.72017000000005</v>
      </c>
      <c r="M3103">
        <v>3084</v>
      </c>
      <c r="N3103">
        <v>1849</v>
      </c>
      <c r="O3103">
        <v>96.21</v>
      </c>
      <c r="P3103" s="1">
        <v>-496.10631999999998</v>
      </c>
      <c r="Q3103">
        <v>3084</v>
      </c>
      <c r="R3103">
        <v>2163</v>
      </c>
      <c r="S3103">
        <v>94.89</v>
      </c>
      <c r="T3103" s="1">
        <v>-499.50292999999999</v>
      </c>
      <c r="U3103">
        <v>3084</v>
      </c>
      <c r="V3103">
        <v>2012</v>
      </c>
      <c r="W3103">
        <v>107.34</v>
      </c>
      <c r="X3103" s="1">
        <v>-486.51101</v>
      </c>
      <c r="Y3103">
        <v>3084</v>
      </c>
      <c r="Z3103">
        <v>2170</v>
      </c>
      <c r="AA3103">
        <v>114.31</v>
      </c>
      <c r="AB3103" s="1">
        <v>-476.32844999999998</v>
      </c>
      <c r="AC3103">
        <v>3084</v>
      </c>
      <c r="AD3103">
        <v>2324</v>
      </c>
      <c r="AE3103">
        <v>96.44</v>
      </c>
      <c r="AF3103" s="1">
        <v>-500.81121999999999</v>
      </c>
      <c r="AG3103">
        <v>3084</v>
      </c>
      <c r="AH3103">
        <v>1924</v>
      </c>
      <c r="AI3103">
        <v>106.76</v>
      </c>
      <c r="AJ3103" s="1">
        <v>-485.46024</v>
      </c>
    </row>
    <row r="3104" spans="1:36" x14ac:dyDescent="0.2">
      <c r="A3104">
        <v>3085</v>
      </c>
      <c r="B3104">
        <v>1100</v>
      </c>
      <c r="C3104">
        <v>45.36</v>
      </c>
      <c r="D3104" s="1">
        <v>-542.31466999999998</v>
      </c>
      <c r="E3104">
        <v>3085</v>
      </c>
      <c r="F3104">
        <v>1444</v>
      </c>
      <c r="G3104">
        <v>64.47</v>
      </c>
      <c r="H3104" s="1">
        <v>-523.81383000000005</v>
      </c>
      <c r="I3104">
        <v>3085</v>
      </c>
      <c r="J3104">
        <v>2037</v>
      </c>
      <c r="K3104">
        <v>82.94</v>
      </c>
      <c r="L3104" s="1">
        <v>-514.50103000000001</v>
      </c>
      <c r="M3104">
        <v>3085</v>
      </c>
      <c r="N3104">
        <v>1866</v>
      </c>
      <c r="O3104">
        <v>95.31</v>
      </c>
      <c r="P3104" s="1">
        <v>-496.62304999999998</v>
      </c>
      <c r="Q3104">
        <v>3085</v>
      </c>
      <c r="R3104">
        <v>2206</v>
      </c>
      <c r="S3104">
        <v>94.23</v>
      </c>
      <c r="T3104" s="1">
        <v>-500.76265999999998</v>
      </c>
      <c r="U3104">
        <v>3085</v>
      </c>
      <c r="V3104">
        <v>1970</v>
      </c>
      <c r="W3104">
        <v>108.7</v>
      </c>
      <c r="X3104" s="1">
        <v>-485.26053999999999</v>
      </c>
      <c r="Y3104">
        <v>3085</v>
      </c>
      <c r="Z3104">
        <v>2155</v>
      </c>
      <c r="AA3104">
        <v>113.92</v>
      </c>
      <c r="AB3104" s="1">
        <v>-475.91305999999997</v>
      </c>
      <c r="AC3104">
        <v>3085</v>
      </c>
      <c r="AD3104">
        <v>2311</v>
      </c>
      <c r="AE3104">
        <v>96.4</v>
      </c>
      <c r="AF3104" s="1">
        <v>-500.36453</v>
      </c>
      <c r="AG3104">
        <v>3085</v>
      </c>
      <c r="AH3104">
        <v>1932</v>
      </c>
      <c r="AI3104">
        <v>107.19</v>
      </c>
      <c r="AJ3104" s="1">
        <v>-485.66440999999998</v>
      </c>
    </row>
    <row r="3105" spans="1:36" x14ac:dyDescent="0.2">
      <c r="A3105">
        <v>3086</v>
      </c>
      <c r="B3105">
        <v>1101</v>
      </c>
      <c r="C3105">
        <v>45.25</v>
      </c>
      <c r="D3105" s="1">
        <v>-542.33420000000001</v>
      </c>
      <c r="E3105">
        <v>3086</v>
      </c>
      <c r="F3105">
        <v>1440</v>
      </c>
      <c r="G3105">
        <v>64.75</v>
      </c>
      <c r="H3105" s="1">
        <v>-523.71027000000004</v>
      </c>
      <c r="I3105">
        <v>3086</v>
      </c>
      <c r="J3105">
        <v>1966</v>
      </c>
      <c r="K3105">
        <v>83.19</v>
      </c>
      <c r="L3105" s="1">
        <v>-512.48546999999996</v>
      </c>
      <c r="M3105">
        <v>3086</v>
      </c>
      <c r="N3105">
        <v>1890</v>
      </c>
      <c r="O3105">
        <v>94.55</v>
      </c>
      <c r="P3105" s="1">
        <v>-497.35111000000001</v>
      </c>
      <c r="Q3105">
        <v>3086</v>
      </c>
      <c r="R3105">
        <v>2223</v>
      </c>
      <c r="S3105">
        <v>94.53</v>
      </c>
      <c r="T3105" s="1">
        <v>-501.23228</v>
      </c>
      <c r="U3105">
        <v>3086</v>
      </c>
      <c r="V3105">
        <v>1980</v>
      </c>
      <c r="W3105">
        <v>108.68</v>
      </c>
      <c r="X3105" s="1">
        <v>-485.64938999999998</v>
      </c>
      <c r="Y3105">
        <v>3086</v>
      </c>
      <c r="Z3105">
        <v>2137</v>
      </c>
      <c r="AA3105">
        <v>113.82</v>
      </c>
      <c r="AB3105" s="1">
        <v>-475.35590999999999</v>
      </c>
      <c r="AC3105">
        <v>3086</v>
      </c>
      <c r="AD3105">
        <v>2320</v>
      </c>
      <c r="AE3105">
        <v>95.67</v>
      </c>
      <c r="AF3105" s="1">
        <v>-500.62263000000002</v>
      </c>
      <c r="AG3105">
        <v>3086</v>
      </c>
      <c r="AH3105">
        <v>1942</v>
      </c>
      <c r="AI3105">
        <v>107.26</v>
      </c>
      <c r="AJ3105" s="1">
        <v>-485.95810999999998</v>
      </c>
    </row>
    <row r="3106" spans="1:36" x14ac:dyDescent="0.2">
      <c r="A3106">
        <v>3087</v>
      </c>
      <c r="B3106">
        <v>1097</v>
      </c>
      <c r="C3106">
        <v>45.34</v>
      </c>
      <c r="D3106" s="1">
        <v>-542.21339999999998</v>
      </c>
      <c r="E3106">
        <v>3087</v>
      </c>
      <c r="F3106">
        <v>1456</v>
      </c>
      <c r="G3106">
        <v>64.72</v>
      </c>
      <c r="H3106" s="1">
        <v>-524.17286000000001</v>
      </c>
      <c r="I3106">
        <v>3087</v>
      </c>
      <c r="J3106">
        <v>1889</v>
      </c>
      <c r="K3106">
        <v>83.3</v>
      </c>
      <c r="L3106" s="1">
        <v>-510.31419</v>
      </c>
      <c r="M3106">
        <v>3087</v>
      </c>
      <c r="N3106">
        <v>1890</v>
      </c>
      <c r="O3106">
        <v>94.61</v>
      </c>
      <c r="P3106" s="1">
        <v>-497.32515000000001</v>
      </c>
      <c r="Q3106">
        <v>3087</v>
      </c>
      <c r="R3106">
        <v>2218</v>
      </c>
      <c r="S3106">
        <v>95.38</v>
      </c>
      <c r="T3106" s="1">
        <v>-501.01646</v>
      </c>
      <c r="U3106">
        <v>3087</v>
      </c>
      <c r="V3106">
        <v>1998</v>
      </c>
      <c r="W3106">
        <v>108.4</v>
      </c>
      <c r="X3106" s="1">
        <v>-486.23971999999998</v>
      </c>
      <c r="Y3106">
        <v>3087</v>
      </c>
      <c r="Z3106">
        <v>2144</v>
      </c>
      <c r="AA3106">
        <v>113.53</v>
      </c>
      <c r="AB3106" s="1">
        <v>-475.54212999999999</v>
      </c>
      <c r="AC3106">
        <v>3087</v>
      </c>
      <c r="AD3106">
        <v>2342</v>
      </c>
      <c r="AE3106">
        <v>94.57</v>
      </c>
      <c r="AF3106" s="1">
        <v>-501.33830999999998</v>
      </c>
      <c r="AG3106">
        <v>3087</v>
      </c>
      <c r="AH3106">
        <v>1939</v>
      </c>
      <c r="AI3106">
        <v>107.46</v>
      </c>
      <c r="AJ3106" s="1">
        <v>-485.94652000000002</v>
      </c>
    </row>
    <row r="3107" spans="1:36" x14ac:dyDescent="0.2">
      <c r="A3107">
        <v>3088</v>
      </c>
      <c r="B3107">
        <v>1085</v>
      </c>
      <c r="C3107">
        <v>45.59</v>
      </c>
      <c r="D3107" s="1">
        <v>-541.89919999999995</v>
      </c>
      <c r="E3107">
        <v>3088</v>
      </c>
      <c r="F3107">
        <v>1480</v>
      </c>
      <c r="G3107">
        <v>64.66</v>
      </c>
      <c r="H3107" s="1">
        <v>-524.89296000000002</v>
      </c>
      <c r="I3107">
        <v>3088</v>
      </c>
      <c r="J3107">
        <v>1826</v>
      </c>
      <c r="K3107">
        <v>83.09</v>
      </c>
      <c r="L3107" s="1">
        <v>-508.52301</v>
      </c>
      <c r="M3107">
        <v>3088</v>
      </c>
      <c r="N3107">
        <v>1879</v>
      </c>
      <c r="O3107">
        <v>94.92</v>
      </c>
      <c r="P3107" s="1">
        <v>-496.94432</v>
      </c>
      <c r="Q3107">
        <v>3088</v>
      </c>
      <c r="R3107">
        <v>2230</v>
      </c>
      <c r="S3107">
        <v>95.79</v>
      </c>
      <c r="T3107" s="1">
        <v>-501.25321000000002</v>
      </c>
      <c r="U3107">
        <v>3088</v>
      </c>
      <c r="V3107">
        <v>1987</v>
      </c>
      <c r="W3107">
        <v>108.31</v>
      </c>
      <c r="X3107" s="1">
        <v>-485.89407</v>
      </c>
      <c r="Y3107">
        <v>3088</v>
      </c>
      <c r="Z3107">
        <v>2178</v>
      </c>
      <c r="AA3107">
        <v>112.88</v>
      </c>
      <c r="AB3107" s="1">
        <v>-476.5772</v>
      </c>
      <c r="AC3107">
        <v>3088</v>
      </c>
      <c r="AD3107">
        <v>2339</v>
      </c>
      <c r="AE3107">
        <v>94.04</v>
      </c>
      <c r="AF3107" s="1">
        <v>-501.24034</v>
      </c>
      <c r="AG3107">
        <v>3088</v>
      </c>
      <c r="AH3107">
        <v>1896</v>
      </c>
      <c r="AI3107">
        <v>107.94</v>
      </c>
      <c r="AJ3107" s="1">
        <v>-484.74592999999999</v>
      </c>
    </row>
    <row r="3108" spans="1:36" x14ac:dyDescent="0.2">
      <c r="A3108">
        <v>3089</v>
      </c>
      <c r="B3108">
        <v>1068</v>
      </c>
      <c r="C3108">
        <v>46.14</v>
      </c>
      <c r="D3108" s="1">
        <v>-541.40170000000001</v>
      </c>
      <c r="E3108">
        <v>3089</v>
      </c>
      <c r="F3108">
        <v>1494</v>
      </c>
      <c r="G3108">
        <v>65</v>
      </c>
      <c r="H3108" s="1">
        <v>-525.29493000000002</v>
      </c>
      <c r="I3108">
        <v>3089</v>
      </c>
      <c r="J3108">
        <v>1786</v>
      </c>
      <c r="K3108">
        <v>82.76</v>
      </c>
      <c r="L3108" s="1">
        <v>-507.37992000000003</v>
      </c>
      <c r="M3108">
        <v>3089</v>
      </c>
      <c r="N3108">
        <v>1897</v>
      </c>
      <c r="O3108">
        <v>94.78</v>
      </c>
      <c r="P3108" s="1">
        <v>-497.39058999999997</v>
      </c>
      <c r="Q3108">
        <v>3089</v>
      </c>
      <c r="R3108">
        <v>2291</v>
      </c>
      <c r="S3108">
        <v>94.9</v>
      </c>
      <c r="T3108" s="1">
        <v>-503.04343999999998</v>
      </c>
      <c r="U3108">
        <v>3089</v>
      </c>
      <c r="V3108">
        <v>1963</v>
      </c>
      <c r="W3108">
        <v>108.08</v>
      </c>
      <c r="X3108" s="1">
        <v>-485.16519</v>
      </c>
      <c r="Y3108">
        <v>3089</v>
      </c>
      <c r="Z3108">
        <v>2205</v>
      </c>
      <c r="AA3108">
        <v>112.48</v>
      </c>
      <c r="AB3108" s="1">
        <v>-477.33638999999999</v>
      </c>
      <c r="AC3108">
        <v>3089</v>
      </c>
      <c r="AD3108">
        <v>2310</v>
      </c>
      <c r="AE3108">
        <v>93.85</v>
      </c>
      <c r="AF3108" s="1">
        <v>-500.43</v>
      </c>
      <c r="AG3108">
        <v>3089</v>
      </c>
      <c r="AH3108">
        <v>1821</v>
      </c>
      <c r="AI3108">
        <v>108.38</v>
      </c>
      <c r="AJ3108" s="1">
        <v>-482.57172000000003</v>
      </c>
    </row>
    <row r="3109" spans="1:36" x14ac:dyDescent="0.2">
      <c r="A3109">
        <v>3090</v>
      </c>
      <c r="B3109">
        <v>1049</v>
      </c>
      <c r="C3109">
        <v>46.77</v>
      </c>
      <c r="D3109" s="1">
        <v>-540.86468000000002</v>
      </c>
      <c r="E3109">
        <v>3090</v>
      </c>
      <c r="F3109">
        <v>1491</v>
      </c>
      <c r="G3109">
        <v>65.5</v>
      </c>
      <c r="H3109" s="1">
        <v>-525.19142999999997</v>
      </c>
      <c r="I3109">
        <v>3090</v>
      </c>
      <c r="J3109">
        <v>1778</v>
      </c>
      <c r="K3109">
        <v>82.21</v>
      </c>
      <c r="L3109" s="1">
        <v>-507.13328000000001</v>
      </c>
      <c r="M3109">
        <v>3090</v>
      </c>
      <c r="N3109">
        <v>1950</v>
      </c>
      <c r="O3109">
        <v>93.95</v>
      </c>
      <c r="P3109" s="1">
        <v>-498.97361000000001</v>
      </c>
      <c r="Q3109">
        <v>3090</v>
      </c>
      <c r="R3109">
        <v>2359</v>
      </c>
      <c r="S3109">
        <v>93.7</v>
      </c>
      <c r="T3109" s="1">
        <v>-505.05752999999999</v>
      </c>
      <c r="U3109">
        <v>3090</v>
      </c>
      <c r="V3109">
        <v>1951</v>
      </c>
      <c r="W3109">
        <v>107.34</v>
      </c>
      <c r="X3109" s="1">
        <v>-484.78559999999999</v>
      </c>
      <c r="Y3109">
        <v>3090</v>
      </c>
      <c r="Z3109">
        <v>2211</v>
      </c>
      <c r="AA3109">
        <v>112.31</v>
      </c>
      <c r="AB3109" s="1">
        <v>-477.47809000000001</v>
      </c>
      <c r="AC3109">
        <v>3090</v>
      </c>
      <c r="AD3109">
        <v>2272</v>
      </c>
      <c r="AE3109">
        <v>94.06</v>
      </c>
      <c r="AF3109" s="1">
        <v>-499.32506999999998</v>
      </c>
      <c r="AG3109">
        <v>3090</v>
      </c>
      <c r="AH3109">
        <v>1758</v>
      </c>
      <c r="AI3109">
        <v>108.19</v>
      </c>
      <c r="AJ3109" s="1">
        <v>-480.73615000000001</v>
      </c>
    </row>
    <row r="3110" spans="1:36" x14ac:dyDescent="0.2">
      <c r="A3110">
        <v>3091</v>
      </c>
      <c r="B3110">
        <v>1031</v>
      </c>
      <c r="C3110">
        <v>47.54</v>
      </c>
      <c r="D3110" s="1">
        <v>-540.39382999999998</v>
      </c>
      <c r="E3110">
        <v>3091</v>
      </c>
      <c r="F3110">
        <v>1488</v>
      </c>
      <c r="G3110">
        <v>65.7</v>
      </c>
      <c r="H3110" s="1">
        <v>-525.05915000000005</v>
      </c>
      <c r="I3110">
        <v>3091</v>
      </c>
      <c r="J3110">
        <v>1798</v>
      </c>
      <c r="K3110">
        <v>81.84</v>
      </c>
      <c r="L3110" s="1">
        <v>-507.74621000000002</v>
      </c>
      <c r="M3110">
        <v>3091</v>
      </c>
      <c r="N3110">
        <v>2006</v>
      </c>
      <c r="O3110">
        <v>93.03</v>
      </c>
      <c r="P3110" s="1">
        <v>-500.58184</v>
      </c>
      <c r="Q3110">
        <v>3091</v>
      </c>
      <c r="R3110">
        <v>2378</v>
      </c>
      <c r="S3110">
        <v>93.17</v>
      </c>
      <c r="T3110" s="1">
        <v>-505.55874</v>
      </c>
      <c r="U3110">
        <v>3091</v>
      </c>
      <c r="V3110">
        <v>1967</v>
      </c>
      <c r="W3110">
        <v>106.12</v>
      </c>
      <c r="X3110" s="1">
        <v>-485.25713000000002</v>
      </c>
      <c r="Y3110">
        <v>3091</v>
      </c>
      <c r="Z3110">
        <v>2216</v>
      </c>
      <c r="AA3110">
        <v>111.96</v>
      </c>
      <c r="AB3110" s="1">
        <v>-477.59390999999999</v>
      </c>
      <c r="AC3110">
        <v>3091</v>
      </c>
      <c r="AD3110">
        <v>2251</v>
      </c>
      <c r="AE3110">
        <v>94.35</v>
      </c>
      <c r="AF3110" s="1">
        <v>-498.73572999999999</v>
      </c>
      <c r="AG3110">
        <v>3091</v>
      </c>
      <c r="AH3110">
        <v>1745</v>
      </c>
      <c r="AI3110">
        <v>107.12</v>
      </c>
      <c r="AJ3110" s="1">
        <v>-480.37549999999999</v>
      </c>
    </row>
    <row r="3111" spans="1:36" x14ac:dyDescent="0.2">
      <c r="A3111">
        <v>3092</v>
      </c>
      <c r="B3111">
        <v>1014</v>
      </c>
      <c r="C3111">
        <v>48.34</v>
      </c>
      <c r="D3111" s="1">
        <v>-539.91011000000003</v>
      </c>
      <c r="E3111">
        <v>3092</v>
      </c>
      <c r="F3111">
        <v>1499</v>
      </c>
      <c r="G3111">
        <v>65.41</v>
      </c>
      <c r="H3111" s="1">
        <v>-525.40412000000003</v>
      </c>
      <c r="I3111">
        <v>3092</v>
      </c>
      <c r="J3111">
        <v>1821</v>
      </c>
      <c r="K3111">
        <v>82.02</v>
      </c>
      <c r="L3111" s="1">
        <v>-508.46847000000002</v>
      </c>
      <c r="M3111">
        <v>3092</v>
      </c>
      <c r="N3111">
        <v>2040</v>
      </c>
      <c r="O3111">
        <v>92.34</v>
      </c>
      <c r="P3111" s="1">
        <v>-501.44967000000003</v>
      </c>
      <c r="Q3111">
        <v>3092</v>
      </c>
      <c r="R3111">
        <v>2350</v>
      </c>
      <c r="S3111">
        <v>93.2</v>
      </c>
      <c r="T3111" s="1">
        <v>-504.69045</v>
      </c>
      <c r="U3111">
        <v>3092</v>
      </c>
      <c r="V3111">
        <v>1994</v>
      </c>
      <c r="W3111">
        <v>104.91</v>
      </c>
      <c r="X3111" s="1">
        <v>-486.02837</v>
      </c>
      <c r="Y3111">
        <v>3092</v>
      </c>
      <c r="Z3111">
        <v>2227</v>
      </c>
      <c r="AA3111">
        <v>111.36</v>
      </c>
      <c r="AB3111" s="1">
        <v>-478.00945999999999</v>
      </c>
      <c r="AC3111">
        <v>3092</v>
      </c>
      <c r="AD3111">
        <v>2249</v>
      </c>
      <c r="AE3111">
        <v>94.81</v>
      </c>
      <c r="AF3111" s="1">
        <v>-498.72935999999999</v>
      </c>
      <c r="AG3111">
        <v>3092</v>
      </c>
      <c r="AH3111">
        <v>1780</v>
      </c>
      <c r="AI3111">
        <v>105.62</v>
      </c>
      <c r="AJ3111" s="1">
        <v>-481.39488999999998</v>
      </c>
    </row>
    <row r="3112" spans="1:36" x14ac:dyDescent="0.2">
      <c r="A3112">
        <v>3093</v>
      </c>
      <c r="B3112">
        <v>995</v>
      </c>
      <c r="C3112">
        <v>49.2</v>
      </c>
      <c r="D3112" s="1">
        <v>-539.37914000000001</v>
      </c>
      <c r="E3112">
        <v>3093</v>
      </c>
      <c r="F3112">
        <v>1516</v>
      </c>
      <c r="G3112">
        <v>64.87</v>
      </c>
      <c r="H3112" s="1">
        <v>-525.89715000000001</v>
      </c>
      <c r="I3112">
        <v>3093</v>
      </c>
      <c r="J3112">
        <v>1819</v>
      </c>
      <c r="K3112">
        <v>83.1</v>
      </c>
      <c r="L3112" s="1">
        <v>-508.39359999999999</v>
      </c>
      <c r="M3112">
        <v>3093</v>
      </c>
      <c r="N3112">
        <v>2076</v>
      </c>
      <c r="O3112">
        <v>91.32</v>
      </c>
      <c r="P3112" s="1">
        <v>-502.44184000000001</v>
      </c>
      <c r="Q3112">
        <v>3093</v>
      </c>
      <c r="R3112">
        <v>2312</v>
      </c>
      <c r="S3112">
        <v>92.93</v>
      </c>
      <c r="T3112" s="1">
        <v>-503.58213999999998</v>
      </c>
      <c r="U3112">
        <v>3093</v>
      </c>
      <c r="V3112">
        <v>2011</v>
      </c>
      <c r="W3112">
        <v>104.01</v>
      </c>
      <c r="X3112" s="1">
        <v>-486.51170999999999</v>
      </c>
      <c r="Y3112">
        <v>3093</v>
      </c>
      <c r="Z3112">
        <v>2217</v>
      </c>
      <c r="AA3112">
        <v>111.31</v>
      </c>
      <c r="AB3112" s="1">
        <v>-477.69225999999998</v>
      </c>
      <c r="AC3112">
        <v>3093</v>
      </c>
      <c r="AD3112">
        <v>2255</v>
      </c>
      <c r="AE3112">
        <v>95.61</v>
      </c>
      <c r="AF3112" s="1">
        <v>-498.89650999999998</v>
      </c>
      <c r="AG3112">
        <v>3093</v>
      </c>
      <c r="AH3112">
        <v>1847</v>
      </c>
      <c r="AI3112">
        <v>104.2</v>
      </c>
      <c r="AJ3112" s="1">
        <v>-483.26177999999999</v>
      </c>
    </row>
    <row r="3113" spans="1:36" x14ac:dyDescent="0.2">
      <c r="A3113">
        <v>3094</v>
      </c>
      <c r="B3113">
        <v>983</v>
      </c>
      <c r="C3113">
        <v>49.78</v>
      </c>
      <c r="D3113" s="1">
        <v>-539.01945000000001</v>
      </c>
      <c r="E3113">
        <v>3094</v>
      </c>
      <c r="F3113">
        <v>1524</v>
      </c>
      <c r="G3113">
        <v>64.52</v>
      </c>
      <c r="H3113" s="1">
        <v>-526.10535000000004</v>
      </c>
      <c r="I3113">
        <v>3094</v>
      </c>
      <c r="J3113">
        <v>1796</v>
      </c>
      <c r="K3113">
        <v>84.42</v>
      </c>
      <c r="L3113" s="1">
        <v>-507.68576000000002</v>
      </c>
      <c r="M3113">
        <v>3094</v>
      </c>
      <c r="N3113">
        <v>2118</v>
      </c>
      <c r="O3113">
        <v>90.13</v>
      </c>
      <c r="P3113" s="1">
        <v>-503.65733999999998</v>
      </c>
      <c r="Q3113">
        <v>3094</v>
      </c>
      <c r="R3113">
        <v>2290</v>
      </c>
      <c r="S3113">
        <v>92.25</v>
      </c>
      <c r="T3113" s="1">
        <v>-502.95893999999998</v>
      </c>
      <c r="U3113">
        <v>3094</v>
      </c>
      <c r="V3113">
        <v>2011</v>
      </c>
      <c r="W3113">
        <v>103.62</v>
      </c>
      <c r="X3113" s="1">
        <v>-486.51907999999997</v>
      </c>
      <c r="Y3113">
        <v>3094</v>
      </c>
      <c r="Z3113">
        <v>2203</v>
      </c>
      <c r="AA3113">
        <v>111.46</v>
      </c>
      <c r="AB3113" s="1">
        <v>-477.27683000000002</v>
      </c>
      <c r="AC3113">
        <v>3094</v>
      </c>
      <c r="AD3113">
        <v>2252</v>
      </c>
      <c r="AE3113">
        <v>96.69</v>
      </c>
      <c r="AF3113" s="1">
        <v>-498.86854</v>
      </c>
      <c r="AG3113">
        <v>3094</v>
      </c>
      <c r="AH3113">
        <v>1931</v>
      </c>
      <c r="AI3113">
        <v>103.03</v>
      </c>
      <c r="AJ3113" s="1">
        <v>-485.62178</v>
      </c>
    </row>
    <row r="3114" spans="1:36" x14ac:dyDescent="0.2">
      <c r="A3114">
        <v>3095</v>
      </c>
      <c r="B3114">
        <v>980</v>
      </c>
      <c r="C3114">
        <v>50.06</v>
      </c>
      <c r="D3114" s="1">
        <v>-538.97179000000006</v>
      </c>
      <c r="E3114">
        <v>3095</v>
      </c>
      <c r="F3114">
        <v>1521</v>
      </c>
      <c r="G3114">
        <v>64.45</v>
      </c>
      <c r="H3114" s="1">
        <v>-526.03963999999996</v>
      </c>
      <c r="I3114">
        <v>3095</v>
      </c>
      <c r="J3114">
        <v>1783</v>
      </c>
      <c r="K3114">
        <v>85.33</v>
      </c>
      <c r="L3114" s="1">
        <v>-507.28841999999997</v>
      </c>
      <c r="M3114">
        <v>3095</v>
      </c>
      <c r="N3114">
        <v>2149</v>
      </c>
      <c r="O3114">
        <v>89.44</v>
      </c>
      <c r="P3114" s="1">
        <v>-504.55214999999998</v>
      </c>
      <c r="Q3114">
        <v>3095</v>
      </c>
      <c r="R3114">
        <v>2289</v>
      </c>
      <c r="S3114">
        <v>91.17</v>
      </c>
      <c r="T3114" s="1">
        <v>-502.97505000000001</v>
      </c>
      <c r="U3114">
        <v>3095</v>
      </c>
      <c r="V3114">
        <v>2001</v>
      </c>
      <c r="W3114">
        <v>103.53</v>
      </c>
      <c r="X3114" s="1">
        <v>-486.20013</v>
      </c>
      <c r="Y3114">
        <v>3095</v>
      </c>
      <c r="Z3114">
        <v>2201</v>
      </c>
      <c r="AA3114">
        <v>111.73</v>
      </c>
      <c r="AB3114" s="1">
        <v>-477.28917999999999</v>
      </c>
      <c r="AC3114">
        <v>3095</v>
      </c>
      <c r="AD3114">
        <v>2223</v>
      </c>
      <c r="AE3114">
        <v>98.62</v>
      </c>
      <c r="AF3114" s="1">
        <v>-498.02949000000001</v>
      </c>
      <c r="AG3114">
        <v>3095</v>
      </c>
      <c r="AH3114">
        <v>2009</v>
      </c>
      <c r="AI3114">
        <v>102.47</v>
      </c>
      <c r="AJ3114" s="1">
        <v>-487.83073999999999</v>
      </c>
    </row>
    <row r="3115" spans="1:36" x14ac:dyDescent="0.2">
      <c r="A3115">
        <v>3096</v>
      </c>
      <c r="B3115">
        <v>983</v>
      </c>
      <c r="C3115">
        <v>50.2</v>
      </c>
      <c r="D3115" s="1">
        <v>-539.05307000000005</v>
      </c>
      <c r="E3115">
        <v>3096</v>
      </c>
      <c r="F3115">
        <v>1509</v>
      </c>
      <c r="G3115">
        <v>64.8</v>
      </c>
      <c r="H3115" s="1">
        <v>-525.70236</v>
      </c>
      <c r="I3115">
        <v>3096</v>
      </c>
      <c r="J3115">
        <v>1802</v>
      </c>
      <c r="K3115">
        <v>85.49</v>
      </c>
      <c r="L3115" s="1">
        <v>-507.80349999999999</v>
      </c>
      <c r="M3115">
        <v>3096</v>
      </c>
      <c r="N3115">
        <v>2150</v>
      </c>
      <c r="O3115">
        <v>89.73</v>
      </c>
      <c r="P3115" s="1">
        <v>-504.62831</v>
      </c>
      <c r="Q3115">
        <v>3096</v>
      </c>
      <c r="R3115">
        <v>2283</v>
      </c>
      <c r="S3115">
        <v>90.45</v>
      </c>
      <c r="T3115" s="1">
        <v>-502.88452999999998</v>
      </c>
      <c r="U3115">
        <v>3096</v>
      </c>
      <c r="V3115">
        <v>1997</v>
      </c>
      <c r="W3115">
        <v>103.41</v>
      </c>
      <c r="X3115" s="1">
        <v>-486.08616999999998</v>
      </c>
      <c r="Y3115">
        <v>3096</v>
      </c>
      <c r="Z3115">
        <v>2186</v>
      </c>
      <c r="AA3115">
        <v>112.92</v>
      </c>
      <c r="AB3115" s="1">
        <v>-476.84685000000002</v>
      </c>
      <c r="AC3115">
        <v>3096</v>
      </c>
      <c r="AD3115">
        <v>2190</v>
      </c>
      <c r="AE3115">
        <v>100.42</v>
      </c>
      <c r="AF3115" s="1">
        <v>-497.00727000000001</v>
      </c>
      <c r="AG3115">
        <v>3096</v>
      </c>
      <c r="AH3115">
        <v>2060</v>
      </c>
      <c r="AI3115">
        <v>102.55</v>
      </c>
      <c r="AJ3115" s="1">
        <v>-489.22496999999998</v>
      </c>
    </row>
    <row r="3116" spans="1:36" x14ac:dyDescent="0.2">
      <c r="A3116">
        <v>3097</v>
      </c>
      <c r="B3116">
        <v>986</v>
      </c>
      <c r="C3116">
        <v>50.18</v>
      </c>
      <c r="D3116" s="1">
        <v>-539.12629000000004</v>
      </c>
      <c r="E3116">
        <v>3097</v>
      </c>
      <c r="F3116">
        <v>1494</v>
      </c>
      <c r="G3116">
        <v>65.510000000000005</v>
      </c>
      <c r="H3116" s="1">
        <v>-525.24018999999998</v>
      </c>
      <c r="I3116">
        <v>3097</v>
      </c>
      <c r="J3116">
        <v>1862</v>
      </c>
      <c r="K3116">
        <v>84.75</v>
      </c>
      <c r="L3116" s="1">
        <v>-509.50162999999998</v>
      </c>
      <c r="M3116">
        <v>3097</v>
      </c>
      <c r="N3116">
        <v>2107</v>
      </c>
      <c r="O3116">
        <v>91.11</v>
      </c>
      <c r="P3116" s="1">
        <v>-503.34676999999999</v>
      </c>
      <c r="Q3116">
        <v>3097</v>
      </c>
      <c r="R3116">
        <v>2240</v>
      </c>
      <c r="S3116">
        <v>90.92</v>
      </c>
      <c r="T3116" s="1">
        <v>-501.63808999999998</v>
      </c>
      <c r="U3116">
        <v>3097</v>
      </c>
      <c r="V3116">
        <v>2010</v>
      </c>
      <c r="W3116">
        <v>103.33</v>
      </c>
      <c r="X3116" s="1">
        <v>-486.43932999999998</v>
      </c>
      <c r="Y3116">
        <v>3097</v>
      </c>
      <c r="Z3116">
        <v>2160</v>
      </c>
      <c r="AA3116">
        <v>114.58</v>
      </c>
      <c r="AB3116" s="1">
        <v>-476.06585000000001</v>
      </c>
      <c r="AC3116">
        <v>3097</v>
      </c>
      <c r="AD3116">
        <v>2193</v>
      </c>
      <c r="AE3116">
        <v>101.19</v>
      </c>
      <c r="AF3116" s="1">
        <v>-497.16894000000002</v>
      </c>
      <c r="AG3116">
        <v>3097</v>
      </c>
      <c r="AH3116">
        <v>2088</v>
      </c>
      <c r="AI3116">
        <v>102.95</v>
      </c>
      <c r="AJ3116" s="1">
        <v>-490.00110999999998</v>
      </c>
    </row>
    <row r="3117" spans="1:36" x14ac:dyDescent="0.2">
      <c r="A3117">
        <v>3098</v>
      </c>
      <c r="B3117">
        <v>993</v>
      </c>
      <c r="C3117">
        <v>50.11</v>
      </c>
      <c r="D3117" s="1">
        <v>-539.28863999999999</v>
      </c>
      <c r="E3117">
        <v>3098</v>
      </c>
      <c r="F3117">
        <v>1486</v>
      </c>
      <c r="G3117">
        <v>66.16</v>
      </c>
      <c r="H3117" s="1">
        <v>-525.01511000000005</v>
      </c>
      <c r="I3117">
        <v>3098</v>
      </c>
      <c r="J3117">
        <v>1948</v>
      </c>
      <c r="K3117">
        <v>83.64</v>
      </c>
      <c r="L3117" s="1">
        <v>-511.93320999999997</v>
      </c>
      <c r="M3117">
        <v>3098</v>
      </c>
      <c r="N3117">
        <v>2052</v>
      </c>
      <c r="O3117">
        <v>92.86</v>
      </c>
      <c r="P3117" s="1">
        <v>-501.79631000000001</v>
      </c>
      <c r="Q3117">
        <v>3098</v>
      </c>
      <c r="R3117">
        <v>2176</v>
      </c>
      <c r="S3117">
        <v>92.09</v>
      </c>
      <c r="T3117" s="1">
        <v>-499.80534999999998</v>
      </c>
      <c r="U3117">
        <v>3098</v>
      </c>
      <c r="V3117">
        <v>2029</v>
      </c>
      <c r="W3117">
        <v>103.43</v>
      </c>
      <c r="X3117" s="1">
        <v>-487.03192000000001</v>
      </c>
      <c r="Y3117">
        <v>3098</v>
      </c>
      <c r="Z3117">
        <v>2164</v>
      </c>
      <c r="AA3117">
        <v>115.57</v>
      </c>
      <c r="AB3117" s="1">
        <v>-476.12412</v>
      </c>
      <c r="AC3117">
        <v>3098</v>
      </c>
      <c r="AD3117">
        <v>2203</v>
      </c>
      <c r="AE3117">
        <v>101.67</v>
      </c>
      <c r="AF3117" s="1">
        <v>-497.59244000000001</v>
      </c>
      <c r="AG3117">
        <v>3098</v>
      </c>
      <c r="AH3117">
        <v>2097</v>
      </c>
      <c r="AI3117">
        <v>103.37</v>
      </c>
      <c r="AJ3117" s="1">
        <v>-490.30601000000001</v>
      </c>
    </row>
    <row r="3118" spans="1:36" x14ac:dyDescent="0.2">
      <c r="A3118">
        <v>3099</v>
      </c>
      <c r="B3118">
        <v>1007</v>
      </c>
      <c r="C3118">
        <v>49.86</v>
      </c>
      <c r="D3118" s="1">
        <v>-539.67930999999999</v>
      </c>
      <c r="E3118">
        <v>3099</v>
      </c>
      <c r="F3118">
        <v>1494</v>
      </c>
      <c r="G3118">
        <v>66.45</v>
      </c>
      <c r="H3118" s="1">
        <v>-525.23737000000006</v>
      </c>
      <c r="I3118">
        <v>3099</v>
      </c>
      <c r="J3118">
        <v>2022</v>
      </c>
      <c r="K3118">
        <v>82.87</v>
      </c>
      <c r="L3118" s="1">
        <v>-514.02693999999997</v>
      </c>
      <c r="M3118">
        <v>3099</v>
      </c>
      <c r="N3118">
        <v>2004</v>
      </c>
      <c r="O3118">
        <v>94.43</v>
      </c>
      <c r="P3118" s="1">
        <v>-500.51058999999998</v>
      </c>
      <c r="Q3118">
        <v>3099</v>
      </c>
      <c r="R3118">
        <v>2127</v>
      </c>
      <c r="S3118">
        <v>93.23</v>
      </c>
      <c r="T3118" s="1">
        <v>-498.40557999999999</v>
      </c>
      <c r="U3118">
        <v>3099</v>
      </c>
      <c r="V3118">
        <v>2032</v>
      </c>
      <c r="W3118">
        <v>104.28</v>
      </c>
      <c r="X3118" s="1">
        <v>-487.108</v>
      </c>
      <c r="Y3118">
        <v>3099</v>
      </c>
      <c r="Z3118">
        <v>2227</v>
      </c>
      <c r="AA3118">
        <v>115.13</v>
      </c>
      <c r="AB3118" s="1">
        <v>-477.90465</v>
      </c>
      <c r="AC3118">
        <v>3099</v>
      </c>
      <c r="AD3118">
        <v>2184</v>
      </c>
      <c r="AE3118">
        <v>102.28</v>
      </c>
      <c r="AF3118" s="1">
        <v>-496.92917999999997</v>
      </c>
      <c r="AG3118">
        <v>3099</v>
      </c>
      <c r="AH3118">
        <v>2084</v>
      </c>
      <c r="AI3118">
        <v>103.95</v>
      </c>
      <c r="AJ3118" s="1">
        <v>-489.91341999999997</v>
      </c>
    </row>
    <row r="3119" spans="1:36" x14ac:dyDescent="0.2">
      <c r="A3119">
        <v>3100</v>
      </c>
      <c r="B3119">
        <v>1026</v>
      </c>
      <c r="C3119">
        <v>49.5</v>
      </c>
      <c r="D3119" s="1">
        <v>-540.22371999999996</v>
      </c>
      <c r="E3119">
        <v>3100</v>
      </c>
      <c r="F3119">
        <v>1523</v>
      </c>
      <c r="G3119">
        <v>66.36</v>
      </c>
      <c r="H3119" s="1">
        <v>-526.02297999999996</v>
      </c>
      <c r="I3119">
        <v>3100</v>
      </c>
      <c r="J3119">
        <v>2063</v>
      </c>
      <c r="K3119">
        <v>82.7</v>
      </c>
      <c r="L3119" s="1">
        <v>-515.14496999999994</v>
      </c>
      <c r="M3119">
        <v>3100</v>
      </c>
      <c r="N3119">
        <v>1957</v>
      </c>
      <c r="O3119">
        <v>96.01</v>
      </c>
      <c r="P3119" s="1">
        <v>-499.07429000000002</v>
      </c>
      <c r="Q3119">
        <v>3100</v>
      </c>
      <c r="R3119">
        <v>2103</v>
      </c>
      <c r="S3119">
        <v>94.03</v>
      </c>
      <c r="T3119" s="1">
        <v>-497.72372999999999</v>
      </c>
      <c r="U3119">
        <v>3100</v>
      </c>
      <c r="V3119">
        <v>2028</v>
      </c>
      <c r="W3119">
        <v>105.19</v>
      </c>
      <c r="X3119" s="1">
        <v>-486.89976000000001</v>
      </c>
      <c r="Y3119">
        <v>3100</v>
      </c>
      <c r="Z3119">
        <v>2330</v>
      </c>
      <c r="AA3119">
        <v>113.84</v>
      </c>
      <c r="AB3119" s="1">
        <v>-480.90730000000002</v>
      </c>
      <c r="AC3119">
        <v>3100</v>
      </c>
      <c r="AD3119">
        <v>2183</v>
      </c>
      <c r="AE3119">
        <v>101.83</v>
      </c>
      <c r="AF3119" s="1">
        <v>-496.83157</v>
      </c>
      <c r="AG3119">
        <v>3100</v>
      </c>
      <c r="AH3119">
        <v>2059</v>
      </c>
      <c r="AI3119">
        <v>104.46</v>
      </c>
      <c r="AJ3119" s="1">
        <v>-489.23192</v>
      </c>
    </row>
    <row r="3120" spans="1:36" x14ac:dyDescent="0.2">
      <c r="A3120">
        <v>3101</v>
      </c>
      <c r="B3120">
        <v>1039</v>
      </c>
      <c r="C3120">
        <v>49.2</v>
      </c>
      <c r="D3120" s="1">
        <v>-540.60044000000005</v>
      </c>
      <c r="E3120">
        <v>3101</v>
      </c>
      <c r="F3120">
        <v>1565</v>
      </c>
      <c r="G3120">
        <v>65.78</v>
      </c>
      <c r="H3120" s="1">
        <v>-527.26446999999996</v>
      </c>
      <c r="I3120">
        <v>3101</v>
      </c>
      <c r="J3120">
        <v>2074</v>
      </c>
      <c r="K3120">
        <v>83.01</v>
      </c>
      <c r="L3120" s="1">
        <v>-515.43023000000005</v>
      </c>
      <c r="M3120">
        <v>3101</v>
      </c>
      <c r="N3120">
        <v>1961</v>
      </c>
      <c r="O3120">
        <v>96.23</v>
      </c>
      <c r="P3120" s="1">
        <v>-499.18488000000002</v>
      </c>
      <c r="Q3120">
        <v>3101</v>
      </c>
      <c r="R3120">
        <v>2106</v>
      </c>
      <c r="S3120">
        <v>94.34</v>
      </c>
      <c r="T3120" s="1">
        <v>-497.83134000000001</v>
      </c>
      <c r="U3120">
        <v>3101</v>
      </c>
      <c r="V3120">
        <v>2058</v>
      </c>
      <c r="W3120">
        <v>105.23</v>
      </c>
      <c r="X3120" s="1">
        <v>-487.76492000000002</v>
      </c>
      <c r="Y3120">
        <v>3101</v>
      </c>
      <c r="Z3120">
        <v>2405</v>
      </c>
      <c r="AA3120">
        <v>112.99</v>
      </c>
      <c r="AB3120" s="1">
        <v>-483.04588000000001</v>
      </c>
      <c r="AC3120">
        <v>3101</v>
      </c>
      <c r="AD3120">
        <v>2223</v>
      </c>
      <c r="AE3120">
        <v>99.94</v>
      </c>
      <c r="AF3120" s="1">
        <v>-498.08803</v>
      </c>
      <c r="AG3120">
        <v>3101</v>
      </c>
      <c r="AH3120">
        <v>2013</v>
      </c>
      <c r="AI3120">
        <v>105.2</v>
      </c>
      <c r="AJ3120" s="1">
        <v>-488.00092000000001</v>
      </c>
    </row>
    <row r="3121" spans="1:36" x14ac:dyDescent="0.2">
      <c r="A3121">
        <v>3102</v>
      </c>
      <c r="B3121">
        <v>1040</v>
      </c>
      <c r="C3121">
        <v>49.01</v>
      </c>
      <c r="D3121" s="1">
        <v>-540.61551999999995</v>
      </c>
      <c r="E3121">
        <v>3102</v>
      </c>
      <c r="F3121">
        <v>1596</v>
      </c>
      <c r="G3121">
        <v>65.36</v>
      </c>
      <c r="H3121" s="1">
        <v>-528.17570000000001</v>
      </c>
      <c r="I3121">
        <v>3102</v>
      </c>
      <c r="J3121">
        <v>2065</v>
      </c>
      <c r="K3121">
        <v>83.58</v>
      </c>
      <c r="L3121" s="1">
        <v>-515.20488999999998</v>
      </c>
      <c r="M3121">
        <v>3102</v>
      </c>
      <c r="N3121">
        <v>2015</v>
      </c>
      <c r="O3121">
        <v>95.24</v>
      </c>
      <c r="P3121" s="1">
        <v>-500.80946</v>
      </c>
      <c r="Q3121">
        <v>3102</v>
      </c>
      <c r="R3121">
        <v>2119</v>
      </c>
      <c r="S3121">
        <v>94.64</v>
      </c>
      <c r="T3121" s="1">
        <v>-498.29239999999999</v>
      </c>
      <c r="U3121">
        <v>3102</v>
      </c>
      <c r="V3121">
        <v>2109</v>
      </c>
      <c r="W3121">
        <v>104.81</v>
      </c>
      <c r="X3121" s="1">
        <v>-489.32846000000001</v>
      </c>
      <c r="Y3121">
        <v>3102</v>
      </c>
      <c r="Z3121">
        <v>2426</v>
      </c>
      <c r="AA3121">
        <v>112.81</v>
      </c>
      <c r="AB3121" s="1">
        <v>-483.53548000000001</v>
      </c>
      <c r="AC3121">
        <v>3102</v>
      </c>
      <c r="AD3121">
        <v>2247</v>
      </c>
      <c r="AE3121">
        <v>98.53</v>
      </c>
      <c r="AF3121" s="1">
        <v>-498.80887999999999</v>
      </c>
      <c r="AG3121">
        <v>3102</v>
      </c>
      <c r="AH3121">
        <v>1935</v>
      </c>
      <c r="AI3121">
        <v>106.36</v>
      </c>
      <c r="AJ3121" s="1">
        <v>-485.76355999999998</v>
      </c>
    </row>
    <row r="3122" spans="1:36" x14ac:dyDescent="0.2">
      <c r="A3122">
        <v>3103</v>
      </c>
      <c r="B3122">
        <v>1040</v>
      </c>
      <c r="C3122">
        <v>48.75</v>
      </c>
      <c r="D3122" s="1">
        <v>-540.58537999999999</v>
      </c>
      <c r="E3122">
        <v>3103</v>
      </c>
      <c r="F3122">
        <v>1594</v>
      </c>
      <c r="G3122">
        <v>65.31</v>
      </c>
      <c r="H3122" s="1">
        <v>-528.08613000000003</v>
      </c>
      <c r="I3122">
        <v>3103</v>
      </c>
      <c r="J3122">
        <v>2035</v>
      </c>
      <c r="K3122">
        <v>84.66</v>
      </c>
      <c r="L3122" s="1">
        <v>-514.35225000000003</v>
      </c>
      <c r="M3122">
        <v>3103</v>
      </c>
      <c r="N3122">
        <v>2058</v>
      </c>
      <c r="O3122">
        <v>94.36</v>
      </c>
      <c r="P3122" s="1">
        <v>-502.07713000000001</v>
      </c>
      <c r="Q3122">
        <v>3103</v>
      </c>
      <c r="R3122">
        <v>2100</v>
      </c>
      <c r="S3122">
        <v>95.57</v>
      </c>
      <c r="T3122" s="1">
        <v>-497.76573000000002</v>
      </c>
      <c r="U3122">
        <v>3103</v>
      </c>
      <c r="V3122">
        <v>2129</v>
      </c>
      <c r="W3122">
        <v>104.97</v>
      </c>
      <c r="X3122" s="1">
        <v>-489.81044000000003</v>
      </c>
      <c r="Y3122">
        <v>3103</v>
      </c>
      <c r="Z3122">
        <v>2422</v>
      </c>
      <c r="AA3122">
        <v>112.61</v>
      </c>
      <c r="AB3122" s="1">
        <v>-483.50725</v>
      </c>
      <c r="AC3122">
        <v>3103</v>
      </c>
      <c r="AD3122">
        <v>2233</v>
      </c>
      <c r="AE3122">
        <v>97.94</v>
      </c>
      <c r="AF3122" s="1">
        <v>-498.28482000000002</v>
      </c>
      <c r="AG3122">
        <v>3103</v>
      </c>
      <c r="AH3122">
        <v>1853</v>
      </c>
      <c r="AI3122">
        <v>107.28</v>
      </c>
      <c r="AJ3122" s="1">
        <v>-483.45362</v>
      </c>
    </row>
    <row r="3123" spans="1:36" x14ac:dyDescent="0.2">
      <c r="A3123">
        <v>3104</v>
      </c>
      <c r="B3123">
        <v>1053</v>
      </c>
      <c r="C3123">
        <v>48.23</v>
      </c>
      <c r="D3123" s="1">
        <v>-540.97173999999995</v>
      </c>
      <c r="E3123">
        <v>3104</v>
      </c>
      <c r="F3123">
        <v>1584</v>
      </c>
      <c r="G3123">
        <v>64.959999999999994</v>
      </c>
      <c r="H3123" s="1">
        <v>-527.68574000000001</v>
      </c>
      <c r="I3123">
        <v>3104</v>
      </c>
      <c r="J3123">
        <v>1989</v>
      </c>
      <c r="K3123">
        <v>86.06</v>
      </c>
      <c r="L3123" s="1">
        <v>-513.04574000000002</v>
      </c>
      <c r="M3123">
        <v>3104</v>
      </c>
      <c r="N3123">
        <v>2055</v>
      </c>
      <c r="O3123">
        <v>94.18</v>
      </c>
      <c r="P3123" s="1">
        <v>-501.95531</v>
      </c>
      <c r="Q3123">
        <v>3104</v>
      </c>
      <c r="R3123">
        <v>2048</v>
      </c>
      <c r="S3123">
        <v>96.94</v>
      </c>
      <c r="T3123" s="1">
        <v>-496.19117</v>
      </c>
      <c r="U3123">
        <v>3104</v>
      </c>
      <c r="V3123">
        <v>2134</v>
      </c>
      <c r="W3123">
        <v>105.22</v>
      </c>
      <c r="X3123" s="1">
        <v>-489.87880999999999</v>
      </c>
      <c r="Y3123">
        <v>3104</v>
      </c>
      <c r="Z3123">
        <v>2398</v>
      </c>
      <c r="AA3123">
        <v>112.73</v>
      </c>
      <c r="AB3123" s="1">
        <v>-482.70585</v>
      </c>
      <c r="AC3123">
        <v>3104</v>
      </c>
      <c r="AD3123">
        <v>2234</v>
      </c>
      <c r="AE3123">
        <v>96.89</v>
      </c>
      <c r="AF3123" s="1">
        <v>-498.26636000000002</v>
      </c>
      <c r="AG3123">
        <v>3104</v>
      </c>
      <c r="AH3123">
        <v>1794</v>
      </c>
      <c r="AI3123">
        <v>107.66</v>
      </c>
      <c r="AJ3123" s="1">
        <v>-481.762</v>
      </c>
    </row>
    <row r="3124" spans="1:36" x14ac:dyDescent="0.2">
      <c r="A3124">
        <v>3105</v>
      </c>
      <c r="B3124">
        <v>1074</v>
      </c>
      <c r="C3124">
        <v>47.62</v>
      </c>
      <c r="D3124" s="1">
        <v>-541.55533000000003</v>
      </c>
      <c r="E3124">
        <v>3105</v>
      </c>
      <c r="F3124">
        <v>1606</v>
      </c>
      <c r="G3124">
        <v>63.48</v>
      </c>
      <c r="H3124" s="1">
        <v>-528.31902000000002</v>
      </c>
      <c r="I3124">
        <v>3105</v>
      </c>
      <c r="J3124">
        <v>1943</v>
      </c>
      <c r="K3124">
        <v>87.36</v>
      </c>
      <c r="L3124" s="1">
        <v>-511.77233000000001</v>
      </c>
      <c r="M3124">
        <v>3105</v>
      </c>
      <c r="N3124">
        <v>2022</v>
      </c>
      <c r="O3124">
        <v>94.32</v>
      </c>
      <c r="P3124" s="1">
        <v>-500.9264</v>
      </c>
      <c r="Q3124">
        <v>3105</v>
      </c>
      <c r="R3124">
        <v>2009</v>
      </c>
      <c r="S3124">
        <v>97.42</v>
      </c>
      <c r="T3124" s="1">
        <v>-495.05435999999997</v>
      </c>
      <c r="U3124">
        <v>3105</v>
      </c>
      <c r="V3124">
        <v>2147</v>
      </c>
      <c r="W3124">
        <v>105.41</v>
      </c>
      <c r="X3124" s="1">
        <v>-490.29530999999997</v>
      </c>
      <c r="Y3124">
        <v>3105</v>
      </c>
      <c r="Z3124">
        <v>2397</v>
      </c>
      <c r="AA3124">
        <v>112.37</v>
      </c>
      <c r="AB3124" s="1">
        <v>-482.69862999999998</v>
      </c>
      <c r="AC3124">
        <v>3105</v>
      </c>
      <c r="AD3124">
        <v>2267</v>
      </c>
      <c r="AE3124">
        <v>95.48</v>
      </c>
      <c r="AF3124" s="1">
        <v>-499.21285</v>
      </c>
      <c r="AG3124">
        <v>3105</v>
      </c>
      <c r="AH3124">
        <v>1776</v>
      </c>
      <c r="AI3124">
        <v>107.23</v>
      </c>
      <c r="AJ3124" s="1">
        <v>-481.26211000000001</v>
      </c>
    </row>
    <row r="3125" spans="1:36" x14ac:dyDescent="0.2">
      <c r="A3125">
        <v>3106</v>
      </c>
      <c r="B3125">
        <v>1093</v>
      </c>
      <c r="C3125">
        <v>47.13</v>
      </c>
      <c r="D3125" s="1">
        <v>-542.07593999999995</v>
      </c>
      <c r="E3125">
        <v>3106</v>
      </c>
      <c r="F3125">
        <v>1660</v>
      </c>
      <c r="G3125">
        <v>61.49</v>
      </c>
      <c r="H3125" s="1">
        <v>-529.88714000000004</v>
      </c>
      <c r="I3125">
        <v>3106</v>
      </c>
      <c r="J3125">
        <v>1898</v>
      </c>
      <c r="K3125">
        <v>88.66</v>
      </c>
      <c r="L3125" s="1">
        <v>-510.50844000000001</v>
      </c>
      <c r="M3125">
        <v>3106</v>
      </c>
      <c r="N3125">
        <v>2013</v>
      </c>
      <c r="O3125">
        <v>93.88</v>
      </c>
      <c r="P3125" s="1">
        <v>-500.67045999999999</v>
      </c>
      <c r="Q3125">
        <v>3106</v>
      </c>
      <c r="R3125">
        <v>2011</v>
      </c>
      <c r="S3125">
        <v>96.67</v>
      </c>
      <c r="T3125" s="1">
        <v>-495.15046999999998</v>
      </c>
      <c r="U3125">
        <v>3106</v>
      </c>
      <c r="V3125">
        <v>2149</v>
      </c>
      <c r="W3125">
        <v>106.22</v>
      </c>
      <c r="X3125" s="1">
        <v>-490.41703000000001</v>
      </c>
      <c r="Y3125">
        <v>3106</v>
      </c>
      <c r="Z3125">
        <v>2412</v>
      </c>
      <c r="AA3125">
        <v>112.01</v>
      </c>
      <c r="AB3125" s="1">
        <v>-483.25893000000002</v>
      </c>
      <c r="AC3125">
        <v>3106</v>
      </c>
      <c r="AD3125">
        <v>2313</v>
      </c>
      <c r="AE3125">
        <v>94.31</v>
      </c>
      <c r="AF3125" s="1">
        <v>-500.54748999999998</v>
      </c>
      <c r="AG3125">
        <v>3106</v>
      </c>
      <c r="AH3125">
        <v>1800</v>
      </c>
      <c r="AI3125">
        <v>106.27</v>
      </c>
      <c r="AJ3125" s="1">
        <v>-481.92975000000001</v>
      </c>
    </row>
    <row r="3126" spans="1:36" x14ac:dyDescent="0.2">
      <c r="A3126">
        <v>3107</v>
      </c>
      <c r="B3126">
        <v>1113</v>
      </c>
      <c r="C3126">
        <v>46.73</v>
      </c>
      <c r="D3126" s="1">
        <v>-542.62113999999997</v>
      </c>
      <c r="E3126">
        <v>3107</v>
      </c>
      <c r="F3126">
        <v>1709</v>
      </c>
      <c r="G3126">
        <v>59.7</v>
      </c>
      <c r="H3126" s="1">
        <v>-531.28431</v>
      </c>
      <c r="I3126">
        <v>3107</v>
      </c>
      <c r="J3126">
        <v>1857</v>
      </c>
      <c r="K3126">
        <v>89.63</v>
      </c>
      <c r="L3126" s="1">
        <v>-509.33895000000001</v>
      </c>
      <c r="M3126">
        <v>3107</v>
      </c>
      <c r="N3126">
        <v>2044</v>
      </c>
      <c r="O3126">
        <v>93.12</v>
      </c>
      <c r="P3126" s="1">
        <v>-501.61047000000002</v>
      </c>
      <c r="Q3126">
        <v>3107</v>
      </c>
      <c r="R3126">
        <v>2049</v>
      </c>
      <c r="S3126">
        <v>95.07</v>
      </c>
      <c r="T3126" s="1">
        <v>-496.21868000000001</v>
      </c>
      <c r="U3126">
        <v>3107</v>
      </c>
      <c r="V3126">
        <v>2125</v>
      </c>
      <c r="W3126">
        <v>107.87</v>
      </c>
      <c r="X3126" s="1">
        <v>-489.71213999999998</v>
      </c>
      <c r="Y3126">
        <v>3107</v>
      </c>
      <c r="Z3126">
        <v>2387</v>
      </c>
      <c r="AA3126">
        <v>112.71</v>
      </c>
      <c r="AB3126" s="1">
        <v>-482.45603999999997</v>
      </c>
      <c r="AC3126">
        <v>3107</v>
      </c>
      <c r="AD3126">
        <v>2338</v>
      </c>
      <c r="AE3126">
        <v>94.24</v>
      </c>
      <c r="AF3126" s="1">
        <v>-501.25288999999998</v>
      </c>
      <c r="AG3126">
        <v>3107</v>
      </c>
      <c r="AH3126">
        <v>1855</v>
      </c>
      <c r="AI3126">
        <v>104.86</v>
      </c>
      <c r="AJ3126" s="1">
        <v>-483.48327999999998</v>
      </c>
    </row>
    <row r="3127" spans="1:36" x14ac:dyDescent="0.2">
      <c r="A3127">
        <v>3108</v>
      </c>
      <c r="B3127">
        <v>1133</v>
      </c>
      <c r="C3127">
        <v>46.39</v>
      </c>
      <c r="D3127" s="1">
        <v>-543.18606999999997</v>
      </c>
      <c r="E3127">
        <v>3108</v>
      </c>
      <c r="F3127">
        <v>1731</v>
      </c>
      <c r="G3127">
        <v>58.51</v>
      </c>
      <c r="H3127" s="1">
        <v>-531.90260000000001</v>
      </c>
      <c r="I3127">
        <v>3108</v>
      </c>
      <c r="J3127">
        <v>1838</v>
      </c>
      <c r="K3127">
        <v>89.93</v>
      </c>
      <c r="L3127" s="1">
        <v>-508.82891999999998</v>
      </c>
      <c r="M3127">
        <v>3108</v>
      </c>
      <c r="N3127">
        <v>2071</v>
      </c>
      <c r="O3127">
        <v>93.02</v>
      </c>
      <c r="P3127" s="1">
        <v>-502.44664</v>
      </c>
      <c r="Q3127">
        <v>3108</v>
      </c>
      <c r="R3127">
        <v>2097</v>
      </c>
      <c r="S3127">
        <v>93.26</v>
      </c>
      <c r="T3127" s="1">
        <v>-497.60784000000001</v>
      </c>
      <c r="U3127">
        <v>3108</v>
      </c>
      <c r="V3127">
        <v>2084</v>
      </c>
      <c r="W3127">
        <v>109.71</v>
      </c>
      <c r="X3127" s="1">
        <v>-488.55590999999998</v>
      </c>
      <c r="Y3127">
        <v>3108</v>
      </c>
      <c r="Z3127">
        <v>2349</v>
      </c>
      <c r="AA3127">
        <v>113.45</v>
      </c>
      <c r="AB3127" s="1">
        <v>-481.32628</v>
      </c>
      <c r="AC3127">
        <v>3108</v>
      </c>
      <c r="AD3127">
        <v>2344</v>
      </c>
      <c r="AE3127">
        <v>94.95</v>
      </c>
      <c r="AF3127" s="1">
        <v>-501.32916</v>
      </c>
      <c r="AG3127">
        <v>3108</v>
      </c>
      <c r="AH3127">
        <v>1920</v>
      </c>
      <c r="AI3127">
        <v>103.54</v>
      </c>
      <c r="AJ3127" s="1">
        <v>-485.38824</v>
      </c>
    </row>
    <row r="3128" spans="1:36" x14ac:dyDescent="0.2">
      <c r="A3128">
        <v>3109</v>
      </c>
      <c r="B3128">
        <v>1146</v>
      </c>
      <c r="C3128">
        <v>46.27</v>
      </c>
      <c r="D3128" s="1">
        <v>-543.57082000000003</v>
      </c>
      <c r="E3128">
        <v>3109</v>
      </c>
      <c r="F3128">
        <v>1728</v>
      </c>
      <c r="G3128">
        <v>58.07</v>
      </c>
      <c r="H3128" s="1">
        <v>-531.80861000000004</v>
      </c>
      <c r="I3128">
        <v>3109</v>
      </c>
      <c r="J3128">
        <v>1829</v>
      </c>
      <c r="K3128">
        <v>89.97</v>
      </c>
      <c r="L3128" s="1">
        <v>-508.59431000000001</v>
      </c>
      <c r="M3128">
        <v>3109</v>
      </c>
      <c r="N3128">
        <v>2062</v>
      </c>
      <c r="O3128">
        <v>93.85</v>
      </c>
      <c r="P3128" s="1">
        <v>-502.16941000000003</v>
      </c>
      <c r="Q3128">
        <v>3109</v>
      </c>
      <c r="R3128">
        <v>2118</v>
      </c>
      <c r="S3128">
        <v>92.28</v>
      </c>
      <c r="T3128" s="1">
        <v>-498.22635000000002</v>
      </c>
      <c r="U3128">
        <v>3109</v>
      </c>
      <c r="V3128">
        <v>2039</v>
      </c>
      <c r="W3128">
        <v>111.16</v>
      </c>
      <c r="X3128" s="1">
        <v>-487.29284000000001</v>
      </c>
      <c r="Y3128">
        <v>3109</v>
      </c>
      <c r="Z3128">
        <v>2336</v>
      </c>
      <c r="AA3128">
        <v>113.79</v>
      </c>
      <c r="AB3128" s="1">
        <v>-480.91971000000001</v>
      </c>
      <c r="AC3128">
        <v>3109</v>
      </c>
      <c r="AD3128">
        <v>2356</v>
      </c>
      <c r="AE3128">
        <v>95.58</v>
      </c>
      <c r="AF3128" s="1">
        <v>-501.75461999999999</v>
      </c>
      <c r="AG3128">
        <v>3109</v>
      </c>
      <c r="AH3128">
        <v>1952</v>
      </c>
      <c r="AI3128">
        <v>103.05</v>
      </c>
      <c r="AJ3128" s="1">
        <v>-486.32889</v>
      </c>
    </row>
    <row r="3129" spans="1:36" x14ac:dyDescent="0.2">
      <c r="A3129">
        <v>3110</v>
      </c>
      <c r="B3129">
        <v>1147</v>
      </c>
      <c r="C3129">
        <v>46.53</v>
      </c>
      <c r="D3129" s="1">
        <v>-543.61319000000003</v>
      </c>
      <c r="E3129">
        <v>3110</v>
      </c>
      <c r="F3129">
        <v>1708</v>
      </c>
      <c r="G3129">
        <v>58.39</v>
      </c>
      <c r="H3129" s="1">
        <v>-531.23951</v>
      </c>
      <c r="I3129">
        <v>3110</v>
      </c>
      <c r="J3129">
        <v>1819</v>
      </c>
      <c r="K3129">
        <v>89.89</v>
      </c>
      <c r="L3129" s="1">
        <v>-508.28818000000001</v>
      </c>
      <c r="M3129">
        <v>3110</v>
      </c>
      <c r="N3129">
        <v>2035</v>
      </c>
      <c r="O3129">
        <v>95.05</v>
      </c>
      <c r="P3129" s="1">
        <v>-501.31328999999999</v>
      </c>
      <c r="Q3129">
        <v>3110</v>
      </c>
      <c r="R3129">
        <v>2106</v>
      </c>
      <c r="S3129">
        <v>92.23</v>
      </c>
      <c r="T3129" s="1">
        <v>-497.79154999999997</v>
      </c>
      <c r="U3129">
        <v>3110</v>
      </c>
      <c r="V3129">
        <v>2002</v>
      </c>
      <c r="W3129">
        <v>111.68</v>
      </c>
      <c r="X3129" s="1">
        <v>-486.24441000000002</v>
      </c>
      <c r="Y3129">
        <v>3110</v>
      </c>
      <c r="Z3129">
        <v>2357</v>
      </c>
      <c r="AA3129">
        <v>113.77</v>
      </c>
      <c r="AB3129" s="1">
        <v>-481.52659999999997</v>
      </c>
      <c r="AC3129">
        <v>3110</v>
      </c>
      <c r="AD3129">
        <v>2355</v>
      </c>
      <c r="AE3129">
        <v>96.57</v>
      </c>
      <c r="AF3129" s="1">
        <v>-501.77086000000003</v>
      </c>
      <c r="AG3129">
        <v>3110</v>
      </c>
      <c r="AH3129">
        <v>1931</v>
      </c>
      <c r="AI3129">
        <v>103.63</v>
      </c>
      <c r="AJ3129" s="1">
        <v>-485.69008000000002</v>
      </c>
    </row>
    <row r="3130" spans="1:36" x14ac:dyDescent="0.2">
      <c r="A3130">
        <v>3111</v>
      </c>
      <c r="B3130">
        <v>1133</v>
      </c>
      <c r="C3130">
        <v>47.2</v>
      </c>
      <c r="D3130" s="1">
        <v>-543.21644000000003</v>
      </c>
      <c r="E3130">
        <v>3111</v>
      </c>
      <c r="F3130">
        <v>1676</v>
      </c>
      <c r="G3130">
        <v>59.21</v>
      </c>
      <c r="H3130" s="1">
        <v>-530.34181999999998</v>
      </c>
      <c r="I3130">
        <v>3111</v>
      </c>
      <c r="J3130">
        <v>1811</v>
      </c>
      <c r="K3130">
        <v>89.83</v>
      </c>
      <c r="L3130" s="1">
        <v>-508.11750999999998</v>
      </c>
      <c r="M3130">
        <v>3111</v>
      </c>
      <c r="N3130">
        <v>2038</v>
      </c>
      <c r="O3130">
        <v>95.39</v>
      </c>
      <c r="P3130" s="1">
        <v>-501.39084000000003</v>
      </c>
      <c r="Q3130">
        <v>3111</v>
      </c>
      <c r="R3130">
        <v>2107</v>
      </c>
      <c r="S3130">
        <v>92.02</v>
      </c>
      <c r="T3130" s="1">
        <v>-497.74977000000001</v>
      </c>
      <c r="U3130">
        <v>3111</v>
      </c>
      <c r="V3130">
        <v>1992</v>
      </c>
      <c r="W3130">
        <v>110.93</v>
      </c>
      <c r="X3130" s="1">
        <v>-485.93416000000002</v>
      </c>
      <c r="Y3130">
        <v>3111</v>
      </c>
      <c r="Z3130">
        <v>2398</v>
      </c>
      <c r="AA3130">
        <v>113.67</v>
      </c>
      <c r="AB3130" s="1">
        <v>-482.75632999999999</v>
      </c>
      <c r="AC3130">
        <v>3111</v>
      </c>
      <c r="AD3130">
        <v>2319</v>
      </c>
      <c r="AE3130">
        <v>97.91</v>
      </c>
      <c r="AF3130" s="1">
        <v>-500.67908</v>
      </c>
      <c r="AG3130">
        <v>3111</v>
      </c>
      <c r="AH3130">
        <v>1887</v>
      </c>
      <c r="AI3130">
        <v>104.69</v>
      </c>
      <c r="AJ3130" s="1">
        <v>-484.37736000000001</v>
      </c>
    </row>
    <row r="3131" spans="1:36" x14ac:dyDescent="0.2">
      <c r="A3131">
        <v>3112</v>
      </c>
      <c r="B3131">
        <v>1103</v>
      </c>
      <c r="C3131">
        <v>48.13</v>
      </c>
      <c r="D3131" s="1">
        <v>-542.38896999999997</v>
      </c>
      <c r="E3131">
        <v>3112</v>
      </c>
      <c r="F3131">
        <v>1642</v>
      </c>
      <c r="G3131">
        <v>60.43</v>
      </c>
      <c r="H3131" s="1">
        <v>-529.41180999999995</v>
      </c>
      <c r="I3131">
        <v>3112</v>
      </c>
      <c r="J3131">
        <v>1801</v>
      </c>
      <c r="K3131">
        <v>89.76</v>
      </c>
      <c r="L3131" s="1">
        <v>-507.84172000000001</v>
      </c>
      <c r="M3131">
        <v>3112</v>
      </c>
      <c r="N3131">
        <v>2081</v>
      </c>
      <c r="O3131">
        <v>94.95</v>
      </c>
      <c r="P3131" s="1">
        <v>-502.65749</v>
      </c>
      <c r="Q3131">
        <v>3112</v>
      </c>
      <c r="R3131">
        <v>2158</v>
      </c>
      <c r="S3131">
        <v>91.3</v>
      </c>
      <c r="T3131" s="1">
        <v>-499.25693000000001</v>
      </c>
      <c r="U3131">
        <v>3112</v>
      </c>
      <c r="V3131">
        <v>2002</v>
      </c>
      <c r="W3131">
        <v>109.33</v>
      </c>
      <c r="X3131" s="1">
        <v>-486.31022999999999</v>
      </c>
      <c r="Y3131">
        <v>3112</v>
      </c>
      <c r="Z3131">
        <v>2420</v>
      </c>
      <c r="AA3131">
        <v>114.09</v>
      </c>
      <c r="AB3131" s="1">
        <v>-483.47080999999997</v>
      </c>
      <c r="AC3131">
        <v>3112</v>
      </c>
      <c r="AD3131">
        <v>2291</v>
      </c>
      <c r="AE3131">
        <v>98.5</v>
      </c>
      <c r="AF3131" s="1">
        <v>-499.83289000000002</v>
      </c>
      <c r="AG3131">
        <v>3112</v>
      </c>
      <c r="AH3131">
        <v>1872</v>
      </c>
      <c r="AI3131">
        <v>105.18</v>
      </c>
      <c r="AJ3131" s="1">
        <v>-483.92039</v>
      </c>
    </row>
    <row r="3132" spans="1:36" x14ac:dyDescent="0.2">
      <c r="A3132">
        <v>3113</v>
      </c>
      <c r="B3132">
        <v>1064</v>
      </c>
      <c r="C3132">
        <v>49.37</v>
      </c>
      <c r="D3132" s="1">
        <v>-541.27895999999998</v>
      </c>
      <c r="E3132">
        <v>3113</v>
      </c>
      <c r="F3132">
        <v>1610</v>
      </c>
      <c r="G3132">
        <v>61.77</v>
      </c>
      <c r="H3132" s="1">
        <v>-528.52777000000003</v>
      </c>
      <c r="I3132">
        <v>3113</v>
      </c>
      <c r="J3132">
        <v>1782</v>
      </c>
      <c r="K3132">
        <v>89.85</v>
      </c>
      <c r="L3132" s="1">
        <v>-507.28804000000002</v>
      </c>
      <c r="M3132">
        <v>3113</v>
      </c>
      <c r="N3132">
        <v>2139</v>
      </c>
      <c r="O3132">
        <v>94.13</v>
      </c>
      <c r="P3132" s="1">
        <v>-504.30955999999998</v>
      </c>
      <c r="Q3132">
        <v>3113</v>
      </c>
      <c r="R3132">
        <v>2211</v>
      </c>
      <c r="S3132">
        <v>91.17</v>
      </c>
      <c r="T3132" s="1">
        <v>-500.88220999999999</v>
      </c>
      <c r="U3132">
        <v>3113</v>
      </c>
      <c r="V3132">
        <v>1998</v>
      </c>
      <c r="W3132">
        <v>107.89</v>
      </c>
      <c r="X3132" s="1">
        <v>-486.12324999999998</v>
      </c>
      <c r="Y3132">
        <v>3113</v>
      </c>
      <c r="Z3132">
        <v>2380</v>
      </c>
      <c r="AA3132">
        <v>115.27</v>
      </c>
      <c r="AB3132" s="1">
        <v>-482.29845</v>
      </c>
      <c r="AC3132">
        <v>3113</v>
      </c>
      <c r="AD3132">
        <v>2293</v>
      </c>
      <c r="AE3132">
        <v>97.82</v>
      </c>
      <c r="AF3132" s="1">
        <v>-500.04207000000002</v>
      </c>
      <c r="AG3132">
        <v>3113</v>
      </c>
      <c r="AH3132">
        <v>1889</v>
      </c>
      <c r="AI3132">
        <v>105.24</v>
      </c>
      <c r="AJ3132" s="1">
        <v>-484.50704000000002</v>
      </c>
    </row>
    <row r="3133" spans="1:36" x14ac:dyDescent="0.2">
      <c r="A3133">
        <v>3114</v>
      </c>
      <c r="B3133">
        <v>1025</v>
      </c>
      <c r="C3133">
        <v>50.5</v>
      </c>
      <c r="D3133" s="1">
        <v>-540.17971999999997</v>
      </c>
      <c r="E3133">
        <v>3114</v>
      </c>
      <c r="F3133">
        <v>1583</v>
      </c>
      <c r="G3133">
        <v>63.02</v>
      </c>
      <c r="H3133" s="1">
        <v>-527.76925000000006</v>
      </c>
      <c r="I3133">
        <v>3114</v>
      </c>
      <c r="J3133">
        <v>1778</v>
      </c>
      <c r="K3133">
        <v>89.44</v>
      </c>
      <c r="L3133" s="1">
        <v>-507.14098999999999</v>
      </c>
      <c r="M3133">
        <v>3114</v>
      </c>
      <c r="N3133">
        <v>2172</v>
      </c>
      <c r="O3133">
        <v>93.5</v>
      </c>
      <c r="P3133" s="1">
        <v>-505.28462999999999</v>
      </c>
      <c r="Q3133">
        <v>3114</v>
      </c>
      <c r="R3133">
        <v>2203</v>
      </c>
      <c r="S3133">
        <v>92.42</v>
      </c>
      <c r="T3133" s="1">
        <v>-500.60750000000002</v>
      </c>
      <c r="U3133">
        <v>3114</v>
      </c>
      <c r="V3133">
        <v>1988</v>
      </c>
      <c r="W3133">
        <v>106.73</v>
      </c>
      <c r="X3133" s="1">
        <v>-485.81446999999997</v>
      </c>
      <c r="Y3133">
        <v>3114</v>
      </c>
      <c r="Z3133">
        <v>2321</v>
      </c>
      <c r="AA3133">
        <v>116.05</v>
      </c>
      <c r="AB3133" s="1">
        <v>-480.49651</v>
      </c>
      <c r="AC3133">
        <v>3114</v>
      </c>
      <c r="AD3133">
        <v>2280</v>
      </c>
      <c r="AE3133">
        <v>97.09</v>
      </c>
      <c r="AF3133" s="1">
        <v>-499.66514999999998</v>
      </c>
      <c r="AG3133">
        <v>3114</v>
      </c>
      <c r="AH3133">
        <v>1906</v>
      </c>
      <c r="AI3133">
        <v>105.42</v>
      </c>
      <c r="AJ3133" s="1">
        <v>-484.97161999999997</v>
      </c>
    </row>
    <row r="3134" spans="1:36" x14ac:dyDescent="0.2">
      <c r="A3134">
        <v>3115</v>
      </c>
      <c r="B3134">
        <v>1001</v>
      </c>
      <c r="C3134">
        <v>51.11</v>
      </c>
      <c r="D3134" s="1">
        <v>-539.49581999999998</v>
      </c>
      <c r="E3134">
        <v>3115</v>
      </c>
      <c r="F3134">
        <v>1568</v>
      </c>
      <c r="G3134">
        <v>63.99</v>
      </c>
      <c r="H3134" s="1">
        <v>-527.32683999999995</v>
      </c>
      <c r="I3134">
        <v>3115</v>
      </c>
      <c r="J3134">
        <v>1813</v>
      </c>
      <c r="K3134">
        <v>88.23</v>
      </c>
      <c r="L3134" s="1">
        <v>-508.13618000000002</v>
      </c>
      <c r="M3134">
        <v>3115</v>
      </c>
      <c r="N3134">
        <v>2162</v>
      </c>
      <c r="O3134">
        <v>93.58</v>
      </c>
      <c r="P3134" s="1">
        <v>-504.94909000000001</v>
      </c>
      <c r="Q3134">
        <v>3115</v>
      </c>
      <c r="R3134">
        <v>2158</v>
      </c>
      <c r="S3134">
        <v>94.01</v>
      </c>
      <c r="T3134" s="1">
        <v>-499.19828999999999</v>
      </c>
      <c r="U3134">
        <v>3115</v>
      </c>
      <c r="V3134">
        <v>1984</v>
      </c>
      <c r="W3134">
        <v>105.82</v>
      </c>
      <c r="X3134" s="1">
        <v>-485.74381</v>
      </c>
      <c r="Y3134">
        <v>3115</v>
      </c>
      <c r="Z3134">
        <v>2316</v>
      </c>
      <c r="AA3134">
        <v>115.37</v>
      </c>
      <c r="AB3134" s="1">
        <v>-480.45443999999998</v>
      </c>
      <c r="AC3134">
        <v>3115</v>
      </c>
      <c r="AD3134">
        <v>2237</v>
      </c>
      <c r="AE3134">
        <v>96.44</v>
      </c>
      <c r="AF3134" s="1">
        <v>-498.43655999999999</v>
      </c>
      <c r="AG3134">
        <v>3115</v>
      </c>
      <c r="AH3134">
        <v>1910</v>
      </c>
      <c r="AI3134">
        <v>105.54</v>
      </c>
      <c r="AJ3134" s="1">
        <v>-485.03881999999999</v>
      </c>
    </row>
    <row r="3135" spans="1:36" x14ac:dyDescent="0.2">
      <c r="A3135">
        <v>3116</v>
      </c>
      <c r="B3135">
        <v>997</v>
      </c>
      <c r="C3135">
        <v>51.12</v>
      </c>
      <c r="D3135" s="1">
        <v>-539.40624000000003</v>
      </c>
      <c r="E3135">
        <v>3116</v>
      </c>
      <c r="F3135">
        <v>1569</v>
      </c>
      <c r="G3135">
        <v>64.47</v>
      </c>
      <c r="H3135" s="1">
        <v>-527.37507000000005</v>
      </c>
      <c r="I3135">
        <v>3116</v>
      </c>
      <c r="J3135">
        <v>1874</v>
      </c>
      <c r="K3135">
        <v>86.78</v>
      </c>
      <c r="L3135" s="1">
        <v>-509.9015</v>
      </c>
      <c r="M3135">
        <v>3116</v>
      </c>
      <c r="N3135">
        <v>2118</v>
      </c>
      <c r="O3135">
        <v>93.92</v>
      </c>
      <c r="P3135" s="1">
        <v>-503.7321</v>
      </c>
      <c r="Q3135">
        <v>3116</v>
      </c>
      <c r="R3135">
        <v>2138</v>
      </c>
      <c r="S3135">
        <v>94.68</v>
      </c>
      <c r="T3135" s="1">
        <v>-498.65055999999998</v>
      </c>
      <c r="U3135">
        <v>3116</v>
      </c>
      <c r="V3135">
        <v>1972</v>
      </c>
      <c r="W3135">
        <v>105.67</v>
      </c>
      <c r="X3135" s="1">
        <v>-485.41088999999999</v>
      </c>
      <c r="Y3135">
        <v>3116</v>
      </c>
      <c r="Z3135">
        <v>2338</v>
      </c>
      <c r="AA3135">
        <v>114.3</v>
      </c>
      <c r="AB3135" s="1">
        <v>-481.18439000000001</v>
      </c>
      <c r="AC3135">
        <v>3116</v>
      </c>
      <c r="AD3135">
        <v>2186</v>
      </c>
      <c r="AE3135">
        <v>95.89</v>
      </c>
      <c r="AF3135" s="1">
        <v>-496.97627999999997</v>
      </c>
      <c r="AG3135">
        <v>3116</v>
      </c>
      <c r="AH3135">
        <v>1925</v>
      </c>
      <c r="AI3135">
        <v>105.01</v>
      </c>
      <c r="AJ3135" s="1">
        <v>-485.44895000000002</v>
      </c>
    </row>
    <row r="3136" spans="1:36" x14ac:dyDescent="0.2">
      <c r="A3136">
        <v>3117</v>
      </c>
      <c r="B3136">
        <v>1011</v>
      </c>
      <c r="C3136">
        <v>50.65</v>
      </c>
      <c r="D3136" s="1">
        <v>-539.80038999999999</v>
      </c>
      <c r="E3136">
        <v>3117</v>
      </c>
      <c r="F3136">
        <v>1579</v>
      </c>
      <c r="G3136">
        <v>64.77</v>
      </c>
      <c r="H3136" s="1">
        <v>-527.67691000000002</v>
      </c>
      <c r="I3136">
        <v>3117</v>
      </c>
      <c r="J3136">
        <v>1926</v>
      </c>
      <c r="K3136">
        <v>85.91</v>
      </c>
      <c r="L3136" s="1">
        <v>-511.35077000000001</v>
      </c>
      <c r="M3136">
        <v>3117</v>
      </c>
      <c r="N3136">
        <v>2059</v>
      </c>
      <c r="O3136">
        <v>94.48</v>
      </c>
      <c r="P3136" s="1">
        <v>-502.02372000000003</v>
      </c>
      <c r="Q3136">
        <v>3117</v>
      </c>
      <c r="R3136">
        <v>2155</v>
      </c>
      <c r="S3136">
        <v>94.22</v>
      </c>
      <c r="T3136" s="1">
        <v>-499.17302000000001</v>
      </c>
      <c r="U3136">
        <v>3117</v>
      </c>
      <c r="V3136">
        <v>1958</v>
      </c>
      <c r="W3136">
        <v>105.77</v>
      </c>
      <c r="X3136" s="1">
        <v>-484.96327000000002</v>
      </c>
      <c r="Y3136">
        <v>3117</v>
      </c>
      <c r="Z3136">
        <v>2329</v>
      </c>
      <c r="AA3136">
        <v>113.57</v>
      </c>
      <c r="AB3136" s="1">
        <v>-480.85180000000003</v>
      </c>
      <c r="AC3136">
        <v>3117</v>
      </c>
      <c r="AD3136">
        <v>2151</v>
      </c>
      <c r="AE3136">
        <v>95.3</v>
      </c>
      <c r="AF3136" s="1">
        <v>-495.95981999999998</v>
      </c>
      <c r="AG3136">
        <v>3117</v>
      </c>
      <c r="AH3136">
        <v>1953</v>
      </c>
      <c r="AI3136">
        <v>104.23</v>
      </c>
      <c r="AJ3136" s="1">
        <v>-486.29640999999998</v>
      </c>
    </row>
    <row r="3137" spans="1:36" x14ac:dyDescent="0.2">
      <c r="A3137">
        <v>3118</v>
      </c>
      <c r="B3137">
        <v>1031</v>
      </c>
      <c r="C3137">
        <v>49.94</v>
      </c>
      <c r="D3137" s="1">
        <v>-540.37755000000004</v>
      </c>
      <c r="E3137">
        <v>3118</v>
      </c>
      <c r="F3137">
        <v>1588</v>
      </c>
      <c r="G3137">
        <v>64.84</v>
      </c>
      <c r="H3137" s="1">
        <v>-527.89108999999996</v>
      </c>
      <c r="I3137">
        <v>3118</v>
      </c>
      <c r="J3137">
        <v>1953</v>
      </c>
      <c r="K3137">
        <v>85.67</v>
      </c>
      <c r="L3137" s="1">
        <v>-512.08168999999998</v>
      </c>
      <c r="M3137">
        <v>3118</v>
      </c>
      <c r="N3137">
        <v>1995</v>
      </c>
      <c r="O3137">
        <v>95.03</v>
      </c>
      <c r="P3137" s="1">
        <v>-500.25671999999997</v>
      </c>
      <c r="Q3137">
        <v>3118</v>
      </c>
      <c r="R3137">
        <v>2193</v>
      </c>
      <c r="S3137">
        <v>93.32</v>
      </c>
      <c r="T3137" s="1">
        <v>-500.23291999999998</v>
      </c>
      <c r="U3137">
        <v>3118</v>
      </c>
      <c r="V3137">
        <v>1975</v>
      </c>
      <c r="W3137">
        <v>105.45</v>
      </c>
      <c r="X3137" s="1">
        <v>-485.43835999999999</v>
      </c>
      <c r="Y3137">
        <v>3118</v>
      </c>
      <c r="Z3137">
        <v>2299</v>
      </c>
      <c r="AA3137">
        <v>112.86</v>
      </c>
      <c r="AB3137" s="1">
        <v>-479.98038000000003</v>
      </c>
      <c r="AC3137">
        <v>3118</v>
      </c>
      <c r="AD3137">
        <v>2146</v>
      </c>
      <c r="AE3137">
        <v>94.8</v>
      </c>
      <c r="AF3137" s="1">
        <v>-495.82861000000003</v>
      </c>
      <c r="AG3137">
        <v>3118</v>
      </c>
      <c r="AH3137">
        <v>1968</v>
      </c>
      <c r="AI3137">
        <v>103.91</v>
      </c>
      <c r="AJ3137" s="1">
        <v>-486.76197000000002</v>
      </c>
    </row>
    <row r="3138" spans="1:36" x14ac:dyDescent="0.2">
      <c r="A3138">
        <v>3119</v>
      </c>
      <c r="B3138">
        <v>1046</v>
      </c>
      <c r="C3138">
        <v>49.25</v>
      </c>
      <c r="D3138" s="1">
        <v>-540.80489</v>
      </c>
      <c r="E3138">
        <v>3119</v>
      </c>
      <c r="F3138">
        <v>1601</v>
      </c>
      <c r="G3138">
        <v>64.58</v>
      </c>
      <c r="H3138" s="1">
        <v>-528.23483999999996</v>
      </c>
      <c r="I3138">
        <v>3119</v>
      </c>
      <c r="J3138">
        <v>1965</v>
      </c>
      <c r="K3138">
        <v>85.82</v>
      </c>
      <c r="L3138" s="1">
        <v>-512.33853999999997</v>
      </c>
      <c r="M3138">
        <v>3119</v>
      </c>
      <c r="N3138">
        <v>1930</v>
      </c>
      <c r="O3138">
        <v>95.59</v>
      </c>
      <c r="P3138" s="1">
        <v>-498.43749000000003</v>
      </c>
      <c r="Q3138">
        <v>3119</v>
      </c>
      <c r="R3138">
        <v>2237</v>
      </c>
      <c r="S3138">
        <v>92.51</v>
      </c>
      <c r="T3138" s="1">
        <v>-501.46562</v>
      </c>
      <c r="U3138">
        <v>3119</v>
      </c>
      <c r="V3138">
        <v>2016</v>
      </c>
      <c r="W3138">
        <v>104.78</v>
      </c>
      <c r="X3138" s="1">
        <v>-486.64544999999998</v>
      </c>
      <c r="Y3138">
        <v>3119</v>
      </c>
      <c r="Z3138">
        <v>2269</v>
      </c>
      <c r="AA3138">
        <v>112.17</v>
      </c>
      <c r="AB3138" s="1">
        <v>-479.16518000000002</v>
      </c>
      <c r="AC3138">
        <v>3119</v>
      </c>
      <c r="AD3138">
        <v>2167</v>
      </c>
      <c r="AE3138">
        <v>94.46</v>
      </c>
      <c r="AF3138" s="1">
        <v>-496.41084999999998</v>
      </c>
      <c r="AG3138">
        <v>3119</v>
      </c>
      <c r="AH3138">
        <v>1946</v>
      </c>
      <c r="AI3138">
        <v>104.56</v>
      </c>
      <c r="AJ3138" s="1">
        <v>-486.14206999999999</v>
      </c>
    </row>
    <row r="3139" spans="1:36" x14ac:dyDescent="0.2">
      <c r="A3139">
        <v>3120</v>
      </c>
      <c r="B3139">
        <v>1052</v>
      </c>
      <c r="C3139">
        <v>48.87</v>
      </c>
      <c r="D3139" s="1">
        <v>-540.97171000000003</v>
      </c>
      <c r="E3139">
        <v>3120</v>
      </c>
      <c r="F3139">
        <v>1620</v>
      </c>
      <c r="G3139">
        <v>64.08</v>
      </c>
      <c r="H3139" s="1">
        <v>-528.82572000000005</v>
      </c>
      <c r="I3139">
        <v>3120</v>
      </c>
      <c r="J3139">
        <v>1986</v>
      </c>
      <c r="K3139">
        <v>85.51</v>
      </c>
      <c r="L3139" s="1">
        <v>-512.96042</v>
      </c>
      <c r="M3139">
        <v>3120</v>
      </c>
      <c r="N3139">
        <v>1886</v>
      </c>
      <c r="O3139">
        <v>95.66</v>
      </c>
      <c r="P3139" s="1">
        <v>-497.14809000000002</v>
      </c>
      <c r="Q3139">
        <v>3120</v>
      </c>
      <c r="R3139">
        <v>2272</v>
      </c>
      <c r="S3139">
        <v>92.21</v>
      </c>
      <c r="T3139" s="1">
        <v>-502.48113999999998</v>
      </c>
      <c r="U3139">
        <v>3120</v>
      </c>
      <c r="V3139">
        <v>2043</v>
      </c>
      <c r="W3139">
        <v>104.67</v>
      </c>
      <c r="X3139" s="1">
        <v>-487.42201999999997</v>
      </c>
      <c r="Y3139">
        <v>3120</v>
      </c>
      <c r="Z3139">
        <v>2228</v>
      </c>
      <c r="AA3139">
        <v>111.82</v>
      </c>
      <c r="AB3139" s="1">
        <v>-478.08884</v>
      </c>
      <c r="AC3139">
        <v>3120</v>
      </c>
      <c r="AD3139">
        <v>2210</v>
      </c>
      <c r="AE3139">
        <v>93.99</v>
      </c>
      <c r="AF3139" s="1">
        <v>-497.66125</v>
      </c>
      <c r="AG3139">
        <v>3120</v>
      </c>
      <c r="AH3139">
        <v>1886</v>
      </c>
      <c r="AI3139">
        <v>105.94</v>
      </c>
      <c r="AJ3139" s="1">
        <v>-484.39724000000001</v>
      </c>
    </row>
    <row r="3140" spans="1:36" x14ac:dyDescent="0.2">
      <c r="A3140">
        <v>3121</v>
      </c>
      <c r="B3140">
        <v>1053</v>
      </c>
      <c r="C3140">
        <v>48.54</v>
      </c>
      <c r="D3140" s="1">
        <v>-540.98411999999996</v>
      </c>
      <c r="E3140">
        <v>3121</v>
      </c>
      <c r="F3140">
        <v>1620</v>
      </c>
      <c r="G3140">
        <v>63.9</v>
      </c>
      <c r="H3140" s="1">
        <v>-528.86513000000002</v>
      </c>
      <c r="I3140">
        <v>3121</v>
      </c>
      <c r="J3140">
        <v>2011</v>
      </c>
      <c r="K3140">
        <v>85.09</v>
      </c>
      <c r="L3140" s="1">
        <v>-513.72483</v>
      </c>
      <c r="M3140">
        <v>3121</v>
      </c>
      <c r="N3140">
        <v>1899</v>
      </c>
      <c r="O3140">
        <v>94.72</v>
      </c>
      <c r="P3140" s="1">
        <v>-497.53046000000001</v>
      </c>
      <c r="Q3140">
        <v>3121</v>
      </c>
      <c r="R3140">
        <v>2280</v>
      </c>
      <c r="S3140">
        <v>92.82</v>
      </c>
      <c r="T3140" s="1">
        <v>-502.68141000000003</v>
      </c>
      <c r="U3140">
        <v>3121</v>
      </c>
      <c r="V3140">
        <v>2057</v>
      </c>
      <c r="W3140">
        <v>104.73</v>
      </c>
      <c r="X3140" s="1">
        <v>-487.73532</v>
      </c>
      <c r="Y3140">
        <v>3121</v>
      </c>
      <c r="Z3140">
        <v>2161</v>
      </c>
      <c r="AA3140">
        <v>112.35</v>
      </c>
      <c r="AB3140" s="1">
        <v>-476.15836000000002</v>
      </c>
      <c r="AC3140">
        <v>3121</v>
      </c>
      <c r="AD3140">
        <v>2254</v>
      </c>
      <c r="AE3140">
        <v>93.88</v>
      </c>
      <c r="AF3140" s="1">
        <v>-498.92478</v>
      </c>
      <c r="AG3140">
        <v>3121</v>
      </c>
      <c r="AH3140">
        <v>1846</v>
      </c>
      <c r="AI3140">
        <v>106.61</v>
      </c>
      <c r="AJ3140" s="1">
        <v>-483.15003000000002</v>
      </c>
    </row>
    <row r="3141" spans="1:36" x14ac:dyDescent="0.2">
      <c r="A3141">
        <v>3122</v>
      </c>
      <c r="B3141">
        <v>1050</v>
      </c>
      <c r="C3141">
        <v>48.27</v>
      </c>
      <c r="D3141" s="1">
        <v>-540.91871000000003</v>
      </c>
      <c r="E3141">
        <v>3122</v>
      </c>
      <c r="F3141">
        <v>1586</v>
      </c>
      <c r="G3141">
        <v>64.52</v>
      </c>
      <c r="H3141" s="1">
        <v>-527.88237000000004</v>
      </c>
      <c r="I3141">
        <v>3122</v>
      </c>
      <c r="J3141">
        <v>2016</v>
      </c>
      <c r="K3141">
        <v>84.9</v>
      </c>
      <c r="L3141" s="1">
        <v>-513.85101999999995</v>
      </c>
      <c r="M3141">
        <v>3122</v>
      </c>
      <c r="N3141">
        <v>1959</v>
      </c>
      <c r="O3141">
        <v>93.3</v>
      </c>
      <c r="P3141" s="1">
        <v>-499.23901000000001</v>
      </c>
      <c r="Q3141">
        <v>3122</v>
      </c>
      <c r="R3141">
        <v>2271</v>
      </c>
      <c r="S3141">
        <v>93.74</v>
      </c>
      <c r="T3141" s="1">
        <v>-502.36167</v>
      </c>
      <c r="U3141">
        <v>3122</v>
      </c>
      <c r="V3141">
        <v>2077</v>
      </c>
      <c r="W3141">
        <v>104.29</v>
      </c>
      <c r="X3141" s="1">
        <v>-488.35608999999999</v>
      </c>
      <c r="Y3141">
        <v>3122</v>
      </c>
      <c r="Z3141">
        <v>2094</v>
      </c>
      <c r="AA3141">
        <v>113.13</v>
      </c>
      <c r="AB3141" s="1">
        <v>-474.16937999999999</v>
      </c>
      <c r="AC3141">
        <v>3122</v>
      </c>
      <c r="AD3141">
        <v>2274</v>
      </c>
      <c r="AE3141">
        <v>94.3</v>
      </c>
      <c r="AF3141" s="1">
        <v>-499.50792000000001</v>
      </c>
      <c r="AG3141">
        <v>3122</v>
      </c>
      <c r="AH3141">
        <v>1875</v>
      </c>
      <c r="AI3141">
        <v>105.74</v>
      </c>
      <c r="AJ3141" s="1">
        <v>-484.04786999999999</v>
      </c>
    </row>
    <row r="3142" spans="1:36" x14ac:dyDescent="0.2">
      <c r="A3142">
        <v>3123</v>
      </c>
      <c r="B3142">
        <v>1046</v>
      </c>
      <c r="C3142">
        <v>48.13</v>
      </c>
      <c r="D3142" s="1">
        <v>-540.78653999999995</v>
      </c>
      <c r="E3142">
        <v>3123</v>
      </c>
      <c r="F3142">
        <v>1535</v>
      </c>
      <c r="G3142">
        <v>65.540000000000006</v>
      </c>
      <c r="H3142" s="1">
        <v>-526.38517000000002</v>
      </c>
      <c r="I3142">
        <v>3123</v>
      </c>
      <c r="J3142">
        <v>2013</v>
      </c>
      <c r="K3142">
        <v>84.45</v>
      </c>
      <c r="L3142" s="1">
        <v>-513.74905999999999</v>
      </c>
      <c r="M3142">
        <v>3123</v>
      </c>
      <c r="N3142">
        <v>2032</v>
      </c>
      <c r="O3142">
        <v>91.98</v>
      </c>
      <c r="P3142" s="1">
        <v>-501.33670000000001</v>
      </c>
      <c r="Q3142">
        <v>3123</v>
      </c>
      <c r="R3142">
        <v>2267</v>
      </c>
      <c r="S3142">
        <v>94.46</v>
      </c>
      <c r="T3142" s="1">
        <v>-502.29599999999999</v>
      </c>
      <c r="U3142">
        <v>3123</v>
      </c>
      <c r="V3142">
        <v>2088</v>
      </c>
      <c r="W3142">
        <v>104.05</v>
      </c>
      <c r="X3142" s="1">
        <v>-488.71238</v>
      </c>
      <c r="Y3142">
        <v>3123</v>
      </c>
      <c r="Z3142">
        <v>2083</v>
      </c>
      <c r="AA3142">
        <v>113.2</v>
      </c>
      <c r="AB3142" s="1">
        <v>-473.88562999999999</v>
      </c>
      <c r="AC3142">
        <v>3123</v>
      </c>
      <c r="AD3142">
        <v>2259</v>
      </c>
      <c r="AE3142">
        <v>95.63</v>
      </c>
      <c r="AF3142" s="1">
        <v>-499.05757999999997</v>
      </c>
      <c r="AG3142">
        <v>3123</v>
      </c>
      <c r="AH3142">
        <v>1940</v>
      </c>
      <c r="AI3142">
        <v>104.33</v>
      </c>
      <c r="AJ3142" s="1">
        <v>-485.94688000000002</v>
      </c>
    </row>
    <row r="3143" spans="1:36" x14ac:dyDescent="0.2">
      <c r="A3143">
        <v>3124</v>
      </c>
      <c r="B3143">
        <v>1040</v>
      </c>
      <c r="C3143">
        <v>47.97</v>
      </c>
      <c r="D3143" s="1">
        <v>-540.61111000000005</v>
      </c>
      <c r="E3143">
        <v>3124</v>
      </c>
      <c r="F3143">
        <v>1497</v>
      </c>
      <c r="G3143">
        <v>66.37</v>
      </c>
      <c r="H3143" s="1">
        <v>-525.29831000000001</v>
      </c>
      <c r="I3143">
        <v>3124</v>
      </c>
      <c r="J3143">
        <v>2016</v>
      </c>
      <c r="K3143">
        <v>83.64</v>
      </c>
      <c r="L3143" s="1">
        <v>-513.83103000000006</v>
      </c>
      <c r="M3143">
        <v>3124</v>
      </c>
      <c r="N3143">
        <v>2083</v>
      </c>
      <c r="O3143">
        <v>91.51</v>
      </c>
      <c r="P3143" s="1">
        <v>-502.83416</v>
      </c>
      <c r="Q3143">
        <v>3124</v>
      </c>
      <c r="R3143">
        <v>2262</v>
      </c>
      <c r="S3143">
        <v>95.16</v>
      </c>
      <c r="T3143" s="1">
        <v>-502.15035</v>
      </c>
      <c r="U3143">
        <v>3124</v>
      </c>
      <c r="V3143">
        <v>2073</v>
      </c>
      <c r="W3143">
        <v>104.11</v>
      </c>
      <c r="X3143" s="1">
        <v>-488.20339000000001</v>
      </c>
      <c r="Y3143">
        <v>3124</v>
      </c>
      <c r="Z3143">
        <v>2122</v>
      </c>
      <c r="AA3143">
        <v>112.85</v>
      </c>
      <c r="AB3143" s="1">
        <v>-475.10124999999999</v>
      </c>
      <c r="AC3143">
        <v>3124</v>
      </c>
      <c r="AD3143">
        <v>2225</v>
      </c>
      <c r="AE3143">
        <v>97.29</v>
      </c>
      <c r="AF3143" s="1">
        <v>-498.06536999999997</v>
      </c>
      <c r="AG3143">
        <v>3124</v>
      </c>
      <c r="AH3143">
        <v>1990</v>
      </c>
      <c r="AI3143">
        <v>103.3</v>
      </c>
      <c r="AJ3143" s="1">
        <v>-487.35032000000001</v>
      </c>
    </row>
    <row r="3144" spans="1:36" x14ac:dyDescent="0.2">
      <c r="A3144">
        <v>3125</v>
      </c>
      <c r="B3144">
        <v>1034</v>
      </c>
      <c r="C3144">
        <v>47.69</v>
      </c>
      <c r="D3144" s="1">
        <v>-540.45276999999999</v>
      </c>
      <c r="E3144">
        <v>3125</v>
      </c>
      <c r="F3144">
        <v>1492</v>
      </c>
      <c r="G3144">
        <v>66.650000000000006</v>
      </c>
      <c r="H3144" s="1">
        <v>-525.19122000000004</v>
      </c>
      <c r="I3144">
        <v>3125</v>
      </c>
      <c r="J3144">
        <v>2018</v>
      </c>
      <c r="K3144">
        <v>82.72</v>
      </c>
      <c r="L3144" s="1">
        <v>-513.90034000000003</v>
      </c>
      <c r="M3144">
        <v>3125</v>
      </c>
      <c r="N3144">
        <v>2075</v>
      </c>
      <c r="O3144">
        <v>92.23</v>
      </c>
      <c r="P3144" s="1">
        <v>-502.56455999999997</v>
      </c>
      <c r="Q3144">
        <v>3125</v>
      </c>
      <c r="R3144">
        <v>2256</v>
      </c>
      <c r="S3144">
        <v>95.67</v>
      </c>
      <c r="T3144" s="1">
        <v>-501.99068</v>
      </c>
      <c r="U3144">
        <v>3125</v>
      </c>
      <c r="V3144">
        <v>2066</v>
      </c>
      <c r="W3144">
        <v>103.79</v>
      </c>
      <c r="X3144" s="1">
        <v>-487.92369000000002</v>
      </c>
      <c r="Y3144">
        <v>3125</v>
      </c>
      <c r="Z3144">
        <v>2150</v>
      </c>
      <c r="AA3144">
        <v>113.2</v>
      </c>
      <c r="AB3144" s="1">
        <v>-475.88709999999998</v>
      </c>
      <c r="AC3144">
        <v>3125</v>
      </c>
      <c r="AD3144">
        <v>2191</v>
      </c>
      <c r="AE3144">
        <v>98.86</v>
      </c>
      <c r="AF3144" s="1">
        <v>-497.15222999999997</v>
      </c>
      <c r="AG3144">
        <v>3125</v>
      </c>
      <c r="AH3144">
        <v>2003</v>
      </c>
      <c r="AI3144">
        <v>103</v>
      </c>
      <c r="AJ3144" s="1">
        <v>-487.68207999999998</v>
      </c>
    </row>
    <row r="3145" spans="1:36" x14ac:dyDescent="0.2">
      <c r="A3145">
        <v>3126</v>
      </c>
      <c r="B3145">
        <v>1031</v>
      </c>
      <c r="C3145">
        <v>47.42</v>
      </c>
      <c r="D3145" s="1">
        <v>-540.37275999999997</v>
      </c>
      <c r="E3145">
        <v>3126</v>
      </c>
      <c r="F3145">
        <v>1504</v>
      </c>
      <c r="G3145">
        <v>66.77</v>
      </c>
      <c r="H3145" s="1">
        <v>-525.56385999999998</v>
      </c>
      <c r="I3145">
        <v>3126</v>
      </c>
      <c r="J3145">
        <v>2023</v>
      </c>
      <c r="K3145">
        <v>81.67</v>
      </c>
      <c r="L3145" s="1">
        <v>-514.01304000000005</v>
      </c>
      <c r="M3145">
        <v>3126</v>
      </c>
      <c r="N3145">
        <v>2037</v>
      </c>
      <c r="O3145">
        <v>93.29</v>
      </c>
      <c r="P3145" s="1">
        <v>-501.35593</v>
      </c>
      <c r="Q3145">
        <v>3126</v>
      </c>
      <c r="R3145">
        <v>2246</v>
      </c>
      <c r="S3145">
        <v>96.16</v>
      </c>
      <c r="T3145" s="1">
        <v>-501.74619000000001</v>
      </c>
      <c r="U3145">
        <v>3126</v>
      </c>
      <c r="V3145">
        <v>2100</v>
      </c>
      <c r="W3145">
        <v>102.61</v>
      </c>
      <c r="X3145" s="1">
        <v>-488.91095000000001</v>
      </c>
      <c r="Y3145">
        <v>3126</v>
      </c>
      <c r="Z3145">
        <v>2169</v>
      </c>
      <c r="AA3145">
        <v>113.85</v>
      </c>
      <c r="AB3145" s="1">
        <v>-476.28665999999998</v>
      </c>
      <c r="AC3145">
        <v>3126</v>
      </c>
      <c r="AD3145">
        <v>2153</v>
      </c>
      <c r="AE3145">
        <v>100.2</v>
      </c>
      <c r="AF3145" s="1">
        <v>-496.10293999999999</v>
      </c>
      <c r="AG3145">
        <v>3126</v>
      </c>
      <c r="AH3145">
        <v>1990</v>
      </c>
      <c r="AI3145">
        <v>103.16</v>
      </c>
      <c r="AJ3145" s="1">
        <v>-487.25819999999999</v>
      </c>
    </row>
    <row r="3146" spans="1:36" x14ac:dyDescent="0.2">
      <c r="A3146">
        <v>3127</v>
      </c>
      <c r="B3146">
        <v>1030</v>
      </c>
      <c r="C3146">
        <v>47.14</v>
      </c>
      <c r="D3146" s="1">
        <v>-540.32884999999999</v>
      </c>
      <c r="E3146">
        <v>3127</v>
      </c>
      <c r="F3146">
        <v>1513</v>
      </c>
      <c r="G3146">
        <v>66.86</v>
      </c>
      <c r="H3146" s="1">
        <v>-525.81713999999999</v>
      </c>
      <c r="I3146">
        <v>3127</v>
      </c>
      <c r="J3146">
        <v>2037</v>
      </c>
      <c r="K3146">
        <v>80.64</v>
      </c>
      <c r="L3146" s="1">
        <v>-514.41341999999997</v>
      </c>
      <c r="M3146">
        <v>3127</v>
      </c>
      <c r="N3146">
        <v>2025</v>
      </c>
      <c r="O3146">
        <v>93.61</v>
      </c>
      <c r="P3146" s="1">
        <v>-501.10809</v>
      </c>
      <c r="Q3146">
        <v>3127</v>
      </c>
      <c r="R3146">
        <v>2220</v>
      </c>
      <c r="S3146">
        <v>97.07</v>
      </c>
      <c r="T3146" s="1">
        <v>-500.98124000000001</v>
      </c>
      <c r="U3146">
        <v>3127</v>
      </c>
      <c r="V3146">
        <v>2146</v>
      </c>
      <c r="W3146">
        <v>101.39</v>
      </c>
      <c r="X3146" s="1">
        <v>-490.26954000000001</v>
      </c>
      <c r="Y3146">
        <v>3127</v>
      </c>
      <c r="Z3146">
        <v>2212</v>
      </c>
      <c r="AA3146">
        <v>114.21</v>
      </c>
      <c r="AB3146" s="1">
        <v>-477.57789000000002</v>
      </c>
      <c r="AC3146">
        <v>3127</v>
      </c>
      <c r="AD3146">
        <v>2117</v>
      </c>
      <c r="AE3146">
        <v>100.88</v>
      </c>
      <c r="AF3146" s="1">
        <v>-495.03052000000002</v>
      </c>
      <c r="AG3146">
        <v>3127</v>
      </c>
      <c r="AH3146">
        <v>1977</v>
      </c>
      <c r="AI3146">
        <v>103.33</v>
      </c>
      <c r="AJ3146" s="1">
        <v>-486.84311000000002</v>
      </c>
    </row>
    <row r="3147" spans="1:36" x14ac:dyDescent="0.2">
      <c r="A3147">
        <v>3128</v>
      </c>
      <c r="B3147">
        <v>1027</v>
      </c>
      <c r="C3147">
        <v>46.93</v>
      </c>
      <c r="D3147" s="1">
        <v>-540.25456999999994</v>
      </c>
      <c r="E3147">
        <v>3128</v>
      </c>
      <c r="F3147">
        <v>1518</v>
      </c>
      <c r="G3147">
        <v>66.81</v>
      </c>
      <c r="H3147" s="1">
        <v>-525.92812000000004</v>
      </c>
      <c r="I3147">
        <v>3128</v>
      </c>
      <c r="J3147">
        <v>2053</v>
      </c>
      <c r="K3147">
        <v>79.92</v>
      </c>
      <c r="L3147" s="1">
        <v>-514.8904</v>
      </c>
      <c r="M3147">
        <v>3128</v>
      </c>
      <c r="N3147">
        <v>2025</v>
      </c>
      <c r="O3147">
        <v>93.67</v>
      </c>
      <c r="P3147" s="1">
        <v>-501.07981000000001</v>
      </c>
      <c r="Q3147">
        <v>3128</v>
      </c>
      <c r="R3147">
        <v>2192</v>
      </c>
      <c r="S3147">
        <v>97.65</v>
      </c>
      <c r="T3147" s="1">
        <v>-500.14067</v>
      </c>
      <c r="U3147">
        <v>3128</v>
      </c>
      <c r="V3147">
        <v>2165</v>
      </c>
      <c r="W3147">
        <v>100.72</v>
      </c>
      <c r="X3147" s="1">
        <v>-490.82636000000002</v>
      </c>
      <c r="Y3147">
        <v>3128</v>
      </c>
      <c r="Z3147">
        <v>2245</v>
      </c>
      <c r="AA3147">
        <v>114.99</v>
      </c>
      <c r="AB3147" s="1">
        <v>-478.58873</v>
      </c>
      <c r="AC3147">
        <v>3128</v>
      </c>
      <c r="AD3147">
        <v>2102</v>
      </c>
      <c r="AE3147">
        <v>100.64</v>
      </c>
      <c r="AF3147" s="1">
        <v>-494.66108000000003</v>
      </c>
      <c r="AG3147">
        <v>3128</v>
      </c>
      <c r="AH3147">
        <v>1981</v>
      </c>
      <c r="AI3147">
        <v>103.48</v>
      </c>
      <c r="AJ3147" s="1">
        <v>-487.01299</v>
      </c>
    </row>
    <row r="3148" spans="1:36" x14ac:dyDescent="0.2">
      <c r="A3148">
        <v>3129</v>
      </c>
      <c r="B3148">
        <v>1026</v>
      </c>
      <c r="C3148">
        <v>46.88</v>
      </c>
      <c r="D3148" s="1">
        <v>-540.19937000000004</v>
      </c>
      <c r="E3148">
        <v>3129</v>
      </c>
      <c r="F3148">
        <v>1523</v>
      </c>
      <c r="G3148">
        <v>66.55</v>
      </c>
      <c r="H3148" s="1">
        <v>-526.06794000000002</v>
      </c>
      <c r="I3148">
        <v>3129</v>
      </c>
      <c r="J3148">
        <v>2055</v>
      </c>
      <c r="K3148">
        <v>79.73</v>
      </c>
      <c r="L3148" s="1">
        <v>-514.97180000000003</v>
      </c>
      <c r="M3148">
        <v>3129</v>
      </c>
      <c r="N3148">
        <v>2020</v>
      </c>
      <c r="O3148">
        <v>93.6</v>
      </c>
      <c r="P3148" s="1">
        <v>-500.98948000000001</v>
      </c>
      <c r="Q3148">
        <v>3129</v>
      </c>
      <c r="R3148">
        <v>2199</v>
      </c>
      <c r="S3148">
        <v>97.33</v>
      </c>
      <c r="T3148" s="1">
        <v>-500.38312999999999</v>
      </c>
      <c r="U3148">
        <v>3129</v>
      </c>
      <c r="V3148">
        <v>2141</v>
      </c>
      <c r="W3148">
        <v>100.84</v>
      </c>
      <c r="X3148" s="1">
        <v>-490.12254999999999</v>
      </c>
      <c r="Y3148">
        <v>3129</v>
      </c>
      <c r="Z3148">
        <v>2231</v>
      </c>
      <c r="AA3148">
        <v>116.34</v>
      </c>
      <c r="AB3148" s="1">
        <v>-478.09323999999998</v>
      </c>
      <c r="AC3148">
        <v>3129</v>
      </c>
      <c r="AD3148">
        <v>2095</v>
      </c>
      <c r="AE3148">
        <v>100.03</v>
      </c>
      <c r="AF3148" s="1">
        <v>-494.51423</v>
      </c>
      <c r="AG3148">
        <v>3129</v>
      </c>
      <c r="AH3148">
        <v>1980</v>
      </c>
      <c r="AI3148">
        <v>104.11</v>
      </c>
      <c r="AJ3148" s="1">
        <v>-487.06358999999998</v>
      </c>
    </row>
    <row r="3149" spans="1:36" x14ac:dyDescent="0.2">
      <c r="A3149">
        <v>3130</v>
      </c>
      <c r="B3149">
        <v>1030</v>
      </c>
      <c r="C3149">
        <v>46.98</v>
      </c>
      <c r="D3149" s="1">
        <v>-540.31717000000003</v>
      </c>
      <c r="E3149">
        <v>3130</v>
      </c>
      <c r="F3149">
        <v>1529</v>
      </c>
      <c r="G3149">
        <v>66.150000000000006</v>
      </c>
      <c r="H3149" s="1">
        <v>-526.24757</v>
      </c>
      <c r="I3149">
        <v>3130</v>
      </c>
      <c r="J3149">
        <v>2035</v>
      </c>
      <c r="K3149">
        <v>80.22</v>
      </c>
      <c r="L3149" s="1">
        <v>-514.43439999999998</v>
      </c>
      <c r="M3149">
        <v>3130</v>
      </c>
      <c r="N3149">
        <v>2006</v>
      </c>
      <c r="O3149">
        <v>93.54</v>
      </c>
      <c r="P3149" s="1">
        <v>-500.53303</v>
      </c>
      <c r="Q3149">
        <v>3130</v>
      </c>
      <c r="R3149">
        <v>2208</v>
      </c>
      <c r="S3149">
        <v>96.78</v>
      </c>
      <c r="T3149" s="1">
        <v>-500.76934999999997</v>
      </c>
      <c r="U3149">
        <v>3130</v>
      </c>
      <c r="V3149">
        <v>2089</v>
      </c>
      <c r="W3149">
        <v>101.43</v>
      </c>
      <c r="X3149" s="1">
        <v>-488.57592</v>
      </c>
      <c r="Y3149">
        <v>3130</v>
      </c>
      <c r="Z3149">
        <v>2214</v>
      </c>
      <c r="AA3149">
        <v>117</v>
      </c>
      <c r="AB3149" s="1">
        <v>-477.54714000000001</v>
      </c>
      <c r="AC3149">
        <v>3130</v>
      </c>
      <c r="AD3149">
        <v>2069</v>
      </c>
      <c r="AE3149">
        <v>99.51</v>
      </c>
      <c r="AF3149" s="1">
        <v>-493.7604</v>
      </c>
      <c r="AG3149">
        <v>3130</v>
      </c>
      <c r="AH3149">
        <v>1953</v>
      </c>
      <c r="AI3149">
        <v>105.21</v>
      </c>
      <c r="AJ3149" s="1">
        <v>-486.19601</v>
      </c>
    </row>
    <row r="3150" spans="1:36" x14ac:dyDescent="0.2">
      <c r="A3150">
        <v>3131</v>
      </c>
      <c r="B3150">
        <v>1042</v>
      </c>
      <c r="C3150">
        <v>47.15</v>
      </c>
      <c r="D3150" s="1">
        <v>-540.65818999999999</v>
      </c>
      <c r="E3150">
        <v>3131</v>
      </c>
      <c r="F3150">
        <v>1537</v>
      </c>
      <c r="G3150">
        <v>65.72</v>
      </c>
      <c r="H3150" s="1">
        <v>-526.47704999999996</v>
      </c>
      <c r="I3150">
        <v>3131</v>
      </c>
      <c r="J3150">
        <v>1998</v>
      </c>
      <c r="K3150">
        <v>81.180000000000007</v>
      </c>
      <c r="L3150" s="1">
        <v>-513.35559999999998</v>
      </c>
      <c r="M3150">
        <v>3131</v>
      </c>
      <c r="N3150">
        <v>2017</v>
      </c>
      <c r="O3150">
        <v>92.93</v>
      </c>
      <c r="P3150" s="1">
        <v>-500.74234999999999</v>
      </c>
      <c r="Q3150">
        <v>3131</v>
      </c>
      <c r="R3150">
        <v>2168</v>
      </c>
      <c r="S3150">
        <v>96.98</v>
      </c>
      <c r="T3150" s="1">
        <v>-499.53591999999998</v>
      </c>
      <c r="U3150">
        <v>3131</v>
      </c>
      <c r="V3150">
        <v>2038</v>
      </c>
      <c r="W3150">
        <v>102.01</v>
      </c>
      <c r="X3150" s="1">
        <v>-487.19479999999999</v>
      </c>
      <c r="Y3150">
        <v>3131</v>
      </c>
      <c r="Z3150">
        <v>2227</v>
      </c>
      <c r="AA3150">
        <v>116.66</v>
      </c>
      <c r="AB3150" s="1">
        <v>-477.96123999999998</v>
      </c>
      <c r="AC3150">
        <v>3131</v>
      </c>
      <c r="AD3150">
        <v>2029</v>
      </c>
      <c r="AE3150">
        <v>99.15</v>
      </c>
      <c r="AF3150" s="1">
        <v>-492.6497</v>
      </c>
      <c r="AG3150">
        <v>3131</v>
      </c>
      <c r="AH3150">
        <v>1941</v>
      </c>
      <c r="AI3150">
        <v>105.42</v>
      </c>
      <c r="AJ3150" s="1">
        <v>-485.86477000000002</v>
      </c>
    </row>
    <row r="3151" spans="1:36" x14ac:dyDescent="0.2">
      <c r="A3151">
        <v>3132</v>
      </c>
      <c r="B3151">
        <v>1055</v>
      </c>
      <c r="C3151">
        <v>47.5</v>
      </c>
      <c r="D3151" s="1">
        <v>-541.04549999999995</v>
      </c>
      <c r="E3151">
        <v>3132</v>
      </c>
      <c r="F3151">
        <v>1540</v>
      </c>
      <c r="G3151">
        <v>65.489999999999995</v>
      </c>
      <c r="H3151" s="1">
        <v>-526.59042999999997</v>
      </c>
      <c r="I3151">
        <v>3132</v>
      </c>
      <c r="J3151">
        <v>1962</v>
      </c>
      <c r="K3151">
        <v>81.760000000000005</v>
      </c>
      <c r="L3151" s="1">
        <v>-512.34308999999996</v>
      </c>
      <c r="M3151">
        <v>3132</v>
      </c>
      <c r="N3151">
        <v>2081</v>
      </c>
      <c r="O3151">
        <v>91.2</v>
      </c>
      <c r="P3151" s="1">
        <v>-502.60255000000001</v>
      </c>
      <c r="Q3151">
        <v>3132</v>
      </c>
      <c r="R3151">
        <v>2124</v>
      </c>
      <c r="S3151">
        <v>96.77</v>
      </c>
      <c r="T3151" s="1">
        <v>-498.20623000000001</v>
      </c>
      <c r="U3151">
        <v>3132</v>
      </c>
      <c r="V3151">
        <v>1988</v>
      </c>
      <c r="W3151">
        <v>102.82</v>
      </c>
      <c r="X3151" s="1">
        <v>-485.82290999999998</v>
      </c>
      <c r="Y3151">
        <v>3132</v>
      </c>
      <c r="Z3151">
        <v>2249</v>
      </c>
      <c r="AA3151">
        <v>115.94</v>
      </c>
      <c r="AB3151" s="1">
        <v>-478.56294000000003</v>
      </c>
      <c r="AC3151">
        <v>3132</v>
      </c>
      <c r="AD3151">
        <v>1989</v>
      </c>
      <c r="AE3151">
        <v>98.84</v>
      </c>
      <c r="AF3151" s="1">
        <v>-491.49590000000001</v>
      </c>
      <c r="AG3151">
        <v>3132</v>
      </c>
      <c r="AH3151">
        <v>1952</v>
      </c>
      <c r="AI3151">
        <v>104.92</v>
      </c>
      <c r="AJ3151" s="1">
        <v>-486.26979</v>
      </c>
    </row>
    <row r="3152" spans="1:36" x14ac:dyDescent="0.2">
      <c r="A3152">
        <v>3133</v>
      </c>
      <c r="B3152">
        <v>1062</v>
      </c>
      <c r="C3152">
        <v>47.99</v>
      </c>
      <c r="D3152" s="1">
        <v>-541.25293999999997</v>
      </c>
      <c r="E3152">
        <v>3133</v>
      </c>
      <c r="F3152">
        <v>1528</v>
      </c>
      <c r="G3152">
        <v>65.58</v>
      </c>
      <c r="H3152" s="1">
        <v>-526.24072000000001</v>
      </c>
      <c r="I3152">
        <v>3133</v>
      </c>
      <c r="J3152">
        <v>1933</v>
      </c>
      <c r="K3152">
        <v>82.06</v>
      </c>
      <c r="L3152" s="1">
        <v>-511.49934999999999</v>
      </c>
      <c r="M3152">
        <v>3133</v>
      </c>
      <c r="N3152">
        <v>2172</v>
      </c>
      <c r="O3152">
        <v>89.65</v>
      </c>
      <c r="P3152" s="1">
        <v>-505.17550999999997</v>
      </c>
      <c r="Q3152">
        <v>3133</v>
      </c>
      <c r="R3152">
        <v>2113</v>
      </c>
      <c r="S3152">
        <v>95.95</v>
      </c>
      <c r="T3152" s="1">
        <v>-498.04354999999998</v>
      </c>
      <c r="U3152">
        <v>3133</v>
      </c>
      <c r="V3152">
        <v>1926</v>
      </c>
      <c r="W3152">
        <v>103.98</v>
      </c>
      <c r="X3152" s="1">
        <v>-484.05916999999999</v>
      </c>
      <c r="Y3152">
        <v>3133</v>
      </c>
      <c r="Z3152">
        <v>2280</v>
      </c>
      <c r="AA3152">
        <v>114.87</v>
      </c>
      <c r="AB3152" s="1">
        <v>-479.43864000000002</v>
      </c>
      <c r="AC3152">
        <v>3133</v>
      </c>
      <c r="AD3152">
        <v>1958</v>
      </c>
      <c r="AE3152">
        <v>98.58</v>
      </c>
      <c r="AF3152" s="1">
        <v>-490.60442999999998</v>
      </c>
      <c r="AG3152">
        <v>3133</v>
      </c>
      <c r="AH3152">
        <v>1935</v>
      </c>
      <c r="AI3152">
        <v>105.05</v>
      </c>
      <c r="AJ3152" s="1">
        <v>-485.80556999999999</v>
      </c>
    </row>
    <row r="3153" spans="1:36" x14ac:dyDescent="0.2">
      <c r="A3153">
        <v>3134</v>
      </c>
      <c r="B3153">
        <v>1067</v>
      </c>
      <c r="C3153">
        <v>48.44</v>
      </c>
      <c r="D3153" s="1">
        <v>-541.35024999999996</v>
      </c>
      <c r="E3153">
        <v>3134</v>
      </c>
      <c r="F3153">
        <v>1509</v>
      </c>
      <c r="G3153">
        <v>65.790000000000006</v>
      </c>
      <c r="H3153" s="1">
        <v>-525.68334000000004</v>
      </c>
      <c r="I3153">
        <v>3134</v>
      </c>
      <c r="J3153">
        <v>1918</v>
      </c>
      <c r="K3153">
        <v>81.849999999999994</v>
      </c>
      <c r="L3153" s="1">
        <v>-511.05270999999999</v>
      </c>
      <c r="M3153">
        <v>3134</v>
      </c>
      <c r="N3153">
        <v>2254</v>
      </c>
      <c r="O3153">
        <v>88.72</v>
      </c>
      <c r="P3153" s="1">
        <v>-507.48039</v>
      </c>
      <c r="Q3153">
        <v>3134</v>
      </c>
      <c r="R3153">
        <v>2090</v>
      </c>
      <c r="S3153">
        <v>95.78</v>
      </c>
      <c r="T3153" s="1">
        <v>-497.41509000000002</v>
      </c>
      <c r="U3153">
        <v>3134</v>
      </c>
      <c r="V3153">
        <v>1884</v>
      </c>
      <c r="W3153">
        <v>105</v>
      </c>
      <c r="X3153" s="1">
        <v>-482.84865000000002</v>
      </c>
      <c r="Y3153">
        <v>3134</v>
      </c>
      <c r="Z3153">
        <v>2321</v>
      </c>
      <c r="AA3153">
        <v>113.34</v>
      </c>
      <c r="AB3153" s="1">
        <v>-480.60683999999998</v>
      </c>
      <c r="AC3153">
        <v>3134</v>
      </c>
      <c r="AD3153">
        <v>1956</v>
      </c>
      <c r="AE3153">
        <v>98.1</v>
      </c>
      <c r="AF3153" s="1">
        <v>-490.51922999999999</v>
      </c>
      <c r="AG3153">
        <v>3134</v>
      </c>
      <c r="AH3153">
        <v>1889</v>
      </c>
      <c r="AI3153">
        <v>105.68</v>
      </c>
      <c r="AJ3153" s="1">
        <v>-484.40006</v>
      </c>
    </row>
    <row r="3154" spans="1:36" x14ac:dyDescent="0.2">
      <c r="A3154">
        <v>3135</v>
      </c>
      <c r="B3154">
        <v>1078</v>
      </c>
      <c r="C3154">
        <v>48.55</v>
      </c>
      <c r="D3154" s="1">
        <v>-541.65790000000004</v>
      </c>
      <c r="E3154">
        <v>3135</v>
      </c>
      <c r="F3154">
        <v>1493</v>
      </c>
      <c r="G3154">
        <v>65.84</v>
      </c>
      <c r="H3154" s="1">
        <v>-525.22739000000001</v>
      </c>
      <c r="I3154">
        <v>3135</v>
      </c>
      <c r="J3154">
        <v>1925</v>
      </c>
      <c r="K3154">
        <v>81.17</v>
      </c>
      <c r="L3154" s="1">
        <v>-511.34014000000002</v>
      </c>
      <c r="M3154">
        <v>3135</v>
      </c>
      <c r="N3154">
        <v>2303</v>
      </c>
      <c r="O3154">
        <v>88.71</v>
      </c>
      <c r="P3154" s="1">
        <v>-508.87961000000001</v>
      </c>
      <c r="Q3154">
        <v>3135</v>
      </c>
      <c r="R3154">
        <v>2046</v>
      </c>
      <c r="S3154">
        <v>95.97</v>
      </c>
      <c r="T3154" s="1">
        <v>-496.10365000000002</v>
      </c>
      <c r="U3154">
        <v>3135</v>
      </c>
      <c r="V3154">
        <v>1881</v>
      </c>
      <c r="W3154">
        <v>105.41</v>
      </c>
      <c r="X3154" s="1">
        <v>-482.82323000000002</v>
      </c>
      <c r="Y3154">
        <v>3135</v>
      </c>
      <c r="Z3154">
        <v>2356</v>
      </c>
      <c r="AA3154">
        <v>111.61</v>
      </c>
      <c r="AB3154" s="1">
        <v>-481.61903999999998</v>
      </c>
      <c r="AC3154">
        <v>3135</v>
      </c>
      <c r="AD3154">
        <v>1984</v>
      </c>
      <c r="AE3154">
        <v>97.35</v>
      </c>
      <c r="AF3154" s="1">
        <v>-491.32646</v>
      </c>
      <c r="AG3154">
        <v>3135</v>
      </c>
      <c r="AH3154">
        <v>1869</v>
      </c>
      <c r="AI3154">
        <v>105.78</v>
      </c>
      <c r="AJ3154" s="1">
        <v>-483.82951000000003</v>
      </c>
    </row>
    <row r="3155" spans="1:36" x14ac:dyDescent="0.2">
      <c r="A3155">
        <v>3136</v>
      </c>
      <c r="B3155">
        <v>1098</v>
      </c>
      <c r="C3155">
        <v>48.29</v>
      </c>
      <c r="D3155" s="1">
        <v>-542.23433999999997</v>
      </c>
      <c r="E3155">
        <v>3136</v>
      </c>
      <c r="F3155">
        <v>1483</v>
      </c>
      <c r="G3155">
        <v>65.72</v>
      </c>
      <c r="H3155" s="1">
        <v>-524.96103000000005</v>
      </c>
      <c r="I3155">
        <v>3136</v>
      </c>
      <c r="J3155">
        <v>1932</v>
      </c>
      <c r="K3155">
        <v>80.89</v>
      </c>
      <c r="L3155" s="1">
        <v>-511.58661999999998</v>
      </c>
      <c r="M3155">
        <v>3136</v>
      </c>
      <c r="N3155">
        <v>2295</v>
      </c>
      <c r="O3155">
        <v>89.92</v>
      </c>
      <c r="P3155" s="1">
        <v>-508.66145999999998</v>
      </c>
      <c r="Q3155">
        <v>3136</v>
      </c>
      <c r="R3155">
        <v>2028</v>
      </c>
      <c r="S3155">
        <v>95.77</v>
      </c>
      <c r="T3155" s="1">
        <v>-495.57979999999998</v>
      </c>
      <c r="U3155">
        <v>3136</v>
      </c>
      <c r="V3155">
        <v>1892</v>
      </c>
      <c r="W3155">
        <v>105.76</v>
      </c>
      <c r="X3155" s="1">
        <v>-483.14438999999999</v>
      </c>
      <c r="Y3155">
        <v>3136</v>
      </c>
      <c r="Z3155">
        <v>2364</v>
      </c>
      <c r="AA3155">
        <v>110.25</v>
      </c>
      <c r="AB3155" s="1">
        <v>-481.83042999999998</v>
      </c>
      <c r="AC3155">
        <v>3136</v>
      </c>
      <c r="AD3155">
        <v>2040</v>
      </c>
      <c r="AE3155">
        <v>96.11</v>
      </c>
      <c r="AF3155" s="1">
        <v>-492.89373999999998</v>
      </c>
      <c r="AG3155">
        <v>3136</v>
      </c>
      <c r="AH3155">
        <v>1892</v>
      </c>
      <c r="AI3155">
        <v>105.39</v>
      </c>
      <c r="AJ3155" s="1">
        <v>-484.55047999999999</v>
      </c>
    </row>
    <row r="3156" spans="1:36" x14ac:dyDescent="0.2">
      <c r="A3156">
        <v>3137</v>
      </c>
      <c r="B3156">
        <v>1114</v>
      </c>
      <c r="C3156">
        <v>47.99</v>
      </c>
      <c r="D3156" s="1">
        <v>-542.70636000000002</v>
      </c>
      <c r="E3156">
        <v>3137</v>
      </c>
      <c r="F3156">
        <v>1479</v>
      </c>
      <c r="G3156">
        <v>65.69</v>
      </c>
      <c r="H3156" s="1">
        <v>-524.86392000000001</v>
      </c>
      <c r="I3156">
        <v>3137</v>
      </c>
      <c r="J3156">
        <v>1920</v>
      </c>
      <c r="K3156">
        <v>81.099999999999994</v>
      </c>
      <c r="L3156" s="1">
        <v>-511.18738999999999</v>
      </c>
      <c r="M3156">
        <v>3137</v>
      </c>
      <c r="N3156">
        <v>2239</v>
      </c>
      <c r="O3156">
        <v>91.61</v>
      </c>
      <c r="P3156" s="1">
        <v>-507.00837000000001</v>
      </c>
      <c r="Q3156">
        <v>3137</v>
      </c>
      <c r="R3156">
        <v>2039</v>
      </c>
      <c r="S3156">
        <v>94.94</v>
      </c>
      <c r="T3156" s="1">
        <v>-495.93975999999998</v>
      </c>
      <c r="U3156">
        <v>3137</v>
      </c>
      <c r="V3156">
        <v>1911</v>
      </c>
      <c r="W3156">
        <v>105.81</v>
      </c>
      <c r="X3156" s="1">
        <v>-483.67093999999997</v>
      </c>
      <c r="Y3156">
        <v>3137</v>
      </c>
      <c r="Z3156">
        <v>2329</v>
      </c>
      <c r="AA3156">
        <v>109.72</v>
      </c>
      <c r="AB3156" s="1">
        <v>-480.85732999999999</v>
      </c>
      <c r="AC3156">
        <v>3137</v>
      </c>
      <c r="AD3156">
        <v>2105</v>
      </c>
      <c r="AE3156">
        <v>95.09</v>
      </c>
      <c r="AF3156" s="1">
        <v>-494.77402999999998</v>
      </c>
      <c r="AG3156">
        <v>3137</v>
      </c>
      <c r="AH3156">
        <v>1913</v>
      </c>
      <c r="AI3156">
        <v>105.49</v>
      </c>
      <c r="AJ3156" s="1">
        <v>-485.17912999999999</v>
      </c>
    </row>
    <row r="3157" spans="1:36" x14ac:dyDescent="0.2">
      <c r="A3157">
        <v>3138</v>
      </c>
      <c r="B3157">
        <v>1113</v>
      </c>
      <c r="C3157">
        <v>47.97</v>
      </c>
      <c r="D3157" s="1">
        <v>-542.67836999999997</v>
      </c>
      <c r="E3157">
        <v>3138</v>
      </c>
      <c r="F3157">
        <v>1486</v>
      </c>
      <c r="G3157">
        <v>65.540000000000006</v>
      </c>
      <c r="H3157" s="1">
        <v>-525.03117999999995</v>
      </c>
      <c r="I3157">
        <v>3138</v>
      </c>
      <c r="J3157">
        <v>1905</v>
      </c>
      <c r="K3157">
        <v>81.28</v>
      </c>
      <c r="L3157" s="1">
        <v>-510.75328999999999</v>
      </c>
      <c r="M3157">
        <v>3138</v>
      </c>
      <c r="N3157">
        <v>2186</v>
      </c>
      <c r="O3157">
        <v>92.86</v>
      </c>
      <c r="P3157" s="1">
        <v>-505.43682999999999</v>
      </c>
      <c r="Q3157">
        <v>3138</v>
      </c>
      <c r="R3157">
        <v>2056</v>
      </c>
      <c r="S3157">
        <v>93.95</v>
      </c>
      <c r="T3157" s="1">
        <v>-496.44869999999997</v>
      </c>
      <c r="U3157">
        <v>3138</v>
      </c>
      <c r="V3157">
        <v>1930</v>
      </c>
      <c r="W3157">
        <v>105.5</v>
      </c>
      <c r="X3157" s="1">
        <v>-484.24470000000002</v>
      </c>
      <c r="Y3157">
        <v>3138</v>
      </c>
      <c r="Z3157">
        <v>2262</v>
      </c>
      <c r="AA3157">
        <v>110</v>
      </c>
      <c r="AB3157" s="1">
        <v>-478.94306999999998</v>
      </c>
      <c r="AC3157">
        <v>3138</v>
      </c>
      <c r="AD3157">
        <v>2144</v>
      </c>
      <c r="AE3157">
        <v>94.86</v>
      </c>
      <c r="AF3157" s="1">
        <v>-495.92588000000001</v>
      </c>
      <c r="AG3157">
        <v>3138</v>
      </c>
      <c r="AH3157">
        <v>1913</v>
      </c>
      <c r="AI3157">
        <v>106.14</v>
      </c>
      <c r="AJ3157" s="1">
        <v>-485.13495</v>
      </c>
    </row>
    <row r="3158" spans="1:36" x14ac:dyDescent="0.2">
      <c r="A3158">
        <v>3139</v>
      </c>
      <c r="B3158">
        <v>1091</v>
      </c>
      <c r="C3158">
        <v>48.29</v>
      </c>
      <c r="D3158" s="1">
        <v>-542.04813000000001</v>
      </c>
      <c r="E3158">
        <v>3139</v>
      </c>
      <c r="F3158">
        <v>1514</v>
      </c>
      <c r="G3158">
        <v>65.09</v>
      </c>
      <c r="H3158" s="1">
        <v>-525.79355999999996</v>
      </c>
      <c r="I3158">
        <v>3139</v>
      </c>
      <c r="J3158">
        <v>1903</v>
      </c>
      <c r="K3158">
        <v>81.5</v>
      </c>
      <c r="L3158" s="1">
        <v>-510.71904000000001</v>
      </c>
      <c r="M3158">
        <v>3139</v>
      </c>
      <c r="N3158">
        <v>2178</v>
      </c>
      <c r="O3158">
        <v>92.82</v>
      </c>
      <c r="P3158" s="1">
        <v>-505.26409999999998</v>
      </c>
      <c r="Q3158">
        <v>3139</v>
      </c>
      <c r="R3158">
        <v>2063</v>
      </c>
      <c r="S3158">
        <v>93.23</v>
      </c>
      <c r="T3158" s="1">
        <v>-496.60530999999997</v>
      </c>
      <c r="U3158">
        <v>3139</v>
      </c>
      <c r="V3158">
        <v>1935</v>
      </c>
      <c r="W3158">
        <v>105.24</v>
      </c>
      <c r="X3158" s="1">
        <v>-484.35955000000001</v>
      </c>
      <c r="Y3158">
        <v>3139</v>
      </c>
      <c r="Z3158">
        <v>2186</v>
      </c>
      <c r="AA3158">
        <v>110.68</v>
      </c>
      <c r="AB3158" s="1">
        <v>-476.85068000000001</v>
      </c>
      <c r="AC3158">
        <v>3139</v>
      </c>
      <c r="AD3158">
        <v>2134</v>
      </c>
      <c r="AE3158">
        <v>95.99</v>
      </c>
      <c r="AF3158" s="1">
        <v>-495.62236000000001</v>
      </c>
      <c r="AG3158">
        <v>3139</v>
      </c>
      <c r="AH3158">
        <v>1922</v>
      </c>
      <c r="AI3158">
        <v>106.68</v>
      </c>
      <c r="AJ3158" s="1">
        <v>-485.33814000000001</v>
      </c>
    </row>
    <row r="3159" spans="1:36" x14ac:dyDescent="0.2">
      <c r="A3159">
        <v>3140</v>
      </c>
      <c r="B3159">
        <v>1057</v>
      </c>
      <c r="C3159">
        <v>48.83</v>
      </c>
      <c r="D3159" s="1">
        <v>-541.08014000000003</v>
      </c>
      <c r="E3159">
        <v>3140</v>
      </c>
      <c r="F3159">
        <v>1561</v>
      </c>
      <c r="G3159">
        <v>64.37</v>
      </c>
      <c r="H3159" s="1">
        <v>-527.14633000000003</v>
      </c>
      <c r="I3159">
        <v>3140</v>
      </c>
      <c r="J3159">
        <v>1901</v>
      </c>
      <c r="K3159">
        <v>82.01</v>
      </c>
      <c r="L3159" s="1">
        <v>-510.68558000000002</v>
      </c>
      <c r="M3159">
        <v>3140</v>
      </c>
      <c r="N3159">
        <v>2203</v>
      </c>
      <c r="O3159">
        <v>92.21</v>
      </c>
      <c r="P3159" s="1">
        <v>-506.03953000000001</v>
      </c>
      <c r="Q3159">
        <v>3140</v>
      </c>
      <c r="R3159">
        <v>2078</v>
      </c>
      <c r="S3159">
        <v>92.31</v>
      </c>
      <c r="T3159" s="1">
        <v>-496.99338999999998</v>
      </c>
      <c r="U3159">
        <v>3140</v>
      </c>
      <c r="V3159">
        <v>1930</v>
      </c>
      <c r="W3159">
        <v>104.88</v>
      </c>
      <c r="X3159" s="1">
        <v>-484.23761000000002</v>
      </c>
      <c r="Y3159">
        <v>3140</v>
      </c>
      <c r="Z3159">
        <v>2118</v>
      </c>
      <c r="AA3159">
        <v>111.42</v>
      </c>
      <c r="AB3159" s="1">
        <v>-474.87790999999999</v>
      </c>
      <c r="AC3159">
        <v>3140</v>
      </c>
      <c r="AD3159">
        <v>2083</v>
      </c>
      <c r="AE3159">
        <v>97.93</v>
      </c>
      <c r="AF3159" s="1">
        <v>-494.10239000000001</v>
      </c>
      <c r="AG3159">
        <v>3140</v>
      </c>
      <c r="AH3159">
        <v>1950</v>
      </c>
      <c r="AI3159">
        <v>106.79</v>
      </c>
      <c r="AJ3159" s="1">
        <v>-486.15293000000003</v>
      </c>
    </row>
    <row r="3160" spans="1:36" x14ac:dyDescent="0.2">
      <c r="A3160">
        <v>3141</v>
      </c>
      <c r="B3160">
        <v>1031</v>
      </c>
      <c r="C3160">
        <v>49.03</v>
      </c>
      <c r="D3160" s="1">
        <v>-540.31798000000003</v>
      </c>
      <c r="E3160">
        <v>3141</v>
      </c>
      <c r="F3160">
        <v>1609</v>
      </c>
      <c r="G3160">
        <v>63.82</v>
      </c>
      <c r="H3160" s="1">
        <v>-528.50607000000002</v>
      </c>
      <c r="I3160">
        <v>3141</v>
      </c>
      <c r="J3160">
        <v>1891</v>
      </c>
      <c r="K3160">
        <v>83.01</v>
      </c>
      <c r="L3160" s="1">
        <v>-510.43351000000001</v>
      </c>
      <c r="M3160">
        <v>3141</v>
      </c>
      <c r="N3160">
        <v>2212</v>
      </c>
      <c r="O3160">
        <v>92.24</v>
      </c>
      <c r="P3160" s="1">
        <v>-506.34710999999999</v>
      </c>
      <c r="Q3160">
        <v>3141</v>
      </c>
      <c r="R3160">
        <v>2104</v>
      </c>
      <c r="S3160">
        <v>91.51</v>
      </c>
      <c r="T3160" s="1">
        <v>-497.80054000000001</v>
      </c>
      <c r="U3160">
        <v>3141</v>
      </c>
      <c r="V3160">
        <v>1918</v>
      </c>
      <c r="W3160">
        <v>104.81</v>
      </c>
      <c r="X3160" s="1">
        <v>-483.89528000000001</v>
      </c>
      <c r="Y3160">
        <v>3141</v>
      </c>
      <c r="Z3160">
        <v>2091</v>
      </c>
      <c r="AA3160">
        <v>111.58</v>
      </c>
      <c r="AB3160" s="1">
        <v>-474.10244</v>
      </c>
      <c r="AC3160">
        <v>3141</v>
      </c>
      <c r="AD3160">
        <v>2049</v>
      </c>
      <c r="AE3160">
        <v>99.64</v>
      </c>
      <c r="AF3160" s="1">
        <v>-493.07224000000002</v>
      </c>
      <c r="AG3160">
        <v>3141</v>
      </c>
      <c r="AH3160">
        <v>1969</v>
      </c>
      <c r="AI3160">
        <v>107.06</v>
      </c>
      <c r="AJ3160" s="1">
        <v>-486.72059000000002</v>
      </c>
    </row>
    <row r="3161" spans="1:36" x14ac:dyDescent="0.2">
      <c r="A3161">
        <v>3142</v>
      </c>
      <c r="B3161">
        <v>1027</v>
      </c>
      <c r="C3161">
        <v>48.74</v>
      </c>
      <c r="D3161" s="1">
        <v>-540.22433000000001</v>
      </c>
      <c r="E3161">
        <v>3142</v>
      </c>
      <c r="F3161">
        <v>1631</v>
      </c>
      <c r="G3161">
        <v>63.9</v>
      </c>
      <c r="H3161" s="1">
        <v>-529.12165000000005</v>
      </c>
      <c r="I3161">
        <v>3142</v>
      </c>
      <c r="J3161">
        <v>1869</v>
      </c>
      <c r="K3161">
        <v>84.41</v>
      </c>
      <c r="L3161" s="1">
        <v>-509.81878</v>
      </c>
      <c r="M3161">
        <v>3142</v>
      </c>
      <c r="N3161">
        <v>2191</v>
      </c>
      <c r="O3161">
        <v>92.84</v>
      </c>
      <c r="P3161" s="1">
        <v>-505.60268000000002</v>
      </c>
      <c r="Q3161">
        <v>3142</v>
      </c>
      <c r="R3161">
        <v>2109</v>
      </c>
      <c r="S3161">
        <v>91.6</v>
      </c>
      <c r="T3161" s="1">
        <v>-497.93288999999999</v>
      </c>
      <c r="U3161">
        <v>3142</v>
      </c>
      <c r="V3161">
        <v>1896</v>
      </c>
      <c r="W3161">
        <v>105.22</v>
      </c>
      <c r="X3161" s="1">
        <v>-483.23351000000002</v>
      </c>
      <c r="Y3161">
        <v>3142</v>
      </c>
      <c r="Z3161">
        <v>2109</v>
      </c>
      <c r="AA3161">
        <v>111.36</v>
      </c>
      <c r="AB3161" s="1">
        <v>-474.69592</v>
      </c>
      <c r="AC3161">
        <v>3142</v>
      </c>
      <c r="AD3161">
        <v>2073</v>
      </c>
      <c r="AE3161">
        <v>100.46</v>
      </c>
      <c r="AF3161" s="1">
        <v>-493.86084</v>
      </c>
      <c r="AG3161">
        <v>3142</v>
      </c>
      <c r="AH3161">
        <v>1965</v>
      </c>
      <c r="AI3161">
        <v>107.88</v>
      </c>
      <c r="AJ3161" s="1">
        <v>-486.60955999999999</v>
      </c>
    </row>
    <row r="3162" spans="1:36" x14ac:dyDescent="0.2">
      <c r="A3162">
        <v>3143</v>
      </c>
      <c r="B3162">
        <v>1046</v>
      </c>
      <c r="C3162">
        <v>48.05</v>
      </c>
      <c r="D3162" s="1">
        <v>-540.76489000000004</v>
      </c>
      <c r="E3162">
        <v>3143</v>
      </c>
      <c r="F3162">
        <v>1627</v>
      </c>
      <c r="G3162">
        <v>64.52</v>
      </c>
      <c r="H3162" s="1">
        <v>-528.98611000000005</v>
      </c>
      <c r="I3162">
        <v>3143</v>
      </c>
      <c r="J3162">
        <v>1846</v>
      </c>
      <c r="K3162">
        <v>85.52</v>
      </c>
      <c r="L3162" s="1">
        <v>-509.07783999999998</v>
      </c>
      <c r="M3162">
        <v>3143</v>
      </c>
      <c r="N3162">
        <v>2198</v>
      </c>
      <c r="O3162">
        <v>92.26</v>
      </c>
      <c r="P3162" s="1">
        <v>-505.77828</v>
      </c>
      <c r="Q3162">
        <v>3143</v>
      </c>
      <c r="R3162">
        <v>2101</v>
      </c>
      <c r="S3162">
        <v>91.92</v>
      </c>
      <c r="T3162" s="1">
        <v>-497.63621999999998</v>
      </c>
      <c r="U3162">
        <v>3143</v>
      </c>
      <c r="V3162">
        <v>1891</v>
      </c>
      <c r="W3162">
        <v>105.54</v>
      </c>
      <c r="X3162" s="1">
        <v>-483.07504</v>
      </c>
      <c r="Y3162">
        <v>3143</v>
      </c>
      <c r="Z3162">
        <v>2133</v>
      </c>
      <c r="AA3162">
        <v>111.48</v>
      </c>
      <c r="AB3162" s="1">
        <v>-475.37792000000002</v>
      </c>
      <c r="AC3162">
        <v>3143</v>
      </c>
      <c r="AD3162">
        <v>2102</v>
      </c>
      <c r="AE3162">
        <v>101.47</v>
      </c>
      <c r="AF3162" s="1">
        <v>-494.78413</v>
      </c>
      <c r="AG3162">
        <v>3143</v>
      </c>
      <c r="AH3162">
        <v>1939</v>
      </c>
      <c r="AI3162">
        <v>109.06</v>
      </c>
      <c r="AJ3162" s="1">
        <v>-485.82022999999998</v>
      </c>
    </row>
    <row r="3163" spans="1:36" x14ac:dyDescent="0.2">
      <c r="A3163">
        <v>3144</v>
      </c>
      <c r="B3163">
        <v>1078</v>
      </c>
      <c r="C3163">
        <v>47.14</v>
      </c>
      <c r="D3163" s="1">
        <v>-541.66183999999998</v>
      </c>
      <c r="E3163">
        <v>3144</v>
      </c>
      <c r="F3163">
        <v>1615</v>
      </c>
      <c r="G3163">
        <v>65.19</v>
      </c>
      <c r="H3163" s="1">
        <v>-528.64550999999994</v>
      </c>
      <c r="I3163">
        <v>3144</v>
      </c>
      <c r="J3163">
        <v>1860</v>
      </c>
      <c r="K3163">
        <v>85.51</v>
      </c>
      <c r="L3163" s="1">
        <v>-509.46573999999998</v>
      </c>
      <c r="M3163">
        <v>3144</v>
      </c>
      <c r="N3163">
        <v>2245</v>
      </c>
      <c r="O3163">
        <v>90.76</v>
      </c>
      <c r="P3163" s="1">
        <v>-507.21305000000001</v>
      </c>
      <c r="Q3163">
        <v>3144</v>
      </c>
      <c r="R3163">
        <v>2110</v>
      </c>
      <c r="S3163">
        <v>91.93</v>
      </c>
      <c r="T3163" s="1">
        <v>-497.91861999999998</v>
      </c>
      <c r="U3163">
        <v>3144</v>
      </c>
      <c r="V3163">
        <v>1916</v>
      </c>
      <c r="W3163">
        <v>105.39</v>
      </c>
      <c r="X3163" s="1">
        <v>-483.7998</v>
      </c>
      <c r="Y3163">
        <v>3144</v>
      </c>
      <c r="Z3163">
        <v>2137</v>
      </c>
      <c r="AA3163">
        <v>112.09</v>
      </c>
      <c r="AB3163" s="1">
        <v>-475.48934000000003</v>
      </c>
      <c r="AC3163">
        <v>3144</v>
      </c>
      <c r="AD3163">
        <v>2085</v>
      </c>
      <c r="AE3163">
        <v>103.06</v>
      </c>
      <c r="AF3163" s="1">
        <v>-494.25887</v>
      </c>
      <c r="AG3163">
        <v>3144</v>
      </c>
      <c r="AH3163">
        <v>1926</v>
      </c>
      <c r="AI3163">
        <v>109.59</v>
      </c>
      <c r="AJ3163" s="1">
        <v>-485.41183999999998</v>
      </c>
    </row>
    <row r="3164" spans="1:36" x14ac:dyDescent="0.2">
      <c r="A3164">
        <v>3145</v>
      </c>
      <c r="B3164">
        <v>1113</v>
      </c>
      <c r="C3164">
        <v>46.24</v>
      </c>
      <c r="D3164" s="1">
        <v>-542.64088000000004</v>
      </c>
      <c r="E3164">
        <v>3145</v>
      </c>
      <c r="F3164">
        <v>1609</v>
      </c>
      <c r="G3164">
        <v>65.62</v>
      </c>
      <c r="H3164" s="1">
        <v>-528.47388000000001</v>
      </c>
      <c r="I3164">
        <v>3145</v>
      </c>
      <c r="J3164">
        <v>1909</v>
      </c>
      <c r="K3164">
        <v>84.59</v>
      </c>
      <c r="L3164" s="1">
        <v>-510.9649</v>
      </c>
      <c r="M3164">
        <v>3145</v>
      </c>
      <c r="N3164">
        <v>2274</v>
      </c>
      <c r="O3164">
        <v>89.75</v>
      </c>
      <c r="P3164" s="1">
        <v>-508.11941999999999</v>
      </c>
      <c r="Q3164">
        <v>3145</v>
      </c>
      <c r="R3164">
        <v>2126</v>
      </c>
      <c r="S3164">
        <v>91.97</v>
      </c>
      <c r="T3164" s="1">
        <v>-498.38099</v>
      </c>
      <c r="U3164">
        <v>3145</v>
      </c>
      <c r="V3164">
        <v>1955</v>
      </c>
      <c r="W3164">
        <v>105.1</v>
      </c>
      <c r="X3164" s="1">
        <v>-484.92234000000002</v>
      </c>
      <c r="Y3164">
        <v>3145</v>
      </c>
      <c r="Z3164">
        <v>2117</v>
      </c>
      <c r="AA3164">
        <v>113.24</v>
      </c>
      <c r="AB3164" s="1">
        <v>-474.92824999999999</v>
      </c>
      <c r="AC3164">
        <v>3145</v>
      </c>
      <c r="AD3164">
        <v>2063</v>
      </c>
      <c r="AE3164">
        <v>103.7</v>
      </c>
      <c r="AF3164" s="1">
        <v>-493.46809999999999</v>
      </c>
      <c r="AG3164">
        <v>3145</v>
      </c>
      <c r="AH3164">
        <v>1955</v>
      </c>
      <c r="AI3164">
        <v>108.8</v>
      </c>
      <c r="AJ3164" s="1">
        <v>-486.25867</v>
      </c>
    </row>
    <row r="3165" spans="1:36" x14ac:dyDescent="0.2">
      <c r="A3165">
        <v>3146</v>
      </c>
      <c r="B3165">
        <v>1135</v>
      </c>
      <c r="C3165">
        <v>45.76</v>
      </c>
      <c r="D3165" s="1">
        <v>-543.28381999999999</v>
      </c>
      <c r="E3165">
        <v>3146</v>
      </c>
      <c r="F3165">
        <v>1609</v>
      </c>
      <c r="G3165">
        <v>65.86</v>
      </c>
      <c r="H3165" s="1">
        <v>-528.49999000000003</v>
      </c>
      <c r="I3165">
        <v>3146</v>
      </c>
      <c r="J3165">
        <v>1946</v>
      </c>
      <c r="K3165">
        <v>83.89</v>
      </c>
      <c r="L3165" s="1">
        <v>-511.99747000000002</v>
      </c>
      <c r="M3165">
        <v>3146</v>
      </c>
      <c r="N3165">
        <v>2241</v>
      </c>
      <c r="O3165">
        <v>90.06</v>
      </c>
      <c r="P3165" s="1">
        <v>-507.16574000000003</v>
      </c>
      <c r="Q3165">
        <v>3146</v>
      </c>
      <c r="R3165">
        <v>2138</v>
      </c>
      <c r="S3165">
        <v>92.13</v>
      </c>
      <c r="T3165" s="1">
        <v>-498.70312000000001</v>
      </c>
      <c r="U3165">
        <v>3146</v>
      </c>
      <c r="V3165">
        <v>1983</v>
      </c>
      <c r="W3165">
        <v>105</v>
      </c>
      <c r="X3165" s="1">
        <v>-485.70348000000001</v>
      </c>
      <c r="Y3165">
        <v>3146</v>
      </c>
      <c r="Z3165">
        <v>2089</v>
      </c>
      <c r="AA3165">
        <v>114.58</v>
      </c>
      <c r="AB3165" s="1">
        <v>-474.08145000000002</v>
      </c>
      <c r="AC3165">
        <v>3146</v>
      </c>
      <c r="AD3165">
        <v>2098</v>
      </c>
      <c r="AE3165">
        <v>102.32</v>
      </c>
      <c r="AF3165" s="1">
        <v>-494.58884999999998</v>
      </c>
      <c r="AG3165">
        <v>3146</v>
      </c>
      <c r="AH3165">
        <v>1997</v>
      </c>
      <c r="AI3165">
        <v>107.31</v>
      </c>
      <c r="AJ3165" s="1">
        <v>-487.49326000000002</v>
      </c>
    </row>
    <row r="3166" spans="1:36" x14ac:dyDescent="0.2">
      <c r="A3166">
        <v>3147</v>
      </c>
      <c r="B3166">
        <v>1134</v>
      </c>
      <c r="C3166">
        <v>45.87</v>
      </c>
      <c r="D3166" s="1">
        <v>-543.25162</v>
      </c>
      <c r="E3166">
        <v>3147</v>
      </c>
      <c r="F3166">
        <v>1604</v>
      </c>
      <c r="G3166">
        <v>65.959999999999994</v>
      </c>
      <c r="H3166" s="1">
        <v>-528.40349000000003</v>
      </c>
      <c r="I3166">
        <v>3147</v>
      </c>
      <c r="J3166">
        <v>1959</v>
      </c>
      <c r="K3166">
        <v>83.48</v>
      </c>
      <c r="L3166" s="1">
        <v>-512.26682000000005</v>
      </c>
      <c r="M3166">
        <v>3147</v>
      </c>
      <c r="N3166">
        <v>2172</v>
      </c>
      <c r="O3166">
        <v>91.01</v>
      </c>
      <c r="P3166" s="1">
        <v>-505.09593999999998</v>
      </c>
      <c r="Q3166">
        <v>3147</v>
      </c>
      <c r="R3166">
        <v>2154</v>
      </c>
      <c r="S3166">
        <v>92.17</v>
      </c>
      <c r="T3166" s="1">
        <v>-499.09985</v>
      </c>
      <c r="U3166">
        <v>3147</v>
      </c>
      <c r="V3166">
        <v>1994</v>
      </c>
      <c r="W3166">
        <v>105.09</v>
      </c>
      <c r="X3166" s="1">
        <v>-485.97877</v>
      </c>
      <c r="Y3166">
        <v>3147</v>
      </c>
      <c r="Z3166">
        <v>2082</v>
      </c>
      <c r="AA3166">
        <v>115.13</v>
      </c>
      <c r="AB3166" s="1">
        <v>-473.87171000000001</v>
      </c>
      <c r="AC3166">
        <v>3147</v>
      </c>
      <c r="AD3166">
        <v>2139</v>
      </c>
      <c r="AE3166">
        <v>100.76</v>
      </c>
      <c r="AF3166" s="1">
        <v>-495.80801000000002</v>
      </c>
      <c r="AG3166">
        <v>3147</v>
      </c>
      <c r="AH3166">
        <v>2019</v>
      </c>
      <c r="AI3166">
        <v>105.75</v>
      </c>
      <c r="AJ3166" s="1">
        <v>-488.11011999999999</v>
      </c>
    </row>
    <row r="3167" spans="1:36" x14ac:dyDescent="0.2">
      <c r="A3167">
        <v>3148</v>
      </c>
      <c r="B3167">
        <v>1113</v>
      </c>
      <c r="C3167">
        <v>46.36</v>
      </c>
      <c r="D3167" s="1">
        <v>-542.61374000000001</v>
      </c>
      <c r="E3167">
        <v>3148</v>
      </c>
      <c r="F3167">
        <v>1589</v>
      </c>
      <c r="G3167">
        <v>66.069999999999993</v>
      </c>
      <c r="H3167" s="1">
        <v>-527.96481000000006</v>
      </c>
      <c r="I3167">
        <v>3148</v>
      </c>
      <c r="J3167">
        <v>1968</v>
      </c>
      <c r="K3167">
        <v>83.06</v>
      </c>
      <c r="L3167" s="1">
        <v>-512.54967999999997</v>
      </c>
      <c r="M3167">
        <v>3148</v>
      </c>
      <c r="N3167">
        <v>2118</v>
      </c>
      <c r="O3167">
        <v>91.7</v>
      </c>
      <c r="P3167" s="1">
        <v>-503.65631000000002</v>
      </c>
      <c r="Q3167">
        <v>3148</v>
      </c>
      <c r="R3167">
        <v>2188</v>
      </c>
      <c r="S3167">
        <v>92.08</v>
      </c>
      <c r="T3167" s="1">
        <v>-500.0582</v>
      </c>
      <c r="U3167">
        <v>3148</v>
      </c>
      <c r="V3167">
        <v>1995</v>
      </c>
      <c r="W3167">
        <v>105.02</v>
      </c>
      <c r="X3167" s="1">
        <v>-485.98705999999999</v>
      </c>
      <c r="Y3167">
        <v>3148</v>
      </c>
      <c r="Z3167">
        <v>2098</v>
      </c>
      <c r="AA3167">
        <v>115.02</v>
      </c>
      <c r="AB3167" s="1">
        <v>-474.35347999999999</v>
      </c>
      <c r="AC3167">
        <v>3148</v>
      </c>
      <c r="AD3167">
        <v>2147</v>
      </c>
      <c r="AE3167">
        <v>99.73</v>
      </c>
      <c r="AF3167" s="1">
        <v>-495.90931999999998</v>
      </c>
      <c r="AG3167">
        <v>3148</v>
      </c>
      <c r="AH3167">
        <v>2019</v>
      </c>
      <c r="AI3167">
        <v>104.57</v>
      </c>
      <c r="AJ3167" s="1">
        <v>-488.1044</v>
      </c>
    </row>
    <row r="3168" spans="1:36" x14ac:dyDescent="0.2">
      <c r="A3168">
        <v>3149</v>
      </c>
      <c r="B3168">
        <v>1083</v>
      </c>
      <c r="C3168">
        <v>46.98</v>
      </c>
      <c r="D3168" s="1">
        <v>-541.78285000000005</v>
      </c>
      <c r="E3168">
        <v>3149</v>
      </c>
      <c r="F3168">
        <v>1567</v>
      </c>
      <c r="G3168">
        <v>66.099999999999994</v>
      </c>
      <c r="H3168" s="1">
        <v>-527.37608</v>
      </c>
      <c r="I3168">
        <v>3149</v>
      </c>
      <c r="J3168">
        <v>1965</v>
      </c>
      <c r="K3168">
        <v>83.11</v>
      </c>
      <c r="L3168" s="1">
        <v>-512.47230999999999</v>
      </c>
      <c r="M3168">
        <v>3149</v>
      </c>
      <c r="N3168">
        <v>2078</v>
      </c>
      <c r="O3168">
        <v>92.41</v>
      </c>
      <c r="P3168" s="1">
        <v>-502.50506999999999</v>
      </c>
      <c r="Q3168">
        <v>3149</v>
      </c>
      <c r="R3168">
        <v>2233</v>
      </c>
      <c r="S3168">
        <v>92.34</v>
      </c>
      <c r="T3168" s="1">
        <v>-501.43675999999999</v>
      </c>
      <c r="U3168">
        <v>3149</v>
      </c>
      <c r="V3168">
        <v>1992</v>
      </c>
      <c r="W3168">
        <v>104.78</v>
      </c>
      <c r="X3168" s="1">
        <v>-486.00268</v>
      </c>
      <c r="Y3168">
        <v>3149</v>
      </c>
      <c r="Z3168">
        <v>2128</v>
      </c>
      <c r="AA3168">
        <v>114.42</v>
      </c>
      <c r="AB3168" s="1">
        <v>-475.19817999999998</v>
      </c>
      <c r="AC3168">
        <v>3149</v>
      </c>
      <c r="AD3168">
        <v>2166</v>
      </c>
      <c r="AE3168">
        <v>98.41</v>
      </c>
      <c r="AF3168" s="1">
        <v>-496.37754000000001</v>
      </c>
      <c r="AG3168">
        <v>3149</v>
      </c>
      <c r="AH3168">
        <v>1995</v>
      </c>
      <c r="AI3168">
        <v>104.15</v>
      </c>
      <c r="AJ3168" s="1">
        <v>-487.44301000000002</v>
      </c>
    </row>
    <row r="3169" spans="1:36" x14ac:dyDescent="0.2">
      <c r="A3169">
        <v>3150</v>
      </c>
      <c r="B3169">
        <v>1059</v>
      </c>
      <c r="C3169">
        <v>47.5</v>
      </c>
      <c r="D3169" s="1">
        <v>-541.09807999999998</v>
      </c>
      <c r="E3169">
        <v>3150</v>
      </c>
      <c r="F3169">
        <v>1542</v>
      </c>
      <c r="G3169">
        <v>66.38</v>
      </c>
      <c r="H3169" s="1">
        <v>-526.67188999999996</v>
      </c>
      <c r="I3169">
        <v>3150</v>
      </c>
      <c r="J3169">
        <v>1947</v>
      </c>
      <c r="K3169">
        <v>83.57</v>
      </c>
      <c r="L3169" s="1">
        <v>-511.91755000000001</v>
      </c>
      <c r="M3169">
        <v>3150</v>
      </c>
      <c r="N3169">
        <v>2047</v>
      </c>
      <c r="O3169">
        <v>93.07</v>
      </c>
      <c r="P3169" s="1">
        <v>-501.66717</v>
      </c>
      <c r="Q3169">
        <v>3150</v>
      </c>
      <c r="R3169">
        <v>2242</v>
      </c>
      <c r="S3169">
        <v>93.62</v>
      </c>
      <c r="T3169" s="1">
        <v>-501.70922000000002</v>
      </c>
      <c r="U3169">
        <v>3150</v>
      </c>
      <c r="V3169">
        <v>1960</v>
      </c>
      <c r="W3169">
        <v>105.14</v>
      </c>
      <c r="X3169" s="1">
        <v>-485.07042999999999</v>
      </c>
      <c r="Y3169">
        <v>3150</v>
      </c>
      <c r="Z3169">
        <v>2160</v>
      </c>
      <c r="AA3169">
        <v>113.76</v>
      </c>
      <c r="AB3169" s="1">
        <v>-476.11023999999998</v>
      </c>
      <c r="AC3169">
        <v>3150</v>
      </c>
      <c r="AD3169">
        <v>2214</v>
      </c>
      <c r="AE3169">
        <v>96.81</v>
      </c>
      <c r="AF3169" s="1">
        <v>-497.78514999999999</v>
      </c>
      <c r="AG3169">
        <v>3150</v>
      </c>
      <c r="AH3169">
        <v>1954</v>
      </c>
      <c r="AI3169">
        <v>104.45</v>
      </c>
      <c r="AJ3169" s="1">
        <v>-486.23417000000001</v>
      </c>
    </row>
    <row r="3170" spans="1:36" x14ac:dyDescent="0.2">
      <c r="A3170">
        <v>3151</v>
      </c>
      <c r="B3170">
        <v>1042</v>
      </c>
      <c r="C3170">
        <v>47.85</v>
      </c>
      <c r="D3170" s="1">
        <v>-540.63437999999996</v>
      </c>
      <c r="E3170">
        <v>3151</v>
      </c>
      <c r="F3170">
        <v>1514</v>
      </c>
      <c r="G3170">
        <v>66.7</v>
      </c>
      <c r="H3170" s="1">
        <v>-525.89531999999997</v>
      </c>
      <c r="I3170">
        <v>3151</v>
      </c>
      <c r="J3170">
        <v>1930</v>
      </c>
      <c r="K3170">
        <v>84</v>
      </c>
      <c r="L3170" s="1">
        <v>-511.43860000000001</v>
      </c>
      <c r="M3170">
        <v>3151</v>
      </c>
      <c r="N3170">
        <v>2024</v>
      </c>
      <c r="O3170">
        <v>93.51</v>
      </c>
      <c r="P3170" s="1">
        <v>-501.04232000000002</v>
      </c>
      <c r="Q3170">
        <v>3151</v>
      </c>
      <c r="R3170">
        <v>2213</v>
      </c>
      <c r="S3170">
        <v>95.32</v>
      </c>
      <c r="T3170" s="1">
        <v>-500.74344000000002</v>
      </c>
      <c r="U3170">
        <v>3151</v>
      </c>
      <c r="V3170">
        <v>1912</v>
      </c>
      <c r="W3170">
        <v>105.66</v>
      </c>
      <c r="X3170" s="1">
        <v>-483.62916999999999</v>
      </c>
      <c r="Y3170">
        <v>3151</v>
      </c>
      <c r="Z3170">
        <v>2189</v>
      </c>
      <c r="AA3170">
        <v>113.29</v>
      </c>
      <c r="AB3170" s="1">
        <v>-476.88702999999998</v>
      </c>
      <c r="AC3170">
        <v>3151</v>
      </c>
      <c r="AD3170">
        <v>2250</v>
      </c>
      <c r="AE3170">
        <v>95.96</v>
      </c>
      <c r="AF3170" s="1">
        <v>-498.85314</v>
      </c>
      <c r="AG3170">
        <v>3151</v>
      </c>
      <c r="AH3170">
        <v>1927</v>
      </c>
      <c r="AI3170">
        <v>104.56</v>
      </c>
      <c r="AJ3170" s="1">
        <v>-485.46782999999999</v>
      </c>
    </row>
    <row r="3171" spans="1:36" x14ac:dyDescent="0.2">
      <c r="A3171">
        <v>3152</v>
      </c>
      <c r="B3171">
        <v>1032</v>
      </c>
      <c r="C3171">
        <v>48.14</v>
      </c>
      <c r="D3171" s="1">
        <v>-540.34654</v>
      </c>
      <c r="E3171">
        <v>3152</v>
      </c>
      <c r="F3171">
        <v>1486</v>
      </c>
      <c r="G3171">
        <v>67.12</v>
      </c>
      <c r="H3171" s="1">
        <v>-525.10518999999999</v>
      </c>
      <c r="I3171">
        <v>3152</v>
      </c>
      <c r="J3171">
        <v>1913</v>
      </c>
      <c r="K3171">
        <v>84.7</v>
      </c>
      <c r="L3171" s="1">
        <v>-511.04286999999999</v>
      </c>
      <c r="M3171">
        <v>3152</v>
      </c>
      <c r="N3171">
        <v>2011</v>
      </c>
      <c r="O3171">
        <v>93.86</v>
      </c>
      <c r="P3171" s="1">
        <v>-500.65550000000002</v>
      </c>
      <c r="Q3171">
        <v>3152</v>
      </c>
      <c r="R3171">
        <v>2216</v>
      </c>
      <c r="S3171">
        <v>95.36</v>
      </c>
      <c r="T3171" s="1">
        <v>-500.81587000000002</v>
      </c>
      <c r="U3171">
        <v>3152</v>
      </c>
      <c r="V3171">
        <v>1905</v>
      </c>
      <c r="W3171">
        <v>105.5</v>
      </c>
      <c r="X3171" s="1">
        <v>-483.40935999999999</v>
      </c>
      <c r="Y3171">
        <v>3152</v>
      </c>
      <c r="Z3171">
        <v>2218</v>
      </c>
      <c r="AA3171">
        <v>112.97</v>
      </c>
      <c r="AB3171" s="1">
        <v>-477.76648999999998</v>
      </c>
      <c r="AC3171">
        <v>3152</v>
      </c>
      <c r="AD3171">
        <v>2241</v>
      </c>
      <c r="AE3171">
        <v>96.57</v>
      </c>
      <c r="AF3171" s="1">
        <v>-498.55829999999997</v>
      </c>
      <c r="AG3171">
        <v>3152</v>
      </c>
      <c r="AH3171">
        <v>1931</v>
      </c>
      <c r="AI3171">
        <v>104.06</v>
      </c>
      <c r="AJ3171" s="1">
        <v>-485.59348999999997</v>
      </c>
    </row>
    <row r="3172" spans="1:36" x14ac:dyDescent="0.2">
      <c r="A3172">
        <v>3153</v>
      </c>
      <c r="B3172">
        <v>1026</v>
      </c>
      <c r="C3172">
        <v>48.36</v>
      </c>
      <c r="D3172" s="1">
        <v>-540.19380999999998</v>
      </c>
      <c r="E3172">
        <v>3153</v>
      </c>
      <c r="F3172">
        <v>1454</v>
      </c>
      <c r="G3172">
        <v>67.58</v>
      </c>
      <c r="H3172" s="1">
        <v>-524.20025999999996</v>
      </c>
      <c r="I3172">
        <v>3153</v>
      </c>
      <c r="J3172">
        <v>1876</v>
      </c>
      <c r="K3172">
        <v>86.13</v>
      </c>
      <c r="L3172" s="1">
        <v>-509.97239999999999</v>
      </c>
      <c r="M3172">
        <v>3153</v>
      </c>
      <c r="N3172">
        <v>2012</v>
      </c>
      <c r="O3172">
        <v>93.97</v>
      </c>
      <c r="P3172" s="1">
        <v>-500.69862000000001</v>
      </c>
      <c r="Q3172">
        <v>3153</v>
      </c>
      <c r="R3172">
        <v>2269</v>
      </c>
      <c r="S3172">
        <v>93.74</v>
      </c>
      <c r="T3172" s="1">
        <v>-502.32258999999999</v>
      </c>
      <c r="U3172">
        <v>3153</v>
      </c>
      <c r="V3172">
        <v>1956</v>
      </c>
      <c r="W3172">
        <v>104.44</v>
      </c>
      <c r="X3172" s="1">
        <v>-484.93617999999998</v>
      </c>
      <c r="Y3172">
        <v>3153</v>
      </c>
      <c r="Z3172">
        <v>2235</v>
      </c>
      <c r="AA3172">
        <v>113.36</v>
      </c>
      <c r="AB3172" s="1">
        <v>-478.2192</v>
      </c>
      <c r="AC3172">
        <v>3153</v>
      </c>
      <c r="AD3172">
        <v>2210</v>
      </c>
      <c r="AE3172">
        <v>97.55</v>
      </c>
      <c r="AF3172" s="1">
        <v>-497.61565999999999</v>
      </c>
      <c r="AG3172">
        <v>3153</v>
      </c>
      <c r="AH3172">
        <v>1946</v>
      </c>
      <c r="AI3172">
        <v>103.27</v>
      </c>
      <c r="AJ3172" s="1">
        <v>-486.05255</v>
      </c>
    </row>
    <row r="3173" spans="1:36" x14ac:dyDescent="0.2">
      <c r="A3173">
        <v>3154</v>
      </c>
      <c r="B3173">
        <v>1028</v>
      </c>
      <c r="C3173">
        <v>48.4</v>
      </c>
      <c r="D3173" s="1">
        <v>-540.23400000000004</v>
      </c>
      <c r="E3173">
        <v>3154</v>
      </c>
      <c r="F3173">
        <v>1427</v>
      </c>
      <c r="G3173">
        <v>67.92</v>
      </c>
      <c r="H3173" s="1">
        <v>-523.41349000000002</v>
      </c>
      <c r="I3173">
        <v>3154</v>
      </c>
      <c r="J3173">
        <v>1830</v>
      </c>
      <c r="K3173">
        <v>87.54</v>
      </c>
      <c r="L3173" s="1">
        <v>-508.63146</v>
      </c>
      <c r="M3173">
        <v>3154</v>
      </c>
      <c r="N3173">
        <v>2026</v>
      </c>
      <c r="O3173">
        <v>93.95</v>
      </c>
      <c r="P3173" s="1">
        <v>-501.07008000000002</v>
      </c>
      <c r="Q3173">
        <v>3154</v>
      </c>
      <c r="R3173">
        <v>2340</v>
      </c>
      <c r="S3173">
        <v>91.55</v>
      </c>
      <c r="T3173" s="1">
        <v>-504.33415000000002</v>
      </c>
      <c r="U3173">
        <v>3154</v>
      </c>
      <c r="V3173">
        <v>2015</v>
      </c>
      <c r="W3173">
        <v>103.53</v>
      </c>
      <c r="X3173" s="1">
        <v>-486.66601000000003</v>
      </c>
      <c r="Y3173">
        <v>3154</v>
      </c>
      <c r="Z3173">
        <v>2264</v>
      </c>
      <c r="AA3173">
        <v>113.68</v>
      </c>
      <c r="AB3173" s="1">
        <v>-478.86601999999999</v>
      </c>
      <c r="AC3173">
        <v>3154</v>
      </c>
      <c r="AD3173">
        <v>2201</v>
      </c>
      <c r="AE3173">
        <v>98.44</v>
      </c>
      <c r="AF3173" s="1">
        <v>-497.36745000000002</v>
      </c>
      <c r="AG3173">
        <v>3154</v>
      </c>
      <c r="AH3173">
        <v>1947</v>
      </c>
      <c r="AI3173">
        <v>102.7</v>
      </c>
      <c r="AJ3173" s="1">
        <v>-486.12605000000002</v>
      </c>
    </row>
    <row r="3174" spans="1:36" x14ac:dyDescent="0.2">
      <c r="A3174">
        <v>3155</v>
      </c>
      <c r="B3174">
        <v>1039</v>
      </c>
      <c r="C3174">
        <v>48.22</v>
      </c>
      <c r="D3174" s="1">
        <v>-540.54648999999995</v>
      </c>
      <c r="E3174">
        <v>3155</v>
      </c>
      <c r="F3174">
        <v>1417</v>
      </c>
      <c r="G3174">
        <v>67.98</v>
      </c>
      <c r="H3174" s="1">
        <v>-523.11432000000002</v>
      </c>
      <c r="I3174">
        <v>3155</v>
      </c>
      <c r="J3174">
        <v>1806</v>
      </c>
      <c r="K3174">
        <v>88.22</v>
      </c>
      <c r="L3174" s="1">
        <v>-507.94213999999999</v>
      </c>
      <c r="M3174">
        <v>3155</v>
      </c>
      <c r="N3174">
        <v>2054</v>
      </c>
      <c r="O3174">
        <v>93.61</v>
      </c>
      <c r="P3174" s="1">
        <v>-501.93009000000001</v>
      </c>
      <c r="Q3174">
        <v>3155</v>
      </c>
      <c r="R3174">
        <v>2398</v>
      </c>
      <c r="S3174">
        <v>89.82</v>
      </c>
      <c r="T3174" s="1">
        <v>-506.02780999999999</v>
      </c>
      <c r="U3174">
        <v>3155</v>
      </c>
      <c r="V3174">
        <v>2023</v>
      </c>
      <c r="W3174">
        <v>103.68</v>
      </c>
      <c r="X3174" s="1">
        <v>-486.90848999999997</v>
      </c>
      <c r="Y3174">
        <v>3155</v>
      </c>
      <c r="Z3174">
        <v>2359</v>
      </c>
      <c r="AA3174">
        <v>112.69</v>
      </c>
      <c r="AB3174" s="1">
        <v>-481.67007999999998</v>
      </c>
      <c r="AC3174">
        <v>3155</v>
      </c>
      <c r="AD3174">
        <v>2209</v>
      </c>
      <c r="AE3174">
        <v>98.96</v>
      </c>
      <c r="AF3174" s="1">
        <v>-497.67572999999999</v>
      </c>
      <c r="AG3174">
        <v>3155</v>
      </c>
      <c r="AH3174">
        <v>1932</v>
      </c>
      <c r="AI3174">
        <v>102.54</v>
      </c>
      <c r="AJ3174" s="1">
        <v>-485.63806</v>
      </c>
    </row>
    <row r="3175" spans="1:36" x14ac:dyDescent="0.2">
      <c r="A3175">
        <v>3156</v>
      </c>
      <c r="B3175">
        <v>1056</v>
      </c>
      <c r="C3175">
        <v>47.85</v>
      </c>
      <c r="D3175" s="1">
        <v>-541.03107</v>
      </c>
      <c r="E3175">
        <v>3156</v>
      </c>
      <c r="F3175">
        <v>1427</v>
      </c>
      <c r="G3175">
        <v>67.8</v>
      </c>
      <c r="H3175" s="1">
        <v>-523.41521999999998</v>
      </c>
      <c r="I3175">
        <v>3156</v>
      </c>
      <c r="J3175">
        <v>1805</v>
      </c>
      <c r="K3175">
        <v>88.43</v>
      </c>
      <c r="L3175" s="1">
        <v>-507.96812999999997</v>
      </c>
      <c r="M3175">
        <v>3156</v>
      </c>
      <c r="N3175">
        <v>2059</v>
      </c>
      <c r="O3175">
        <v>93.85</v>
      </c>
      <c r="P3175" s="1">
        <v>-502.06299999999999</v>
      </c>
      <c r="Q3175">
        <v>3156</v>
      </c>
      <c r="R3175">
        <v>2418</v>
      </c>
      <c r="S3175">
        <v>89.07</v>
      </c>
      <c r="T3175" s="1">
        <v>-506.51238000000001</v>
      </c>
      <c r="U3175">
        <v>3156</v>
      </c>
      <c r="V3175">
        <v>1981</v>
      </c>
      <c r="W3175">
        <v>104.88</v>
      </c>
      <c r="X3175" s="1">
        <v>-485.63466</v>
      </c>
      <c r="Y3175">
        <v>3156</v>
      </c>
      <c r="Z3175">
        <v>2466</v>
      </c>
      <c r="AA3175">
        <v>111.63</v>
      </c>
      <c r="AB3175" s="1">
        <v>-484.72550999999999</v>
      </c>
      <c r="AC3175">
        <v>3156</v>
      </c>
      <c r="AD3175">
        <v>2204</v>
      </c>
      <c r="AE3175">
        <v>99.43</v>
      </c>
      <c r="AF3175" s="1">
        <v>-497.50319999999999</v>
      </c>
      <c r="AG3175">
        <v>3156</v>
      </c>
      <c r="AH3175">
        <v>1927</v>
      </c>
      <c r="AI3175">
        <v>102.29</v>
      </c>
      <c r="AJ3175" s="1">
        <v>-485.45393999999999</v>
      </c>
    </row>
    <row r="3176" spans="1:36" x14ac:dyDescent="0.2">
      <c r="A3176">
        <v>3157</v>
      </c>
      <c r="B3176">
        <v>1069</v>
      </c>
      <c r="C3176">
        <v>47.54</v>
      </c>
      <c r="D3176" s="1">
        <v>-541.40027999999995</v>
      </c>
      <c r="E3176">
        <v>3157</v>
      </c>
      <c r="F3176">
        <v>1451</v>
      </c>
      <c r="G3176">
        <v>67.540000000000006</v>
      </c>
      <c r="H3176" s="1">
        <v>-524.09253000000001</v>
      </c>
      <c r="I3176">
        <v>3157</v>
      </c>
      <c r="J3176">
        <v>1814</v>
      </c>
      <c r="K3176">
        <v>88.3</v>
      </c>
      <c r="L3176" s="1">
        <v>-508.17932999999999</v>
      </c>
      <c r="M3176">
        <v>3157</v>
      </c>
      <c r="N3176">
        <v>2061</v>
      </c>
      <c r="O3176">
        <v>93.89</v>
      </c>
      <c r="P3176" s="1">
        <v>-501.95510999999999</v>
      </c>
      <c r="Q3176">
        <v>3157</v>
      </c>
      <c r="R3176">
        <v>2425</v>
      </c>
      <c r="S3176">
        <v>88.59</v>
      </c>
      <c r="T3176" s="1">
        <v>-506.68277</v>
      </c>
      <c r="U3176">
        <v>3157</v>
      </c>
      <c r="V3176">
        <v>1948</v>
      </c>
      <c r="W3176">
        <v>105.93</v>
      </c>
      <c r="X3176" s="1">
        <v>-484.67975000000001</v>
      </c>
      <c r="Y3176">
        <v>3157</v>
      </c>
      <c r="Z3176">
        <v>2526</v>
      </c>
      <c r="AA3176">
        <v>111.08</v>
      </c>
      <c r="AB3176" s="1">
        <v>-486.40967999999998</v>
      </c>
      <c r="AC3176">
        <v>3157</v>
      </c>
      <c r="AD3176">
        <v>2188</v>
      </c>
      <c r="AE3176">
        <v>99.28</v>
      </c>
      <c r="AF3176" s="1">
        <v>-497.00841000000003</v>
      </c>
      <c r="AG3176">
        <v>3157</v>
      </c>
      <c r="AH3176">
        <v>1954</v>
      </c>
      <c r="AI3176">
        <v>101.88</v>
      </c>
      <c r="AJ3176" s="1">
        <v>-486.27006</v>
      </c>
    </row>
    <row r="3177" spans="1:36" x14ac:dyDescent="0.2">
      <c r="A3177">
        <v>3158</v>
      </c>
      <c r="B3177">
        <v>1072</v>
      </c>
      <c r="C3177">
        <v>47.36</v>
      </c>
      <c r="D3177" s="1">
        <v>-541.47659999999996</v>
      </c>
      <c r="E3177">
        <v>3158</v>
      </c>
      <c r="F3177">
        <v>1480</v>
      </c>
      <c r="G3177">
        <v>67.17</v>
      </c>
      <c r="H3177" s="1">
        <v>-524.89457000000004</v>
      </c>
      <c r="I3177">
        <v>3158</v>
      </c>
      <c r="J3177">
        <v>1840</v>
      </c>
      <c r="K3177">
        <v>87.74</v>
      </c>
      <c r="L3177" s="1">
        <v>-508.90370999999999</v>
      </c>
      <c r="M3177">
        <v>3158</v>
      </c>
      <c r="N3177">
        <v>2110</v>
      </c>
      <c r="O3177">
        <v>92.8</v>
      </c>
      <c r="P3177" s="1">
        <v>-503.47591999999997</v>
      </c>
      <c r="Q3177">
        <v>3158</v>
      </c>
      <c r="R3177">
        <v>2433</v>
      </c>
      <c r="S3177">
        <v>88.19</v>
      </c>
      <c r="T3177" s="1">
        <v>-506.97827000000001</v>
      </c>
      <c r="U3177">
        <v>3158</v>
      </c>
      <c r="V3177">
        <v>1939</v>
      </c>
      <c r="W3177">
        <v>106.87</v>
      </c>
      <c r="X3177" s="1">
        <v>-484.55272000000002</v>
      </c>
      <c r="Y3177">
        <v>3158</v>
      </c>
      <c r="Z3177">
        <v>2525</v>
      </c>
      <c r="AA3177">
        <v>111.2</v>
      </c>
      <c r="AB3177" s="1">
        <v>-486.42827999999997</v>
      </c>
      <c r="AC3177">
        <v>3158</v>
      </c>
      <c r="AD3177">
        <v>2194</v>
      </c>
      <c r="AE3177">
        <v>97.77</v>
      </c>
      <c r="AF3177" s="1">
        <v>-497.18484999999998</v>
      </c>
      <c r="AG3177">
        <v>3158</v>
      </c>
      <c r="AH3177">
        <v>1976</v>
      </c>
      <c r="AI3177">
        <v>102.02</v>
      </c>
      <c r="AJ3177" s="1">
        <v>-486.97284000000002</v>
      </c>
    </row>
    <row r="3178" spans="1:36" x14ac:dyDescent="0.2">
      <c r="A3178">
        <v>3159</v>
      </c>
      <c r="B3178">
        <v>1067</v>
      </c>
      <c r="C3178">
        <v>47.41</v>
      </c>
      <c r="D3178" s="1">
        <v>-541.3193</v>
      </c>
      <c r="E3178">
        <v>3159</v>
      </c>
      <c r="F3178">
        <v>1517</v>
      </c>
      <c r="G3178">
        <v>66.739999999999995</v>
      </c>
      <c r="H3178" s="1">
        <v>-525.90102999999999</v>
      </c>
      <c r="I3178">
        <v>3159</v>
      </c>
      <c r="J3178">
        <v>1879</v>
      </c>
      <c r="K3178">
        <v>86.65</v>
      </c>
      <c r="L3178" s="1">
        <v>-510.04237000000001</v>
      </c>
      <c r="M3178">
        <v>3159</v>
      </c>
      <c r="N3178">
        <v>2147</v>
      </c>
      <c r="O3178">
        <v>92.19</v>
      </c>
      <c r="P3178" s="1">
        <v>-504.60849999999999</v>
      </c>
      <c r="Q3178">
        <v>3159</v>
      </c>
      <c r="R3178">
        <v>2425</v>
      </c>
      <c r="S3178">
        <v>88.18</v>
      </c>
      <c r="T3178" s="1">
        <v>-506.72494999999998</v>
      </c>
      <c r="U3178">
        <v>3159</v>
      </c>
      <c r="V3178">
        <v>1911</v>
      </c>
      <c r="W3178">
        <v>108.34</v>
      </c>
      <c r="X3178" s="1">
        <v>-483.74115</v>
      </c>
      <c r="Y3178">
        <v>3159</v>
      </c>
      <c r="Z3178">
        <v>2457</v>
      </c>
      <c r="AA3178">
        <v>112.19</v>
      </c>
      <c r="AB3178" s="1">
        <v>-484.38236000000001</v>
      </c>
      <c r="AC3178">
        <v>3159</v>
      </c>
      <c r="AD3178">
        <v>2218</v>
      </c>
      <c r="AE3178">
        <v>95.52</v>
      </c>
      <c r="AF3178" s="1">
        <v>-497.92716000000001</v>
      </c>
      <c r="AG3178">
        <v>3159</v>
      </c>
      <c r="AH3178">
        <v>1961</v>
      </c>
      <c r="AI3178">
        <v>102.86</v>
      </c>
      <c r="AJ3178" s="1">
        <v>-486.49741999999998</v>
      </c>
    </row>
    <row r="3179" spans="1:36" x14ac:dyDescent="0.2">
      <c r="A3179">
        <v>3160</v>
      </c>
      <c r="B3179">
        <v>1057</v>
      </c>
      <c r="C3179">
        <v>47.63</v>
      </c>
      <c r="D3179" s="1">
        <v>-541.04638</v>
      </c>
      <c r="E3179">
        <v>3160</v>
      </c>
      <c r="F3179">
        <v>1565</v>
      </c>
      <c r="G3179">
        <v>66.010000000000005</v>
      </c>
      <c r="H3179" s="1">
        <v>-527.24062000000004</v>
      </c>
      <c r="I3179">
        <v>3160</v>
      </c>
      <c r="J3179">
        <v>1915</v>
      </c>
      <c r="K3179">
        <v>85.34</v>
      </c>
      <c r="L3179" s="1">
        <v>-511.04755</v>
      </c>
      <c r="M3179">
        <v>3160</v>
      </c>
      <c r="N3179">
        <v>2120</v>
      </c>
      <c r="O3179">
        <v>92.79</v>
      </c>
      <c r="P3179" s="1">
        <v>-503.76432</v>
      </c>
      <c r="Q3179">
        <v>3160</v>
      </c>
      <c r="R3179">
        <v>2416</v>
      </c>
      <c r="S3179">
        <v>88.14</v>
      </c>
      <c r="T3179" s="1">
        <v>-506.41190999999998</v>
      </c>
      <c r="U3179">
        <v>3160</v>
      </c>
      <c r="V3179">
        <v>1877</v>
      </c>
      <c r="W3179">
        <v>109.59</v>
      </c>
      <c r="X3179" s="1">
        <v>-482.66493000000003</v>
      </c>
      <c r="Y3179">
        <v>3160</v>
      </c>
      <c r="Z3179">
        <v>2381</v>
      </c>
      <c r="AA3179">
        <v>112.76</v>
      </c>
      <c r="AB3179" s="1">
        <v>-482.16205000000002</v>
      </c>
      <c r="AC3179">
        <v>3160</v>
      </c>
      <c r="AD3179">
        <v>2231</v>
      </c>
      <c r="AE3179">
        <v>93.51</v>
      </c>
      <c r="AF3179" s="1">
        <v>-498.33744999999999</v>
      </c>
      <c r="AG3179">
        <v>3160</v>
      </c>
      <c r="AH3179">
        <v>1932</v>
      </c>
      <c r="AI3179">
        <v>103.63</v>
      </c>
      <c r="AJ3179" s="1">
        <v>-485.65944999999999</v>
      </c>
    </row>
    <row r="3180" spans="1:36" x14ac:dyDescent="0.2">
      <c r="A3180">
        <v>3161</v>
      </c>
      <c r="B3180">
        <v>1045</v>
      </c>
      <c r="C3180">
        <v>47.99</v>
      </c>
      <c r="D3180" s="1">
        <v>-540.69379000000004</v>
      </c>
      <c r="E3180">
        <v>3161</v>
      </c>
      <c r="F3180">
        <v>1615</v>
      </c>
      <c r="G3180">
        <v>65.33</v>
      </c>
      <c r="H3180" s="1">
        <v>-528.69065999999998</v>
      </c>
      <c r="I3180">
        <v>3161</v>
      </c>
      <c r="J3180">
        <v>1936</v>
      </c>
      <c r="K3180">
        <v>84.04</v>
      </c>
      <c r="L3180" s="1">
        <v>-511.66003000000001</v>
      </c>
      <c r="M3180">
        <v>3161</v>
      </c>
      <c r="N3180">
        <v>2073</v>
      </c>
      <c r="O3180">
        <v>93.46</v>
      </c>
      <c r="P3180" s="1">
        <v>-502.27094</v>
      </c>
      <c r="Q3180">
        <v>3161</v>
      </c>
      <c r="R3180">
        <v>2430</v>
      </c>
      <c r="S3180">
        <v>88.01</v>
      </c>
      <c r="T3180" s="1">
        <v>-506.86899</v>
      </c>
      <c r="U3180">
        <v>3161</v>
      </c>
      <c r="V3180">
        <v>1897</v>
      </c>
      <c r="W3180">
        <v>109.2</v>
      </c>
      <c r="X3180" s="1">
        <v>-483.24014</v>
      </c>
      <c r="Y3180">
        <v>3161</v>
      </c>
      <c r="Z3180">
        <v>2356</v>
      </c>
      <c r="AA3180">
        <v>112.11</v>
      </c>
      <c r="AB3180" s="1">
        <v>-481.45927999999998</v>
      </c>
      <c r="AC3180">
        <v>3161</v>
      </c>
      <c r="AD3180">
        <v>2210</v>
      </c>
      <c r="AE3180">
        <v>92.48</v>
      </c>
      <c r="AF3180" s="1">
        <v>-497.71503000000001</v>
      </c>
      <c r="AG3180">
        <v>3161</v>
      </c>
      <c r="AH3180">
        <v>1905</v>
      </c>
      <c r="AI3180">
        <v>104.1</v>
      </c>
      <c r="AJ3180" s="1">
        <v>-484.96260000000001</v>
      </c>
    </row>
    <row r="3181" spans="1:36" x14ac:dyDescent="0.2">
      <c r="A3181">
        <v>3162</v>
      </c>
      <c r="B3181">
        <v>1029</v>
      </c>
      <c r="C3181">
        <v>48.58</v>
      </c>
      <c r="D3181" s="1">
        <v>-540.25067000000001</v>
      </c>
      <c r="E3181">
        <v>3162</v>
      </c>
      <c r="F3181">
        <v>1651</v>
      </c>
      <c r="G3181">
        <v>65.010000000000005</v>
      </c>
      <c r="H3181" s="1">
        <v>-529.70821999999998</v>
      </c>
      <c r="I3181">
        <v>3162</v>
      </c>
      <c r="J3181">
        <v>1930</v>
      </c>
      <c r="K3181">
        <v>83.35</v>
      </c>
      <c r="L3181" s="1">
        <v>-511.45695000000001</v>
      </c>
      <c r="M3181">
        <v>3162</v>
      </c>
      <c r="N3181">
        <v>2090</v>
      </c>
      <c r="O3181">
        <v>92.67</v>
      </c>
      <c r="P3181" s="1">
        <v>-502.73750000000001</v>
      </c>
      <c r="Q3181">
        <v>3162</v>
      </c>
      <c r="R3181">
        <v>2435</v>
      </c>
      <c r="S3181">
        <v>88.47</v>
      </c>
      <c r="T3181" s="1">
        <v>-507.10462999999999</v>
      </c>
      <c r="U3181">
        <v>3162</v>
      </c>
      <c r="V3181">
        <v>1979</v>
      </c>
      <c r="W3181">
        <v>107.19</v>
      </c>
      <c r="X3181" s="1">
        <v>-485.58963999999997</v>
      </c>
      <c r="Y3181">
        <v>3162</v>
      </c>
      <c r="Z3181">
        <v>2375</v>
      </c>
      <c r="AA3181">
        <v>110.68</v>
      </c>
      <c r="AB3181" s="1">
        <v>-482.14206999999999</v>
      </c>
      <c r="AC3181">
        <v>3162</v>
      </c>
      <c r="AD3181">
        <v>2180</v>
      </c>
      <c r="AE3181">
        <v>92.11</v>
      </c>
      <c r="AF3181" s="1">
        <v>-496.75889000000001</v>
      </c>
      <c r="AG3181">
        <v>3162</v>
      </c>
      <c r="AH3181">
        <v>1867</v>
      </c>
      <c r="AI3181">
        <v>104.75</v>
      </c>
      <c r="AJ3181" s="1">
        <v>-483.85185999999999</v>
      </c>
    </row>
    <row r="3182" spans="1:36" x14ac:dyDescent="0.2">
      <c r="A3182">
        <v>3163</v>
      </c>
      <c r="B3182">
        <v>1012</v>
      </c>
      <c r="C3182">
        <v>49.3</v>
      </c>
      <c r="D3182" s="1">
        <v>-539.78662999999995</v>
      </c>
      <c r="E3182">
        <v>3163</v>
      </c>
      <c r="F3182">
        <v>1658</v>
      </c>
      <c r="G3182">
        <v>65.31</v>
      </c>
      <c r="H3182" s="1">
        <v>-529.87724000000003</v>
      </c>
      <c r="I3182">
        <v>3163</v>
      </c>
      <c r="J3182">
        <v>1918</v>
      </c>
      <c r="K3182">
        <v>83.06</v>
      </c>
      <c r="L3182" s="1">
        <v>-511.03991000000002</v>
      </c>
      <c r="M3182">
        <v>3163</v>
      </c>
      <c r="N3182">
        <v>2179</v>
      </c>
      <c r="O3182">
        <v>90.92</v>
      </c>
      <c r="P3182" s="1">
        <v>-505.39456999999999</v>
      </c>
      <c r="Q3182">
        <v>3163</v>
      </c>
      <c r="R3182">
        <v>2396</v>
      </c>
      <c r="S3182">
        <v>90.01</v>
      </c>
      <c r="T3182" s="1">
        <v>-505.94547</v>
      </c>
      <c r="U3182">
        <v>3163</v>
      </c>
      <c r="V3182">
        <v>2073</v>
      </c>
      <c r="W3182">
        <v>104.63</v>
      </c>
      <c r="X3182" s="1">
        <v>-488.27067</v>
      </c>
      <c r="Y3182">
        <v>3163</v>
      </c>
      <c r="Z3182">
        <v>2378</v>
      </c>
      <c r="AA3182">
        <v>109.9</v>
      </c>
      <c r="AB3182" s="1">
        <v>-482.28399000000002</v>
      </c>
      <c r="AC3182">
        <v>3163</v>
      </c>
      <c r="AD3182">
        <v>2189</v>
      </c>
      <c r="AE3182">
        <v>92.01</v>
      </c>
      <c r="AF3182" s="1">
        <v>-497.02659999999997</v>
      </c>
      <c r="AG3182">
        <v>3163</v>
      </c>
      <c r="AH3182">
        <v>1846</v>
      </c>
      <c r="AI3182">
        <v>104.93</v>
      </c>
      <c r="AJ3182" s="1">
        <v>-483.20396</v>
      </c>
    </row>
    <row r="3183" spans="1:36" x14ac:dyDescent="0.2">
      <c r="A3183">
        <v>3164</v>
      </c>
      <c r="B3183">
        <v>999</v>
      </c>
      <c r="C3183">
        <v>50.02</v>
      </c>
      <c r="D3183" s="1">
        <v>-539.41090999999994</v>
      </c>
      <c r="E3183">
        <v>3164</v>
      </c>
      <c r="F3183">
        <v>1644</v>
      </c>
      <c r="G3183">
        <v>65.83</v>
      </c>
      <c r="H3183" s="1">
        <v>-529.44446000000005</v>
      </c>
      <c r="I3183">
        <v>3164</v>
      </c>
      <c r="J3183">
        <v>1927</v>
      </c>
      <c r="K3183">
        <v>82.8</v>
      </c>
      <c r="L3183" s="1">
        <v>-511.32686000000001</v>
      </c>
      <c r="M3183">
        <v>3164</v>
      </c>
      <c r="N3183">
        <v>2254</v>
      </c>
      <c r="O3183">
        <v>89.9</v>
      </c>
      <c r="P3183" s="1">
        <v>-507.61585000000002</v>
      </c>
      <c r="Q3183">
        <v>3164</v>
      </c>
      <c r="R3183">
        <v>2345</v>
      </c>
      <c r="S3183">
        <v>91.55</v>
      </c>
      <c r="T3183" s="1">
        <v>-504.41260999999997</v>
      </c>
      <c r="U3183">
        <v>3164</v>
      </c>
      <c r="V3183">
        <v>2128</v>
      </c>
      <c r="W3183">
        <v>102.64</v>
      </c>
      <c r="X3183" s="1">
        <v>-489.86277000000001</v>
      </c>
      <c r="Y3183">
        <v>3164</v>
      </c>
      <c r="Z3183">
        <v>2341</v>
      </c>
      <c r="AA3183">
        <v>110.12</v>
      </c>
      <c r="AB3183" s="1">
        <v>-481.13040000000001</v>
      </c>
      <c r="AC3183">
        <v>3164</v>
      </c>
      <c r="AD3183">
        <v>2217</v>
      </c>
      <c r="AE3183">
        <v>92.75</v>
      </c>
      <c r="AF3183" s="1">
        <v>-497.99988000000002</v>
      </c>
      <c r="AG3183">
        <v>3164</v>
      </c>
      <c r="AH3183">
        <v>1875</v>
      </c>
      <c r="AI3183">
        <v>104.42</v>
      </c>
      <c r="AJ3183" s="1">
        <v>-484.05734000000001</v>
      </c>
    </row>
    <row r="3184" spans="1:36" x14ac:dyDescent="0.2">
      <c r="A3184">
        <v>3165</v>
      </c>
      <c r="B3184">
        <v>993</v>
      </c>
      <c r="C3184">
        <v>50.59</v>
      </c>
      <c r="D3184" s="1">
        <v>-539.23461999999995</v>
      </c>
      <c r="E3184">
        <v>3165</v>
      </c>
      <c r="F3184">
        <v>1632</v>
      </c>
      <c r="G3184">
        <v>66.19</v>
      </c>
      <c r="H3184" s="1">
        <v>-529.10835999999995</v>
      </c>
      <c r="I3184">
        <v>3165</v>
      </c>
      <c r="J3184">
        <v>1944</v>
      </c>
      <c r="K3184">
        <v>83.12</v>
      </c>
      <c r="L3184" s="1">
        <v>-511.86727999999999</v>
      </c>
      <c r="M3184">
        <v>3165</v>
      </c>
      <c r="N3184">
        <v>2250</v>
      </c>
      <c r="O3184">
        <v>90.49</v>
      </c>
      <c r="P3184" s="1">
        <v>-507.44290999999998</v>
      </c>
      <c r="Q3184">
        <v>3165</v>
      </c>
      <c r="R3184">
        <v>2331</v>
      </c>
      <c r="S3184">
        <v>92.38</v>
      </c>
      <c r="T3184" s="1">
        <v>-504.06984</v>
      </c>
      <c r="U3184">
        <v>3165</v>
      </c>
      <c r="V3184">
        <v>2116</v>
      </c>
      <c r="W3184">
        <v>101.81</v>
      </c>
      <c r="X3184" s="1">
        <v>-489.51033000000001</v>
      </c>
      <c r="Y3184">
        <v>3165</v>
      </c>
      <c r="Z3184">
        <v>2306</v>
      </c>
      <c r="AA3184">
        <v>110.36</v>
      </c>
      <c r="AB3184" s="1">
        <v>-480.10791999999998</v>
      </c>
      <c r="AC3184">
        <v>3165</v>
      </c>
      <c r="AD3184">
        <v>2193</v>
      </c>
      <c r="AE3184">
        <v>95.18</v>
      </c>
      <c r="AF3184" s="1">
        <v>-497.35431999999997</v>
      </c>
      <c r="AG3184">
        <v>3165</v>
      </c>
      <c r="AH3184">
        <v>1942</v>
      </c>
      <c r="AI3184">
        <v>103.66</v>
      </c>
      <c r="AJ3184" s="1">
        <v>-485.97971999999999</v>
      </c>
    </row>
    <row r="3185" spans="1:36" x14ac:dyDescent="0.2">
      <c r="A3185">
        <v>3166</v>
      </c>
      <c r="B3185">
        <v>995</v>
      </c>
      <c r="C3185">
        <v>50.94</v>
      </c>
      <c r="D3185" s="1">
        <v>-539.29340999999999</v>
      </c>
      <c r="E3185">
        <v>3166</v>
      </c>
      <c r="F3185">
        <v>1628</v>
      </c>
      <c r="G3185">
        <v>66.52</v>
      </c>
      <c r="H3185" s="1">
        <v>-529.03764999999999</v>
      </c>
      <c r="I3185">
        <v>3166</v>
      </c>
      <c r="J3185">
        <v>1945</v>
      </c>
      <c r="K3185">
        <v>83.73</v>
      </c>
      <c r="L3185" s="1">
        <v>-511.87445000000002</v>
      </c>
      <c r="M3185">
        <v>3166</v>
      </c>
      <c r="N3185">
        <v>2197</v>
      </c>
      <c r="O3185">
        <v>91.67</v>
      </c>
      <c r="P3185" s="1">
        <v>-505.82346000000001</v>
      </c>
      <c r="Q3185">
        <v>3166</v>
      </c>
      <c r="R3185">
        <v>2344</v>
      </c>
      <c r="S3185">
        <v>92.86</v>
      </c>
      <c r="T3185" s="1">
        <v>-504.47953000000001</v>
      </c>
      <c r="U3185">
        <v>3166</v>
      </c>
      <c r="V3185">
        <v>2047</v>
      </c>
      <c r="W3185">
        <v>102.22</v>
      </c>
      <c r="X3185" s="1">
        <v>-487.48331999999999</v>
      </c>
      <c r="Y3185">
        <v>3166</v>
      </c>
      <c r="Z3185">
        <v>2312</v>
      </c>
      <c r="AA3185">
        <v>110.05</v>
      </c>
      <c r="AB3185" s="1">
        <v>-480.30556000000001</v>
      </c>
      <c r="AC3185">
        <v>3166</v>
      </c>
      <c r="AD3185">
        <v>2110</v>
      </c>
      <c r="AE3185">
        <v>98.45</v>
      </c>
      <c r="AF3185" s="1">
        <v>-494.92160000000001</v>
      </c>
      <c r="AG3185">
        <v>3166</v>
      </c>
      <c r="AH3185">
        <v>2011</v>
      </c>
      <c r="AI3185">
        <v>103.23</v>
      </c>
      <c r="AJ3185" s="1">
        <v>-487.95895999999999</v>
      </c>
    </row>
    <row r="3186" spans="1:36" x14ac:dyDescent="0.2">
      <c r="A3186">
        <v>3167</v>
      </c>
      <c r="B3186">
        <v>1000</v>
      </c>
      <c r="C3186">
        <v>51.18</v>
      </c>
      <c r="D3186" s="1">
        <v>-539.44691</v>
      </c>
      <c r="E3186">
        <v>3167</v>
      </c>
      <c r="F3186">
        <v>1621</v>
      </c>
      <c r="G3186">
        <v>66.86</v>
      </c>
      <c r="H3186" s="1">
        <v>-528.84721000000002</v>
      </c>
      <c r="I3186">
        <v>3167</v>
      </c>
      <c r="J3186">
        <v>1937</v>
      </c>
      <c r="K3186">
        <v>84.48</v>
      </c>
      <c r="L3186" s="1">
        <v>-511.59433000000001</v>
      </c>
      <c r="M3186">
        <v>3167</v>
      </c>
      <c r="N3186">
        <v>2161</v>
      </c>
      <c r="O3186">
        <v>92.1</v>
      </c>
      <c r="P3186" s="1">
        <v>-504.84053</v>
      </c>
      <c r="Q3186">
        <v>3167</v>
      </c>
      <c r="R3186">
        <v>2344</v>
      </c>
      <c r="S3186">
        <v>93.39</v>
      </c>
      <c r="T3186" s="1">
        <v>-504.58253000000002</v>
      </c>
      <c r="U3186">
        <v>3167</v>
      </c>
      <c r="V3186">
        <v>1973</v>
      </c>
      <c r="W3186">
        <v>102.79</v>
      </c>
      <c r="X3186" s="1">
        <v>-485.33118000000002</v>
      </c>
      <c r="Y3186">
        <v>3167</v>
      </c>
      <c r="Z3186">
        <v>2341</v>
      </c>
      <c r="AA3186">
        <v>109.5</v>
      </c>
      <c r="AB3186" s="1">
        <v>-481.19848999999999</v>
      </c>
      <c r="AC3186">
        <v>3167</v>
      </c>
      <c r="AD3186">
        <v>2029</v>
      </c>
      <c r="AE3186">
        <v>100.68</v>
      </c>
      <c r="AF3186" s="1">
        <v>-492.60431999999997</v>
      </c>
      <c r="AG3186">
        <v>3167</v>
      </c>
      <c r="AH3186">
        <v>2047</v>
      </c>
      <c r="AI3186">
        <v>103.44</v>
      </c>
      <c r="AJ3186" s="1">
        <v>-488.98896999999999</v>
      </c>
    </row>
    <row r="3187" spans="1:36" x14ac:dyDescent="0.2">
      <c r="A3187">
        <v>3168</v>
      </c>
      <c r="B3187">
        <v>999</v>
      </c>
      <c r="C3187">
        <v>51.41</v>
      </c>
      <c r="D3187" s="1">
        <v>-539.44231000000002</v>
      </c>
      <c r="E3187">
        <v>3168</v>
      </c>
      <c r="F3187">
        <v>1606</v>
      </c>
      <c r="G3187">
        <v>67.31</v>
      </c>
      <c r="H3187" s="1">
        <v>-528.43102999999996</v>
      </c>
      <c r="I3187">
        <v>3168</v>
      </c>
      <c r="J3187">
        <v>1936</v>
      </c>
      <c r="K3187">
        <v>84.83</v>
      </c>
      <c r="L3187" s="1">
        <v>-511.56045</v>
      </c>
      <c r="M3187">
        <v>3168</v>
      </c>
      <c r="N3187">
        <v>2141</v>
      </c>
      <c r="O3187">
        <v>92.04</v>
      </c>
      <c r="P3187" s="1">
        <v>-504.34825000000001</v>
      </c>
      <c r="Q3187">
        <v>3168</v>
      </c>
      <c r="R3187">
        <v>2298</v>
      </c>
      <c r="S3187">
        <v>94.66</v>
      </c>
      <c r="T3187" s="1">
        <v>-503.24020999999999</v>
      </c>
      <c r="U3187">
        <v>3168</v>
      </c>
      <c r="V3187">
        <v>1936</v>
      </c>
      <c r="W3187">
        <v>103.22</v>
      </c>
      <c r="X3187" s="1">
        <v>-484.33452</v>
      </c>
      <c r="Y3187">
        <v>3168</v>
      </c>
      <c r="Z3187">
        <v>2351</v>
      </c>
      <c r="AA3187">
        <v>109.36</v>
      </c>
      <c r="AB3187" s="1">
        <v>-481.48732999999999</v>
      </c>
      <c r="AC3187">
        <v>3168</v>
      </c>
      <c r="AD3187">
        <v>1988</v>
      </c>
      <c r="AE3187">
        <v>101.08</v>
      </c>
      <c r="AF3187" s="1">
        <v>-491.45791000000003</v>
      </c>
      <c r="AG3187">
        <v>3168</v>
      </c>
      <c r="AH3187">
        <v>2032</v>
      </c>
      <c r="AI3187">
        <v>104.25</v>
      </c>
      <c r="AJ3187" s="1">
        <v>-488.50871999999998</v>
      </c>
    </row>
    <row r="3188" spans="1:36" x14ac:dyDescent="0.2">
      <c r="A3188">
        <v>3169</v>
      </c>
      <c r="B3188">
        <v>994</v>
      </c>
      <c r="C3188">
        <v>51.64</v>
      </c>
      <c r="D3188" s="1">
        <v>-539.27880000000005</v>
      </c>
      <c r="E3188">
        <v>3169</v>
      </c>
      <c r="F3188">
        <v>1599</v>
      </c>
      <c r="G3188">
        <v>67.41</v>
      </c>
      <c r="H3188" s="1">
        <v>-528.19916000000001</v>
      </c>
      <c r="I3188">
        <v>3169</v>
      </c>
      <c r="J3188">
        <v>1957</v>
      </c>
      <c r="K3188">
        <v>84.78</v>
      </c>
      <c r="L3188" s="1">
        <v>-512.14504999999997</v>
      </c>
      <c r="M3188">
        <v>3169</v>
      </c>
      <c r="N3188">
        <v>2127</v>
      </c>
      <c r="O3188">
        <v>91.88</v>
      </c>
      <c r="P3188" s="1">
        <v>-503.87551999999999</v>
      </c>
      <c r="Q3188">
        <v>3169</v>
      </c>
      <c r="R3188">
        <v>2227</v>
      </c>
      <c r="S3188">
        <v>95.96</v>
      </c>
      <c r="T3188" s="1">
        <v>-501.20907</v>
      </c>
      <c r="U3188">
        <v>3169</v>
      </c>
      <c r="V3188">
        <v>1934</v>
      </c>
      <c r="W3188">
        <v>103.51</v>
      </c>
      <c r="X3188" s="1">
        <v>-484.30842000000001</v>
      </c>
      <c r="Y3188">
        <v>3169</v>
      </c>
      <c r="Z3188">
        <v>2330</v>
      </c>
      <c r="AA3188">
        <v>109.52</v>
      </c>
      <c r="AB3188" s="1">
        <v>-480.83697999999998</v>
      </c>
      <c r="AC3188">
        <v>3169</v>
      </c>
      <c r="AD3188">
        <v>1998</v>
      </c>
      <c r="AE3188">
        <v>99.96</v>
      </c>
      <c r="AF3188" s="1">
        <v>-491.75569000000002</v>
      </c>
      <c r="AG3188">
        <v>3169</v>
      </c>
      <c r="AH3188">
        <v>1989</v>
      </c>
      <c r="AI3188">
        <v>104.89</v>
      </c>
      <c r="AJ3188" s="1">
        <v>-487.21149000000003</v>
      </c>
    </row>
    <row r="3189" spans="1:36" x14ac:dyDescent="0.2">
      <c r="A3189">
        <v>3170</v>
      </c>
      <c r="B3189">
        <v>998</v>
      </c>
      <c r="C3189">
        <v>51.48</v>
      </c>
      <c r="D3189" s="1">
        <v>-539.36370999999997</v>
      </c>
      <c r="E3189">
        <v>3170</v>
      </c>
      <c r="F3189">
        <v>1600</v>
      </c>
      <c r="G3189">
        <v>67.209999999999994</v>
      </c>
      <c r="H3189" s="1">
        <v>-528.26808000000005</v>
      </c>
      <c r="I3189">
        <v>3170</v>
      </c>
      <c r="J3189">
        <v>1984</v>
      </c>
      <c r="K3189">
        <v>84.71</v>
      </c>
      <c r="L3189" s="1">
        <v>-512.99639999999999</v>
      </c>
      <c r="M3189">
        <v>3170</v>
      </c>
      <c r="N3189">
        <v>2130</v>
      </c>
      <c r="O3189">
        <v>91.56</v>
      </c>
      <c r="P3189" s="1">
        <v>-504.05131999999998</v>
      </c>
      <c r="Q3189">
        <v>3170</v>
      </c>
      <c r="R3189">
        <v>2163</v>
      </c>
      <c r="S3189">
        <v>96.91</v>
      </c>
      <c r="T3189" s="1">
        <v>-499.36223999999999</v>
      </c>
      <c r="U3189">
        <v>3170</v>
      </c>
      <c r="V3189">
        <v>1959</v>
      </c>
      <c r="W3189">
        <v>103.58</v>
      </c>
      <c r="X3189" s="1">
        <v>-484.97987999999998</v>
      </c>
      <c r="Y3189">
        <v>3170</v>
      </c>
      <c r="Z3189">
        <v>2302</v>
      </c>
      <c r="AA3189">
        <v>109.38</v>
      </c>
      <c r="AB3189" s="1">
        <v>-480.04638999999997</v>
      </c>
      <c r="AC3189">
        <v>3170</v>
      </c>
      <c r="AD3189">
        <v>2035</v>
      </c>
      <c r="AE3189">
        <v>98.24</v>
      </c>
      <c r="AF3189" s="1">
        <v>-492.87499000000003</v>
      </c>
      <c r="AG3189">
        <v>3170</v>
      </c>
      <c r="AH3189">
        <v>1964</v>
      </c>
      <c r="AI3189">
        <v>104.55</v>
      </c>
      <c r="AJ3189" s="1">
        <v>-486.51722999999998</v>
      </c>
    </row>
    <row r="3190" spans="1:36" x14ac:dyDescent="0.2">
      <c r="A3190">
        <v>3171</v>
      </c>
      <c r="B3190">
        <v>1022</v>
      </c>
      <c r="C3190">
        <v>50.8</v>
      </c>
      <c r="D3190" s="1">
        <v>-540.04998000000001</v>
      </c>
      <c r="E3190">
        <v>3171</v>
      </c>
      <c r="F3190">
        <v>1598</v>
      </c>
      <c r="G3190">
        <v>66.95</v>
      </c>
      <c r="H3190" s="1">
        <v>-528.23305000000005</v>
      </c>
      <c r="I3190">
        <v>3171</v>
      </c>
      <c r="J3190">
        <v>1980</v>
      </c>
      <c r="K3190">
        <v>85.33</v>
      </c>
      <c r="L3190" s="1">
        <v>-512.91565000000003</v>
      </c>
      <c r="M3190">
        <v>3171</v>
      </c>
      <c r="N3190">
        <v>2122</v>
      </c>
      <c r="O3190">
        <v>91.91</v>
      </c>
      <c r="P3190" s="1">
        <v>-503.87794000000002</v>
      </c>
      <c r="Q3190">
        <v>3171</v>
      </c>
      <c r="R3190">
        <v>2141</v>
      </c>
      <c r="S3190">
        <v>96.8</v>
      </c>
      <c r="T3190" s="1">
        <v>-498.71972</v>
      </c>
      <c r="U3190">
        <v>3171</v>
      </c>
      <c r="V3190">
        <v>2013</v>
      </c>
      <c r="W3190">
        <v>103.25</v>
      </c>
      <c r="X3190" s="1">
        <v>-486.52262000000002</v>
      </c>
      <c r="Y3190">
        <v>3171</v>
      </c>
      <c r="Z3190">
        <v>2282</v>
      </c>
      <c r="AA3190">
        <v>108.8</v>
      </c>
      <c r="AB3190" s="1">
        <v>-479.49970999999999</v>
      </c>
      <c r="AC3190">
        <v>3171</v>
      </c>
      <c r="AD3190">
        <v>2064</v>
      </c>
      <c r="AE3190">
        <v>97.18</v>
      </c>
      <c r="AF3190" s="1">
        <v>-493.66102000000001</v>
      </c>
      <c r="AG3190">
        <v>3171</v>
      </c>
      <c r="AH3190">
        <v>1968</v>
      </c>
      <c r="AI3190">
        <v>103.86</v>
      </c>
      <c r="AJ3190" s="1">
        <v>-486.69567000000001</v>
      </c>
    </row>
    <row r="3191" spans="1:36" x14ac:dyDescent="0.2">
      <c r="A3191">
        <v>3172</v>
      </c>
      <c r="B3191">
        <v>1054</v>
      </c>
      <c r="C3191">
        <v>50.03</v>
      </c>
      <c r="D3191" s="1">
        <v>-540.98703</v>
      </c>
      <c r="E3191">
        <v>3172</v>
      </c>
      <c r="F3191">
        <v>1582</v>
      </c>
      <c r="G3191">
        <v>66.900000000000006</v>
      </c>
      <c r="H3191" s="1">
        <v>-527.79651999999999</v>
      </c>
      <c r="I3191">
        <v>3172</v>
      </c>
      <c r="J3191">
        <v>1936</v>
      </c>
      <c r="K3191">
        <v>86.29</v>
      </c>
      <c r="L3191" s="1">
        <v>-511.59802999999999</v>
      </c>
      <c r="M3191">
        <v>3172</v>
      </c>
      <c r="N3191">
        <v>2071</v>
      </c>
      <c r="O3191">
        <v>93.12</v>
      </c>
      <c r="P3191" s="1">
        <v>-502.41493000000003</v>
      </c>
      <c r="Q3191">
        <v>3172</v>
      </c>
      <c r="R3191">
        <v>2177</v>
      </c>
      <c r="S3191">
        <v>95.75</v>
      </c>
      <c r="T3191" s="1">
        <v>-499.83976000000001</v>
      </c>
      <c r="U3191">
        <v>3172</v>
      </c>
      <c r="V3191">
        <v>2058</v>
      </c>
      <c r="W3191">
        <v>103.06</v>
      </c>
      <c r="X3191" s="1">
        <v>-487.84938</v>
      </c>
      <c r="Y3191">
        <v>3172</v>
      </c>
      <c r="Z3191">
        <v>2271</v>
      </c>
      <c r="AA3191">
        <v>107.99</v>
      </c>
      <c r="AB3191" s="1">
        <v>-479.19882000000001</v>
      </c>
      <c r="AC3191">
        <v>3172</v>
      </c>
      <c r="AD3191">
        <v>2073</v>
      </c>
      <c r="AE3191">
        <v>96.74</v>
      </c>
      <c r="AF3191" s="1">
        <v>-493.91635000000002</v>
      </c>
      <c r="AG3191">
        <v>3172</v>
      </c>
      <c r="AH3191">
        <v>1966</v>
      </c>
      <c r="AI3191">
        <v>103.62</v>
      </c>
      <c r="AJ3191" s="1">
        <v>-486.69105000000002</v>
      </c>
    </row>
    <row r="3192" spans="1:36" x14ac:dyDescent="0.2">
      <c r="A3192">
        <v>3173</v>
      </c>
      <c r="B3192">
        <v>1075</v>
      </c>
      <c r="C3192">
        <v>49.5</v>
      </c>
      <c r="D3192" s="1">
        <v>-541.58290999999997</v>
      </c>
      <c r="E3192">
        <v>3173</v>
      </c>
      <c r="F3192">
        <v>1561</v>
      </c>
      <c r="G3192">
        <v>66.959999999999994</v>
      </c>
      <c r="H3192" s="1">
        <v>-527.12809000000004</v>
      </c>
      <c r="I3192">
        <v>3173</v>
      </c>
      <c r="J3192">
        <v>1899</v>
      </c>
      <c r="K3192">
        <v>86.37</v>
      </c>
      <c r="L3192" s="1">
        <v>-510.49148000000002</v>
      </c>
      <c r="M3192">
        <v>3173</v>
      </c>
      <c r="N3192">
        <v>2005</v>
      </c>
      <c r="O3192">
        <v>94.13</v>
      </c>
      <c r="P3192" s="1">
        <v>-500.48687999999999</v>
      </c>
      <c r="Q3192">
        <v>3173</v>
      </c>
      <c r="R3192">
        <v>2216</v>
      </c>
      <c r="S3192">
        <v>94.88</v>
      </c>
      <c r="T3192" s="1">
        <v>-500.95093000000003</v>
      </c>
      <c r="U3192">
        <v>3173</v>
      </c>
      <c r="V3192">
        <v>2064</v>
      </c>
      <c r="W3192">
        <v>103.36</v>
      </c>
      <c r="X3192" s="1">
        <v>-487.94328999999999</v>
      </c>
      <c r="Y3192">
        <v>3173</v>
      </c>
      <c r="Z3192">
        <v>2259</v>
      </c>
      <c r="AA3192">
        <v>107.29</v>
      </c>
      <c r="AB3192" s="1">
        <v>-478.84186</v>
      </c>
      <c r="AC3192">
        <v>3173</v>
      </c>
      <c r="AD3192">
        <v>2062</v>
      </c>
      <c r="AE3192">
        <v>96.89</v>
      </c>
      <c r="AF3192" s="1">
        <v>-493.61930999999998</v>
      </c>
      <c r="AG3192">
        <v>3173</v>
      </c>
      <c r="AH3192">
        <v>1936</v>
      </c>
      <c r="AI3192">
        <v>104.46</v>
      </c>
      <c r="AJ3192" s="1">
        <v>-485.82540999999998</v>
      </c>
    </row>
    <row r="3193" spans="1:36" x14ac:dyDescent="0.2">
      <c r="A3193">
        <v>3174</v>
      </c>
      <c r="B3193">
        <v>1072</v>
      </c>
      <c r="C3193">
        <v>49.51</v>
      </c>
      <c r="D3193" s="1">
        <v>-541.49630999999999</v>
      </c>
      <c r="E3193">
        <v>3174</v>
      </c>
      <c r="F3193">
        <v>1557</v>
      </c>
      <c r="G3193">
        <v>66.63</v>
      </c>
      <c r="H3193" s="1">
        <v>-527.04083000000003</v>
      </c>
      <c r="I3193">
        <v>3174</v>
      </c>
      <c r="J3193">
        <v>1918</v>
      </c>
      <c r="K3193">
        <v>84.85</v>
      </c>
      <c r="L3193" s="1">
        <v>-511.04234000000002</v>
      </c>
      <c r="M3193">
        <v>3174</v>
      </c>
      <c r="N3193">
        <v>1969</v>
      </c>
      <c r="O3193">
        <v>94.3</v>
      </c>
      <c r="P3193" s="1">
        <v>-499.43049999999999</v>
      </c>
      <c r="Q3193">
        <v>3174</v>
      </c>
      <c r="R3193">
        <v>2229</v>
      </c>
      <c r="S3193">
        <v>94.41</v>
      </c>
      <c r="T3193" s="1">
        <v>-501.23266999999998</v>
      </c>
      <c r="U3193">
        <v>3174</v>
      </c>
      <c r="V3193">
        <v>2070</v>
      </c>
      <c r="W3193">
        <v>103.19</v>
      </c>
      <c r="X3193" s="1">
        <v>-487.99576000000002</v>
      </c>
      <c r="Y3193">
        <v>3174</v>
      </c>
      <c r="Z3193">
        <v>2242</v>
      </c>
      <c r="AA3193">
        <v>107.15</v>
      </c>
      <c r="AB3193" s="1">
        <v>-478.37975</v>
      </c>
      <c r="AC3193">
        <v>3174</v>
      </c>
      <c r="AD3193">
        <v>2031</v>
      </c>
      <c r="AE3193">
        <v>97.49</v>
      </c>
      <c r="AF3193" s="1">
        <v>-492.72910999999999</v>
      </c>
      <c r="AG3193">
        <v>3174</v>
      </c>
      <c r="AH3193">
        <v>1901</v>
      </c>
      <c r="AI3193">
        <v>105.69</v>
      </c>
      <c r="AJ3193" s="1">
        <v>-484.77186</v>
      </c>
    </row>
    <row r="3194" spans="1:36" x14ac:dyDescent="0.2">
      <c r="A3194">
        <v>3175</v>
      </c>
      <c r="B3194">
        <v>1050</v>
      </c>
      <c r="C3194">
        <v>49.89</v>
      </c>
      <c r="D3194" s="1">
        <v>-540.83505000000002</v>
      </c>
      <c r="E3194">
        <v>3175</v>
      </c>
      <c r="F3194">
        <v>1563</v>
      </c>
      <c r="G3194">
        <v>66.28</v>
      </c>
      <c r="H3194" s="1">
        <v>-527.28259000000003</v>
      </c>
      <c r="I3194">
        <v>3175</v>
      </c>
      <c r="J3194">
        <v>1983</v>
      </c>
      <c r="K3194">
        <v>82.4</v>
      </c>
      <c r="L3194" s="1">
        <v>-512.92349999999999</v>
      </c>
      <c r="M3194">
        <v>3175</v>
      </c>
      <c r="N3194">
        <v>1978</v>
      </c>
      <c r="O3194">
        <v>93.57</v>
      </c>
      <c r="P3194" s="1">
        <v>-499.75911000000002</v>
      </c>
      <c r="Q3194">
        <v>3175</v>
      </c>
      <c r="R3194">
        <v>2236</v>
      </c>
      <c r="S3194">
        <v>94.05</v>
      </c>
      <c r="T3194" s="1">
        <v>-501.45364999999998</v>
      </c>
      <c r="U3194">
        <v>3175</v>
      </c>
      <c r="V3194">
        <v>2106</v>
      </c>
      <c r="W3194">
        <v>102.18</v>
      </c>
      <c r="X3194" s="1">
        <v>-489.16471999999999</v>
      </c>
      <c r="Y3194">
        <v>3175</v>
      </c>
      <c r="Z3194">
        <v>2225</v>
      </c>
      <c r="AA3194">
        <v>107.84</v>
      </c>
      <c r="AB3194" s="1">
        <v>-477.86714000000001</v>
      </c>
      <c r="AC3194">
        <v>3175</v>
      </c>
      <c r="AD3194">
        <v>1996</v>
      </c>
      <c r="AE3194">
        <v>98.03</v>
      </c>
      <c r="AF3194" s="1">
        <v>-491.70103</v>
      </c>
      <c r="AG3194">
        <v>3175</v>
      </c>
      <c r="AH3194">
        <v>1901</v>
      </c>
      <c r="AI3194">
        <v>106.31</v>
      </c>
      <c r="AJ3194" s="1">
        <v>-484.80509999999998</v>
      </c>
    </row>
    <row r="3195" spans="1:36" x14ac:dyDescent="0.2">
      <c r="A3195">
        <v>3176</v>
      </c>
      <c r="B3195">
        <v>1024</v>
      </c>
      <c r="C3195">
        <v>50.31</v>
      </c>
      <c r="D3195" s="1">
        <v>-540.08322999999996</v>
      </c>
      <c r="E3195">
        <v>3176</v>
      </c>
      <c r="F3195">
        <v>1549</v>
      </c>
      <c r="G3195">
        <v>66.510000000000005</v>
      </c>
      <c r="H3195" s="1">
        <v>-526.90161000000001</v>
      </c>
      <c r="I3195">
        <v>3176</v>
      </c>
      <c r="J3195">
        <v>2053</v>
      </c>
      <c r="K3195">
        <v>80.150000000000006</v>
      </c>
      <c r="L3195" s="1">
        <v>-514.92431999999997</v>
      </c>
      <c r="M3195">
        <v>3176</v>
      </c>
      <c r="N3195">
        <v>2000</v>
      </c>
      <c r="O3195">
        <v>92.91</v>
      </c>
      <c r="P3195" s="1">
        <v>-500.45256000000001</v>
      </c>
      <c r="Q3195">
        <v>3176</v>
      </c>
      <c r="R3195">
        <v>2233</v>
      </c>
      <c r="S3195">
        <v>93.98</v>
      </c>
      <c r="T3195" s="1">
        <v>-501.3997</v>
      </c>
      <c r="U3195">
        <v>3176</v>
      </c>
      <c r="V3195">
        <v>2117</v>
      </c>
      <c r="W3195">
        <v>101.77</v>
      </c>
      <c r="X3195" s="1">
        <v>-489.51204000000001</v>
      </c>
      <c r="Y3195">
        <v>3176</v>
      </c>
      <c r="Z3195">
        <v>2231</v>
      </c>
      <c r="AA3195">
        <v>108.73</v>
      </c>
      <c r="AB3195" s="1">
        <v>-478.09350999999998</v>
      </c>
      <c r="AC3195">
        <v>3176</v>
      </c>
      <c r="AD3195">
        <v>1982</v>
      </c>
      <c r="AE3195">
        <v>97.99</v>
      </c>
      <c r="AF3195" s="1">
        <v>-491.31407000000002</v>
      </c>
      <c r="AG3195">
        <v>3176</v>
      </c>
      <c r="AH3195">
        <v>1939</v>
      </c>
      <c r="AI3195">
        <v>106.23</v>
      </c>
      <c r="AJ3195" s="1">
        <v>-485.88272999999998</v>
      </c>
    </row>
    <row r="3196" spans="1:36" x14ac:dyDescent="0.2">
      <c r="A3196">
        <v>3177</v>
      </c>
      <c r="B3196">
        <v>1011</v>
      </c>
      <c r="C3196">
        <v>50.41</v>
      </c>
      <c r="D3196" s="1">
        <v>-539.73059000000001</v>
      </c>
      <c r="E3196">
        <v>3177</v>
      </c>
      <c r="F3196">
        <v>1517</v>
      </c>
      <c r="G3196">
        <v>67.040000000000006</v>
      </c>
      <c r="H3196" s="1">
        <v>-525.98517000000004</v>
      </c>
      <c r="I3196">
        <v>3177</v>
      </c>
      <c r="J3196">
        <v>2092</v>
      </c>
      <c r="K3196">
        <v>79.040000000000006</v>
      </c>
      <c r="L3196" s="1">
        <v>-516.01121999999998</v>
      </c>
      <c r="M3196">
        <v>3177</v>
      </c>
      <c r="N3196">
        <v>1998</v>
      </c>
      <c r="O3196">
        <v>93.03</v>
      </c>
      <c r="P3196" s="1">
        <v>-500.36775</v>
      </c>
      <c r="Q3196">
        <v>3177</v>
      </c>
      <c r="R3196">
        <v>2213</v>
      </c>
      <c r="S3196">
        <v>94.38</v>
      </c>
      <c r="T3196" s="1">
        <v>-500.83402000000001</v>
      </c>
      <c r="U3196">
        <v>3177</v>
      </c>
      <c r="V3196">
        <v>2065</v>
      </c>
      <c r="W3196">
        <v>102.62</v>
      </c>
      <c r="X3196" s="1">
        <v>-488.06294000000003</v>
      </c>
      <c r="Y3196">
        <v>3177</v>
      </c>
      <c r="Z3196">
        <v>2234</v>
      </c>
      <c r="AA3196">
        <v>110.49</v>
      </c>
      <c r="AB3196" s="1">
        <v>-478.26715999999999</v>
      </c>
      <c r="AC3196">
        <v>3177</v>
      </c>
      <c r="AD3196">
        <v>1992</v>
      </c>
      <c r="AE3196">
        <v>97.6</v>
      </c>
      <c r="AF3196" s="1">
        <v>-491.63803999999999</v>
      </c>
      <c r="AG3196">
        <v>3177</v>
      </c>
      <c r="AH3196">
        <v>1999</v>
      </c>
      <c r="AI3196">
        <v>105.57</v>
      </c>
      <c r="AJ3196" s="1">
        <v>-487.56617</v>
      </c>
    </row>
    <row r="3197" spans="1:36" x14ac:dyDescent="0.2">
      <c r="A3197">
        <v>3178</v>
      </c>
      <c r="B3197">
        <v>1015</v>
      </c>
      <c r="C3197">
        <v>50.21</v>
      </c>
      <c r="D3197" s="1">
        <v>-539.86126000000002</v>
      </c>
      <c r="E3197">
        <v>3178</v>
      </c>
      <c r="F3197">
        <v>1484</v>
      </c>
      <c r="G3197">
        <v>67.64</v>
      </c>
      <c r="H3197" s="1">
        <v>-525.04202999999995</v>
      </c>
      <c r="I3197">
        <v>3178</v>
      </c>
      <c r="J3197">
        <v>2099</v>
      </c>
      <c r="K3197">
        <v>78.97</v>
      </c>
      <c r="L3197" s="1">
        <v>-516.15755999999999</v>
      </c>
      <c r="M3197">
        <v>3178</v>
      </c>
      <c r="N3197">
        <v>1983</v>
      </c>
      <c r="O3197">
        <v>93.43</v>
      </c>
      <c r="P3197" s="1">
        <v>-499.86101000000002</v>
      </c>
      <c r="Q3197">
        <v>3178</v>
      </c>
      <c r="R3197">
        <v>2188</v>
      </c>
      <c r="S3197">
        <v>95.09</v>
      </c>
      <c r="T3197" s="1">
        <v>-500.12921999999998</v>
      </c>
      <c r="U3197">
        <v>3178</v>
      </c>
      <c r="V3197">
        <v>1976</v>
      </c>
      <c r="W3197">
        <v>104.04</v>
      </c>
      <c r="X3197" s="1">
        <v>-485.48867999999999</v>
      </c>
      <c r="Y3197">
        <v>3178</v>
      </c>
      <c r="Z3197">
        <v>2203</v>
      </c>
      <c r="AA3197">
        <v>112.93</v>
      </c>
      <c r="AB3197" s="1">
        <v>-477.34717999999998</v>
      </c>
      <c r="AC3197">
        <v>3178</v>
      </c>
      <c r="AD3197">
        <v>2007</v>
      </c>
      <c r="AE3197">
        <v>97.48</v>
      </c>
      <c r="AF3197" s="1">
        <v>-492.06319999999999</v>
      </c>
      <c r="AG3197">
        <v>3178</v>
      </c>
      <c r="AH3197">
        <v>2067</v>
      </c>
      <c r="AI3197">
        <v>104.5</v>
      </c>
      <c r="AJ3197" s="1">
        <v>-489.54077999999998</v>
      </c>
    </row>
    <row r="3198" spans="1:36" x14ac:dyDescent="0.2">
      <c r="A3198">
        <v>3179</v>
      </c>
      <c r="B3198">
        <v>1028</v>
      </c>
      <c r="C3198">
        <v>49.82</v>
      </c>
      <c r="D3198" s="1">
        <v>-540.22743000000003</v>
      </c>
      <c r="E3198">
        <v>3179</v>
      </c>
      <c r="F3198">
        <v>1465</v>
      </c>
      <c r="G3198">
        <v>67.900000000000006</v>
      </c>
      <c r="H3198" s="1">
        <v>-524.49357999999995</v>
      </c>
      <c r="I3198">
        <v>3179</v>
      </c>
      <c r="J3198">
        <v>2091</v>
      </c>
      <c r="K3198">
        <v>79.38</v>
      </c>
      <c r="L3198" s="1">
        <v>-515.92628999999999</v>
      </c>
      <c r="M3198">
        <v>3179</v>
      </c>
      <c r="N3198">
        <v>2005</v>
      </c>
      <c r="O3198">
        <v>92.9</v>
      </c>
      <c r="P3198" s="1">
        <v>-500.41913</v>
      </c>
      <c r="Q3198">
        <v>3179</v>
      </c>
      <c r="R3198">
        <v>2166</v>
      </c>
      <c r="S3198">
        <v>95.79</v>
      </c>
      <c r="T3198" s="1">
        <v>-499.50581</v>
      </c>
      <c r="U3198">
        <v>3179</v>
      </c>
      <c r="V3198">
        <v>1904</v>
      </c>
      <c r="W3198">
        <v>105.22</v>
      </c>
      <c r="X3198" s="1">
        <v>-483.43011999999999</v>
      </c>
      <c r="Y3198">
        <v>3179</v>
      </c>
      <c r="Z3198">
        <v>2156</v>
      </c>
      <c r="AA3198">
        <v>115.33</v>
      </c>
      <c r="AB3198" s="1">
        <v>-476.02706000000001</v>
      </c>
      <c r="AC3198">
        <v>3179</v>
      </c>
      <c r="AD3198">
        <v>2035</v>
      </c>
      <c r="AE3198">
        <v>97.23</v>
      </c>
      <c r="AF3198" s="1">
        <v>-492.7681</v>
      </c>
      <c r="AG3198">
        <v>3179</v>
      </c>
      <c r="AH3198">
        <v>2103</v>
      </c>
      <c r="AI3198">
        <v>103.96</v>
      </c>
      <c r="AJ3198" s="1">
        <v>-490.58411999999998</v>
      </c>
    </row>
    <row r="3199" spans="1:36" x14ac:dyDescent="0.2">
      <c r="A3199">
        <v>3180</v>
      </c>
      <c r="B3199">
        <v>1037</v>
      </c>
      <c r="C3199">
        <v>49.5</v>
      </c>
      <c r="D3199" s="1">
        <v>-540.49950000000001</v>
      </c>
      <c r="E3199">
        <v>3180</v>
      </c>
      <c r="F3199">
        <v>1471</v>
      </c>
      <c r="G3199">
        <v>67.61</v>
      </c>
      <c r="H3199" s="1">
        <v>-524.67439000000002</v>
      </c>
      <c r="I3199">
        <v>3180</v>
      </c>
      <c r="J3199">
        <v>2075</v>
      </c>
      <c r="K3199">
        <v>79.989999999999995</v>
      </c>
      <c r="L3199" s="1">
        <v>-515.48428000000001</v>
      </c>
      <c r="M3199">
        <v>3180</v>
      </c>
      <c r="N3199">
        <v>2089</v>
      </c>
      <c r="O3199">
        <v>91.1</v>
      </c>
      <c r="P3199" s="1">
        <v>-502.83326</v>
      </c>
      <c r="Q3199">
        <v>3180</v>
      </c>
      <c r="R3199">
        <v>2151</v>
      </c>
      <c r="S3199">
        <v>96.31</v>
      </c>
      <c r="T3199" s="1">
        <v>-499.09323000000001</v>
      </c>
      <c r="U3199">
        <v>3180</v>
      </c>
      <c r="V3199">
        <v>1873</v>
      </c>
      <c r="W3199">
        <v>105.48</v>
      </c>
      <c r="X3199" s="1">
        <v>-482.60789</v>
      </c>
      <c r="Y3199">
        <v>3180</v>
      </c>
      <c r="Z3199">
        <v>2137</v>
      </c>
      <c r="AA3199">
        <v>116.51</v>
      </c>
      <c r="AB3199" s="1">
        <v>-475.34500000000003</v>
      </c>
      <c r="AC3199">
        <v>3180</v>
      </c>
      <c r="AD3199">
        <v>2087</v>
      </c>
      <c r="AE3199">
        <v>96.73</v>
      </c>
      <c r="AF3199" s="1">
        <v>-494.29131999999998</v>
      </c>
      <c r="AG3199">
        <v>3180</v>
      </c>
      <c r="AH3199">
        <v>2086</v>
      </c>
      <c r="AI3199">
        <v>104.22</v>
      </c>
      <c r="AJ3199" s="1">
        <v>-490.07038999999997</v>
      </c>
    </row>
    <row r="3200" spans="1:36" x14ac:dyDescent="0.2">
      <c r="A3200">
        <v>3181</v>
      </c>
      <c r="B3200">
        <v>1042</v>
      </c>
      <c r="C3200">
        <v>49.3</v>
      </c>
      <c r="D3200" s="1">
        <v>-540.61573999999996</v>
      </c>
      <c r="E3200">
        <v>3181</v>
      </c>
      <c r="F3200">
        <v>1495</v>
      </c>
      <c r="G3200">
        <v>67.099999999999994</v>
      </c>
      <c r="H3200" s="1">
        <v>-525.37717999999995</v>
      </c>
      <c r="I3200">
        <v>3181</v>
      </c>
      <c r="J3200">
        <v>2047</v>
      </c>
      <c r="K3200">
        <v>80.73</v>
      </c>
      <c r="L3200" s="1">
        <v>-514.68921</v>
      </c>
      <c r="M3200">
        <v>3181</v>
      </c>
      <c r="N3200">
        <v>2195</v>
      </c>
      <c r="O3200">
        <v>89.15</v>
      </c>
      <c r="P3200" s="1">
        <v>-505.89211</v>
      </c>
      <c r="Q3200">
        <v>3181</v>
      </c>
      <c r="R3200">
        <v>2138</v>
      </c>
      <c r="S3200">
        <v>96.52</v>
      </c>
      <c r="T3200" s="1">
        <v>-498.74252999999999</v>
      </c>
      <c r="U3200">
        <v>3181</v>
      </c>
      <c r="V3200">
        <v>1870</v>
      </c>
      <c r="W3200">
        <v>105.35</v>
      </c>
      <c r="X3200" s="1">
        <v>-482.5324</v>
      </c>
      <c r="Y3200">
        <v>3181</v>
      </c>
      <c r="Z3200">
        <v>2190</v>
      </c>
      <c r="AA3200">
        <v>115.63</v>
      </c>
      <c r="AB3200" s="1">
        <v>-476.99394000000001</v>
      </c>
      <c r="AC3200">
        <v>3181</v>
      </c>
      <c r="AD3200">
        <v>2136</v>
      </c>
      <c r="AE3200">
        <v>96.62</v>
      </c>
      <c r="AF3200" s="1">
        <v>-495.70254999999997</v>
      </c>
      <c r="AG3200">
        <v>3181</v>
      </c>
      <c r="AH3200">
        <v>2042</v>
      </c>
      <c r="AI3200">
        <v>104.73</v>
      </c>
      <c r="AJ3200" s="1">
        <v>-488.74826000000002</v>
      </c>
    </row>
    <row r="3201" spans="1:36" x14ac:dyDescent="0.2">
      <c r="A3201">
        <v>3182</v>
      </c>
      <c r="B3201">
        <v>1046</v>
      </c>
      <c r="C3201">
        <v>49.12</v>
      </c>
      <c r="D3201" s="1">
        <v>-540.71105999999997</v>
      </c>
      <c r="E3201">
        <v>3182</v>
      </c>
      <c r="F3201">
        <v>1525</v>
      </c>
      <c r="G3201">
        <v>66.64</v>
      </c>
      <c r="H3201" s="1">
        <v>-526.19645000000003</v>
      </c>
      <c r="I3201">
        <v>3182</v>
      </c>
      <c r="J3201">
        <v>2013</v>
      </c>
      <c r="K3201">
        <v>81.47</v>
      </c>
      <c r="L3201" s="1">
        <v>-513.71443999999997</v>
      </c>
      <c r="M3201">
        <v>3182</v>
      </c>
      <c r="N3201">
        <v>2259</v>
      </c>
      <c r="O3201">
        <v>88.23</v>
      </c>
      <c r="P3201" s="1">
        <v>-507.72782999999998</v>
      </c>
      <c r="Q3201">
        <v>3182</v>
      </c>
      <c r="R3201">
        <v>2132</v>
      </c>
      <c r="S3201">
        <v>96.56</v>
      </c>
      <c r="T3201" s="1">
        <v>-498.48597999999998</v>
      </c>
      <c r="U3201">
        <v>3182</v>
      </c>
      <c r="V3201">
        <v>1879</v>
      </c>
      <c r="W3201">
        <v>104.79</v>
      </c>
      <c r="X3201" s="1">
        <v>-482.85210000000001</v>
      </c>
      <c r="Y3201">
        <v>3182</v>
      </c>
      <c r="Z3201">
        <v>2251</v>
      </c>
      <c r="AA3201">
        <v>114.59</v>
      </c>
      <c r="AB3201" s="1">
        <v>-478.72942999999998</v>
      </c>
      <c r="AC3201">
        <v>3182</v>
      </c>
      <c r="AD3201">
        <v>2157</v>
      </c>
      <c r="AE3201">
        <v>97.25</v>
      </c>
      <c r="AF3201" s="1">
        <v>-496.29113999999998</v>
      </c>
      <c r="AG3201">
        <v>3182</v>
      </c>
      <c r="AH3201">
        <v>2014</v>
      </c>
      <c r="AI3201">
        <v>104.6</v>
      </c>
      <c r="AJ3201" s="1">
        <v>-487.95364999999998</v>
      </c>
    </row>
    <row r="3202" spans="1:36" x14ac:dyDescent="0.2">
      <c r="A3202">
        <v>3183</v>
      </c>
      <c r="B3202">
        <v>1049</v>
      </c>
      <c r="C3202">
        <v>49</v>
      </c>
      <c r="D3202" s="1">
        <v>-540.81383000000005</v>
      </c>
      <c r="E3202">
        <v>3183</v>
      </c>
      <c r="F3202">
        <v>1558</v>
      </c>
      <c r="G3202">
        <v>66.25</v>
      </c>
      <c r="H3202" s="1">
        <v>-527.10793999999999</v>
      </c>
      <c r="I3202">
        <v>3183</v>
      </c>
      <c r="J3202">
        <v>1987</v>
      </c>
      <c r="K3202">
        <v>81.849999999999994</v>
      </c>
      <c r="L3202" s="1">
        <v>-512.99427000000003</v>
      </c>
      <c r="M3202">
        <v>3183</v>
      </c>
      <c r="N3202">
        <v>2241</v>
      </c>
      <c r="O3202">
        <v>88.96</v>
      </c>
      <c r="P3202" s="1">
        <v>-507.25441000000001</v>
      </c>
      <c r="Q3202">
        <v>3183</v>
      </c>
      <c r="R3202">
        <v>2154</v>
      </c>
      <c r="S3202">
        <v>95.7</v>
      </c>
      <c r="T3202" s="1">
        <v>-499.13380999999998</v>
      </c>
      <c r="U3202">
        <v>3183</v>
      </c>
      <c r="V3202">
        <v>1886</v>
      </c>
      <c r="W3202">
        <v>104.19</v>
      </c>
      <c r="X3202" s="1">
        <v>-482.99221999999997</v>
      </c>
      <c r="Y3202">
        <v>3183</v>
      </c>
      <c r="Z3202">
        <v>2270</v>
      </c>
      <c r="AA3202">
        <v>113.87</v>
      </c>
      <c r="AB3202" s="1">
        <v>-479.16268000000002</v>
      </c>
      <c r="AC3202">
        <v>3183</v>
      </c>
      <c r="AD3202">
        <v>2142</v>
      </c>
      <c r="AE3202">
        <v>98.44</v>
      </c>
      <c r="AF3202" s="1">
        <v>-495.89337</v>
      </c>
      <c r="AG3202">
        <v>3183</v>
      </c>
      <c r="AH3202">
        <v>2004</v>
      </c>
      <c r="AI3202">
        <v>103.93</v>
      </c>
      <c r="AJ3202" s="1">
        <v>-487.73007999999999</v>
      </c>
    </row>
    <row r="3203" spans="1:36" x14ac:dyDescent="0.2">
      <c r="A3203">
        <v>3184</v>
      </c>
      <c r="B3203">
        <v>1050</v>
      </c>
      <c r="C3203">
        <v>49.02</v>
      </c>
      <c r="D3203" s="1">
        <v>-540.82336999999995</v>
      </c>
      <c r="E3203">
        <v>3184</v>
      </c>
      <c r="F3203">
        <v>1591</v>
      </c>
      <c r="G3203">
        <v>66.02</v>
      </c>
      <c r="H3203" s="1">
        <v>-528.06038999999998</v>
      </c>
      <c r="I3203">
        <v>3184</v>
      </c>
      <c r="J3203">
        <v>1959</v>
      </c>
      <c r="K3203">
        <v>82.18</v>
      </c>
      <c r="L3203" s="1">
        <v>-512.26334999999995</v>
      </c>
      <c r="M3203">
        <v>3184</v>
      </c>
      <c r="N3203">
        <v>2138</v>
      </c>
      <c r="O3203">
        <v>91.24</v>
      </c>
      <c r="P3203" s="1">
        <v>-504.29671999999999</v>
      </c>
      <c r="Q3203">
        <v>3184</v>
      </c>
      <c r="R3203">
        <v>2201</v>
      </c>
      <c r="S3203">
        <v>94.4</v>
      </c>
      <c r="T3203" s="1">
        <v>-500.48304000000002</v>
      </c>
      <c r="U3203">
        <v>3184</v>
      </c>
      <c r="V3203">
        <v>1896</v>
      </c>
      <c r="W3203">
        <v>103.51</v>
      </c>
      <c r="X3203" s="1">
        <v>-483.28917999999999</v>
      </c>
      <c r="Y3203">
        <v>3184</v>
      </c>
      <c r="Z3203">
        <v>2266</v>
      </c>
      <c r="AA3203">
        <v>113.21</v>
      </c>
      <c r="AB3203" s="1">
        <v>-479.03667000000002</v>
      </c>
      <c r="AC3203">
        <v>3184</v>
      </c>
      <c r="AD3203">
        <v>2096</v>
      </c>
      <c r="AE3203">
        <v>100.05</v>
      </c>
      <c r="AF3203" s="1">
        <v>-494.56599</v>
      </c>
      <c r="AG3203">
        <v>3184</v>
      </c>
      <c r="AH3203">
        <v>1991</v>
      </c>
      <c r="AI3203">
        <v>103.15</v>
      </c>
      <c r="AJ3203" s="1">
        <v>-487.36664999999999</v>
      </c>
    </row>
    <row r="3204" spans="1:36" x14ac:dyDescent="0.2">
      <c r="A3204">
        <v>3185</v>
      </c>
      <c r="B3204">
        <v>1047</v>
      </c>
      <c r="C3204">
        <v>49.19</v>
      </c>
      <c r="D3204" s="1">
        <v>-540.73039000000006</v>
      </c>
      <c r="E3204">
        <v>3185</v>
      </c>
      <c r="F3204">
        <v>1613</v>
      </c>
      <c r="G3204">
        <v>66.08</v>
      </c>
      <c r="H3204" s="1">
        <v>-528.66449</v>
      </c>
      <c r="I3204">
        <v>3185</v>
      </c>
      <c r="J3204">
        <v>1923</v>
      </c>
      <c r="K3204">
        <v>82.51</v>
      </c>
      <c r="L3204" s="1">
        <v>-511.21625</v>
      </c>
      <c r="M3204">
        <v>3185</v>
      </c>
      <c r="N3204">
        <v>2015</v>
      </c>
      <c r="O3204">
        <v>93.43</v>
      </c>
      <c r="P3204" s="1">
        <v>-500.69952999999998</v>
      </c>
      <c r="Q3204">
        <v>3185</v>
      </c>
      <c r="R3204">
        <v>2250</v>
      </c>
      <c r="S3204">
        <v>93.2</v>
      </c>
      <c r="T3204" s="1">
        <v>-501.86599000000001</v>
      </c>
      <c r="U3204">
        <v>3185</v>
      </c>
      <c r="V3204">
        <v>1909</v>
      </c>
      <c r="W3204">
        <v>103.07</v>
      </c>
      <c r="X3204" s="1">
        <v>-483.67209000000003</v>
      </c>
      <c r="Y3204">
        <v>3185</v>
      </c>
      <c r="Z3204">
        <v>2255</v>
      </c>
      <c r="AA3204">
        <v>112.75</v>
      </c>
      <c r="AB3204" s="1">
        <v>-478.71636000000001</v>
      </c>
      <c r="AC3204">
        <v>3185</v>
      </c>
      <c r="AD3204">
        <v>2054</v>
      </c>
      <c r="AE3204">
        <v>101.08</v>
      </c>
      <c r="AF3204" s="1">
        <v>-493.30326000000002</v>
      </c>
      <c r="AG3204">
        <v>3185</v>
      </c>
      <c r="AH3204">
        <v>1976</v>
      </c>
      <c r="AI3204">
        <v>102.13</v>
      </c>
      <c r="AJ3204" s="1">
        <v>-486.94170000000003</v>
      </c>
    </row>
    <row r="3205" spans="1:36" x14ac:dyDescent="0.2">
      <c r="A3205">
        <v>3186</v>
      </c>
      <c r="B3205">
        <v>1046</v>
      </c>
      <c r="C3205">
        <v>49.28</v>
      </c>
      <c r="D3205" s="1">
        <v>-540.69853000000001</v>
      </c>
      <c r="E3205">
        <v>3186</v>
      </c>
      <c r="F3205">
        <v>1616</v>
      </c>
      <c r="G3205">
        <v>66.45</v>
      </c>
      <c r="H3205" s="1">
        <v>-528.77556000000004</v>
      </c>
      <c r="I3205">
        <v>3186</v>
      </c>
      <c r="J3205">
        <v>1888</v>
      </c>
      <c r="K3205">
        <v>82.95</v>
      </c>
      <c r="L3205" s="1">
        <v>-510.22183000000001</v>
      </c>
      <c r="M3205">
        <v>3186</v>
      </c>
      <c r="N3205">
        <v>1958</v>
      </c>
      <c r="O3205">
        <v>93.92</v>
      </c>
      <c r="P3205" s="1">
        <v>-499.0806</v>
      </c>
      <c r="Q3205">
        <v>3186</v>
      </c>
      <c r="R3205">
        <v>2289</v>
      </c>
      <c r="S3205">
        <v>92.41</v>
      </c>
      <c r="T3205" s="1">
        <v>-502.96147000000002</v>
      </c>
      <c r="U3205">
        <v>3186</v>
      </c>
      <c r="V3205">
        <v>1918</v>
      </c>
      <c r="W3205">
        <v>103.06</v>
      </c>
      <c r="X3205" s="1">
        <v>-483.89783</v>
      </c>
      <c r="Y3205">
        <v>3186</v>
      </c>
      <c r="Z3205">
        <v>2249</v>
      </c>
      <c r="AA3205">
        <v>112.24</v>
      </c>
      <c r="AB3205" s="1">
        <v>-478.51459</v>
      </c>
      <c r="AC3205">
        <v>3186</v>
      </c>
      <c r="AD3205">
        <v>2066</v>
      </c>
      <c r="AE3205">
        <v>100.46</v>
      </c>
      <c r="AF3205" s="1">
        <v>-493.64879999999999</v>
      </c>
      <c r="AG3205">
        <v>3186</v>
      </c>
      <c r="AH3205">
        <v>1954</v>
      </c>
      <c r="AI3205">
        <v>101.05</v>
      </c>
      <c r="AJ3205" s="1">
        <v>-486.36840999999998</v>
      </c>
    </row>
    <row r="3206" spans="1:36" x14ac:dyDescent="0.2">
      <c r="A3206">
        <v>3187</v>
      </c>
      <c r="B3206">
        <v>1053</v>
      </c>
      <c r="C3206">
        <v>49.23</v>
      </c>
      <c r="D3206" s="1">
        <v>-540.88311999999996</v>
      </c>
      <c r="E3206">
        <v>3187</v>
      </c>
      <c r="F3206">
        <v>1600</v>
      </c>
      <c r="G3206">
        <v>67.06</v>
      </c>
      <c r="H3206" s="1">
        <v>-528.32060000000001</v>
      </c>
      <c r="I3206">
        <v>3187</v>
      </c>
      <c r="J3206">
        <v>1870</v>
      </c>
      <c r="K3206">
        <v>83.13</v>
      </c>
      <c r="L3206" s="1">
        <v>-509.72331000000003</v>
      </c>
      <c r="M3206">
        <v>3187</v>
      </c>
      <c r="N3206">
        <v>1987</v>
      </c>
      <c r="O3206">
        <v>92.71</v>
      </c>
      <c r="P3206" s="1">
        <v>-500.02735999999999</v>
      </c>
      <c r="Q3206">
        <v>3187</v>
      </c>
      <c r="R3206">
        <v>2309</v>
      </c>
      <c r="S3206">
        <v>92.18</v>
      </c>
      <c r="T3206" s="1">
        <v>-503.53142000000003</v>
      </c>
      <c r="U3206">
        <v>3187</v>
      </c>
      <c r="V3206">
        <v>1925</v>
      </c>
      <c r="W3206">
        <v>103.22</v>
      </c>
      <c r="X3206" s="1">
        <v>-484.09858000000003</v>
      </c>
      <c r="Y3206">
        <v>3187</v>
      </c>
      <c r="Z3206">
        <v>2268</v>
      </c>
      <c r="AA3206">
        <v>111.54</v>
      </c>
      <c r="AB3206" s="1">
        <v>-479.02679000000001</v>
      </c>
      <c r="AC3206">
        <v>3187</v>
      </c>
      <c r="AD3206">
        <v>2121</v>
      </c>
      <c r="AE3206">
        <v>98.79</v>
      </c>
      <c r="AF3206" s="1">
        <v>-495.31932</v>
      </c>
      <c r="AG3206">
        <v>3187</v>
      </c>
      <c r="AH3206">
        <v>1922</v>
      </c>
      <c r="AI3206">
        <v>100.21</v>
      </c>
      <c r="AJ3206" s="1">
        <v>-485.43632000000002</v>
      </c>
    </row>
    <row r="3207" spans="1:36" x14ac:dyDescent="0.2">
      <c r="A3207">
        <v>3188</v>
      </c>
      <c r="B3207">
        <v>1067</v>
      </c>
      <c r="C3207">
        <v>49.09</v>
      </c>
      <c r="D3207" s="1">
        <v>-541.29273000000001</v>
      </c>
      <c r="E3207">
        <v>3188</v>
      </c>
      <c r="F3207">
        <v>1567</v>
      </c>
      <c r="G3207">
        <v>67.739999999999995</v>
      </c>
      <c r="H3207" s="1">
        <v>-527.37576999999999</v>
      </c>
      <c r="I3207">
        <v>3188</v>
      </c>
      <c r="J3207">
        <v>1878</v>
      </c>
      <c r="K3207">
        <v>82.85</v>
      </c>
      <c r="L3207" s="1">
        <v>-509.95614999999998</v>
      </c>
      <c r="M3207">
        <v>3188</v>
      </c>
      <c r="N3207">
        <v>2034</v>
      </c>
      <c r="O3207">
        <v>91.46</v>
      </c>
      <c r="P3207" s="1">
        <v>-501.39589999999998</v>
      </c>
      <c r="Q3207">
        <v>3188</v>
      </c>
      <c r="R3207">
        <v>2312</v>
      </c>
      <c r="S3207">
        <v>92.34</v>
      </c>
      <c r="T3207" s="1">
        <v>-503.60111000000001</v>
      </c>
      <c r="U3207">
        <v>3188</v>
      </c>
      <c r="V3207">
        <v>1931</v>
      </c>
      <c r="W3207">
        <v>103.34</v>
      </c>
      <c r="X3207" s="1">
        <v>-484.28467000000001</v>
      </c>
      <c r="Y3207">
        <v>3188</v>
      </c>
      <c r="Z3207">
        <v>2311</v>
      </c>
      <c r="AA3207">
        <v>110.9</v>
      </c>
      <c r="AB3207" s="1">
        <v>-480.30414999999999</v>
      </c>
      <c r="AC3207">
        <v>3188</v>
      </c>
      <c r="AD3207">
        <v>2170</v>
      </c>
      <c r="AE3207">
        <v>97.19</v>
      </c>
      <c r="AF3207" s="1">
        <v>-496.69027999999997</v>
      </c>
      <c r="AG3207">
        <v>3188</v>
      </c>
      <c r="AH3207">
        <v>1890</v>
      </c>
      <c r="AI3207">
        <v>99.39</v>
      </c>
      <c r="AJ3207" s="1">
        <v>-484.53185999999999</v>
      </c>
    </row>
    <row r="3208" spans="1:36" x14ac:dyDescent="0.2">
      <c r="A3208">
        <v>3189</v>
      </c>
      <c r="B3208">
        <v>1082</v>
      </c>
      <c r="C3208">
        <v>49</v>
      </c>
      <c r="D3208" s="1">
        <v>-541.71933999999999</v>
      </c>
      <c r="E3208">
        <v>3189</v>
      </c>
      <c r="F3208">
        <v>1543</v>
      </c>
      <c r="G3208">
        <v>67.849999999999994</v>
      </c>
      <c r="H3208" s="1">
        <v>-526.67062999999996</v>
      </c>
      <c r="I3208">
        <v>3189</v>
      </c>
      <c r="J3208">
        <v>1903</v>
      </c>
      <c r="K3208">
        <v>82.44</v>
      </c>
      <c r="L3208" s="1">
        <v>-510.68437</v>
      </c>
      <c r="M3208">
        <v>3189</v>
      </c>
      <c r="N3208">
        <v>2058</v>
      </c>
      <c r="O3208">
        <v>90.83</v>
      </c>
      <c r="P3208" s="1">
        <v>-502.06840999999997</v>
      </c>
      <c r="Q3208">
        <v>3189</v>
      </c>
      <c r="R3208">
        <v>2300</v>
      </c>
      <c r="S3208">
        <v>92.91</v>
      </c>
      <c r="T3208" s="1">
        <v>-503.27343999999999</v>
      </c>
      <c r="U3208">
        <v>3189</v>
      </c>
      <c r="V3208">
        <v>1926</v>
      </c>
      <c r="W3208">
        <v>103.46</v>
      </c>
      <c r="X3208" s="1">
        <v>-484.16221000000002</v>
      </c>
      <c r="Y3208">
        <v>3189</v>
      </c>
      <c r="Z3208">
        <v>2340</v>
      </c>
      <c r="AA3208">
        <v>110.85</v>
      </c>
      <c r="AB3208" s="1">
        <v>-481.20119999999997</v>
      </c>
      <c r="AC3208">
        <v>3189</v>
      </c>
      <c r="AD3208">
        <v>2194</v>
      </c>
      <c r="AE3208">
        <v>95.98</v>
      </c>
      <c r="AF3208" s="1">
        <v>-497.31673000000001</v>
      </c>
      <c r="AG3208">
        <v>3189</v>
      </c>
      <c r="AH3208">
        <v>1873</v>
      </c>
      <c r="AI3208">
        <v>98.63</v>
      </c>
      <c r="AJ3208" s="1">
        <v>-484.02764999999999</v>
      </c>
    </row>
    <row r="3209" spans="1:36" x14ac:dyDescent="0.2">
      <c r="A3209">
        <v>3190</v>
      </c>
      <c r="B3209">
        <v>1090</v>
      </c>
      <c r="C3209">
        <v>48.96</v>
      </c>
      <c r="D3209" s="1">
        <v>-541.94933000000003</v>
      </c>
      <c r="E3209">
        <v>3190</v>
      </c>
      <c r="F3209">
        <v>1546</v>
      </c>
      <c r="G3209">
        <v>67.25</v>
      </c>
      <c r="H3209" s="1">
        <v>-526.76202999999998</v>
      </c>
      <c r="I3209">
        <v>3190</v>
      </c>
      <c r="J3209">
        <v>1939</v>
      </c>
      <c r="K3209">
        <v>81.95</v>
      </c>
      <c r="L3209" s="1">
        <v>-511.69596999999999</v>
      </c>
      <c r="M3209">
        <v>3190</v>
      </c>
      <c r="N3209">
        <v>2058</v>
      </c>
      <c r="O3209">
        <v>90.94</v>
      </c>
      <c r="P3209" s="1">
        <v>-502.06785000000002</v>
      </c>
      <c r="Q3209">
        <v>3190</v>
      </c>
      <c r="R3209">
        <v>2277</v>
      </c>
      <c r="S3209">
        <v>93.63</v>
      </c>
      <c r="T3209" s="1">
        <v>-502.57958000000002</v>
      </c>
      <c r="U3209">
        <v>3190</v>
      </c>
      <c r="V3209">
        <v>1903</v>
      </c>
      <c r="W3209">
        <v>103.87</v>
      </c>
      <c r="X3209" s="1">
        <v>-483.47145</v>
      </c>
      <c r="Y3209">
        <v>3190</v>
      </c>
      <c r="Z3209">
        <v>2321</v>
      </c>
      <c r="AA3209">
        <v>112</v>
      </c>
      <c r="AB3209" s="1">
        <v>-480.65553999999997</v>
      </c>
      <c r="AC3209">
        <v>3190</v>
      </c>
      <c r="AD3209">
        <v>2193</v>
      </c>
      <c r="AE3209">
        <v>95.04</v>
      </c>
      <c r="AF3209" s="1">
        <v>-497.31319999999999</v>
      </c>
      <c r="AG3209">
        <v>3190</v>
      </c>
      <c r="AH3209">
        <v>1888</v>
      </c>
      <c r="AI3209">
        <v>97.78</v>
      </c>
      <c r="AJ3209" s="1">
        <v>-484.44096000000002</v>
      </c>
    </row>
    <row r="3210" spans="1:36" x14ac:dyDescent="0.2">
      <c r="A3210">
        <v>3191</v>
      </c>
      <c r="B3210">
        <v>1087</v>
      </c>
      <c r="C3210">
        <v>49</v>
      </c>
      <c r="D3210" s="1">
        <v>-541.87388999999996</v>
      </c>
      <c r="E3210">
        <v>3191</v>
      </c>
      <c r="F3210">
        <v>1567</v>
      </c>
      <c r="G3210">
        <v>66.17</v>
      </c>
      <c r="H3210" s="1">
        <v>-527.35832000000005</v>
      </c>
      <c r="I3210">
        <v>3191</v>
      </c>
      <c r="J3210">
        <v>1970</v>
      </c>
      <c r="K3210">
        <v>81.739999999999995</v>
      </c>
      <c r="L3210" s="1">
        <v>-512.58725000000004</v>
      </c>
      <c r="M3210">
        <v>3191</v>
      </c>
      <c r="N3210">
        <v>2031</v>
      </c>
      <c r="O3210">
        <v>91.69</v>
      </c>
      <c r="P3210" s="1">
        <v>-501.29557</v>
      </c>
      <c r="Q3210">
        <v>3191</v>
      </c>
      <c r="R3210">
        <v>2253</v>
      </c>
      <c r="S3210">
        <v>94.28</v>
      </c>
      <c r="T3210" s="1">
        <v>-501.87826000000001</v>
      </c>
      <c r="U3210">
        <v>3191</v>
      </c>
      <c r="V3210">
        <v>1890</v>
      </c>
      <c r="W3210">
        <v>104.08</v>
      </c>
      <c r="X3210" s="1">
        <v>-483.07132999999999</v>
      </c>
      <c r="Y3210">
        <v>3191</v>
      </c>
      <c r="Z3210">
        <v>2276</v>
      </c>
      <c r="AA3210">
        <v>113.47</v>
      </c>
      <c r="AB3210" s="1">
        <v>-479.32297</v>
      </c>
      <c r="AC3210">
        <v>3191</v>
      </c>
      <c r="AD3210">
        <v>2170</v>
      </c>
      <c r="AE3210">
        <v>94.61</v>
      </c>
      <c r="AF3210" s="1">
        <v>-496.61362000000003</v>
      </c>
      <c r="AG3210">
        <v>3191</v>
      </c>
      <c r="AH3210">
        <v>1923</v>
      </c>
      <c r="AI3210">
        <v>97.33</v>
      </c>
      <c r="AJ3210" s="1">
        <v>-485.50876</v>
      </c>
    </row>
    <row r="3211" spans="1:36" x14ac:dyDescent="0.2">
      <c r="A3211">
        <v>3192</v>
      </c>
      <c r="B3211">
        <v>1076</v>
      </c>
      <c r="C3211">
        <v>49.05</v>
      </c>
      <c r="D3211" s="1">
        <v>-541.56299999999999</v>
      </c>
      <c r="E3211">
        <v>3192</v>
      </c>
      <c r="F3211">
        <v>1593</v>
      </c>
      <c r="G3211">
        <v>65.150000000000006</v>
      </c>
      <c r="H3211" s="1">
        <v>-528.11604999999997</v>
      </c>
      <c r="I3211">
        <v>3192</v>
      </c>
      <c r="J3211">
        <v>1984</v>
      </c>
      <c r="K3211">
        <v>82</v>
      </c>
      <c r="L3211" s="1">
        <v>-512.96614</v>
      </c>
      <c r="M3211">
        <v>3192</v>
      </c>
      <c r="N3211">
        <v>1998</v>
      </c>
      <c r="O3211">
        <v>92.45</v>
      </c>
      <c r="P3211" s="1">
        <v>-500.32564000000002</v>
      </c>
      <c r="Q3211">
        <v>3192</v>
      </c>
      <c r="R3211">
        <v>2238</v>
      </c>
      <c r="S3211">
        <v>94.8</v>
      </c>
      <c r="T3211" s="1">
        <v>-501.48253999999997</v>
      </c>
      <c r="U3211">
        <v>3192</v>
      </c>
      <c r="V3211">
        <v>1903</v>
      </c>
      <c r="W3211">
        <v>104.04</v>
      </c>
      <c r="X3211" s="1">
        <v>-483.50398999999999</v>
      </c>
      <c r="Y3211">
        <v>3192</v>
      </c>
      <c r="Z3211">
        <v>2256</v>
      </c>
      <c r="AA3211">
        <v>114.22</v>
      </c>
      <c r="AB3211" s="1">
        <v>-478.75504999999998</v>
      </c>
      <c r="AC3211">
        <v>3192</v>
      </c>
      <c r="AD3211">
        <v>2162</v>
      </c>
      <c r="AE3211">
        <v>94.02</v>
      </c>
      <c r="AF3211" s="1">
        <v>-496.28564999999998</v>
      </c>
      <c r="AG3211">
        <v>3192</v>
      </c>
      <c r="AH3211">
        <v>1936</v>
      </c>
      <c r="AI3211">
        <v>97.93</v>
      </c>
      <c r="AJ3211" s="1">
        <v>-485.80864000000003</v>
      </c>
    </row>
    <row r="3212" spans="1:36" x14ac:dyDescent="0.2">
      <c r="A3212">
        <v>3193</v>
      </c>
      <c r="B3212">
        <v>1062</v>
      </c>
      <c r="C3212">
        <v>49</v>
      </c>
      <c r="D3212" s="1">
        <v>-541.14427999999998</v>
      </c>
      <c r="E3212">
        <v>3193</v>
      </c>
      <c r="F3212">
        <v>1610</v>
      </c>
      <c r="G3212">
        <v>64.569999999999993</v>
      </c>
      <c r="H3212" s="1">
        <v>-528.62144999999998</v>
      </c>
      <c r="I3212">
        <v>3193</v>
      </c>
      <c r="J3212">
        <v>1984</v>
      </c>
      <c r="K3212">
        <v>82.59</v>
      </c>
      <c r="L3212" s="1">
        <v>-512.93606999999997</v>
      </c>
      <c r="M3212">
        <v>3193</v>
      </c>
      <c r="N3212">
        <v>1985</v>
      </c>
      <c r="O3212">
        <v>92.67</v>
      </c>
      <c r="P3212" s="1">
        <v>-499.98671000000002</v>
      </c>
      <c r="Q3212">
        <v>3193</v>
      </c>
      <c r="R3212">
        <v>2222</v>
      </c>
      <c r="S3212">
        <v>95.33</v>
      </c>
      <c r="T3212" s="1">
        <v>-501.05664000000002</v>
      </c>
      <c r="U3212">
        <v>3193</v>
      </c>
      <c r="V3212">
        <v>1924</v>
      </c>
      <c r="W3212">
        <v>104.07</v>
      </c>
      <c r="X3212" s="1">
        <v>-484.06438000000003</v>
      </c>
      <c r="Y3212">
        <v>3193</v>
      </c>
      <c r="Z3212">
        <v>2286</v>
      </c>
      <c r="AA3212">
        <v>113.81</v>
      </c>
      <c r="AB3212" s="1">
        <v>-479.61005999999998</v>
      </c>
      <c r="AC3212">
        <v>3193</v>
      </c>
      <c r="AD3212">
        <v>2202</v>
      </c>
      <c r="AE3212">
        <v>93.19</v>
      </c>
      <c r="AF3212" s="1">
        <v>-497.47933</v>
      </c>
      <c r="AG3212">
        <v>3193</v>
      </c>
      <c r="AH3212">
        <v>1944</v>
      </c>
      <c r="AI3212">
        <v>98.82</v>
      </c>
      <c r="AJ3212" s="1">
        <v>-485.99624</v>
      </c>
    </row>
    <row r="3213" spans="1:36" x14ac:dyDescent="0.2">
      <c r="A3213">
        <v>3194</v>
      </c>
      <c r="B3213">
        <v>1050</v>
      </c>
      <c r="C3213">
        <v>48.76</v>
      </c>
      <c r="D3213" s="1">
        <v>-540.79435999999998</v>
      </c>
      <c r="E3213">
        <v>3194</v>
      </c>
      <c r="F3213">
        <v>1595</v>
      </c>
      <c r="G3213">
        <v>64.91</v>
      </c>
      <c r="H3213" s="1">
        <v>-528.22950000000003</v>
      </c>
      <c r="I3213">
        <v>3194</v>
      </c>
      <c r="J3213">
        <v>1990</v>
      </c>
      <c r="K3213">
        <v>82.96</v>
      </c>
      <c r="L3213" s="1">
        <v>-513.12657999999999</v>
      </c>
      <c r="M3213">
        <v>3194</v>
      </c>
      <c r="N3213">
        <v>1990</v>
      </c>
      <c r="O3213">
        <v>92.68</v>
      </c>
      <c r="P3213" s="1">
        <v>-500.13303999999999</v>
      </c>
      <c r="Q3213">
        <v>3194</v>
      </c>
      <c r="R3213">
        <v>2203</v>
      </c>
      <c r="S3213">
        <v>95.92</v>
      </c>
      <c r="T3213" s="1">
        <v>-500.52370000000002</v>
      </c>
      <c r="U3213">
        <v>3194</v>
      </c>
      <c r="V3213">
        <v>1947</v>
      </c>
      <c r="W3213">
        <v>104.01</v>
      </c>
      <c r="X3213" s="1">
        <v>-484.67746</v>
      </c>
      <c r="Y3213">
        <v>3194</v>
      </c>
      <c r="Z3213">
        <v>2349</v>
      </c>
      <c r="AA3213">
        <v>112.65</v>
      </c>
      <c r="AB3213" s="1">
        <v>-481.47752000000003</v>
      </c>
      <c r="AC3213">
        <v>3194</v>
      </c>
      <c r="AD3213">
        <v>2263</v>
      </c>
      <c r="AE3213">
        <v>92.7</v>
      </c>
      <c r="AF3213" s="1">
        <v>-499.31040000000002</v>
      </c>
      <c r="AG3213">
        <v>3194</v>
      </c>
      <c r="AH3213">
        <v>1962</v>
      </c>
      <c r="AI3213">
        <v>99.65</v>
      </c>
      <c r="AJ3213" s="1">
        <v>-486.55799999999999</v>
      </c>
    </row>
    <row r="3214" spans="1:36" x14ac:dyDescent="0.2">
      <c r="A3214">
        <v>3195</v>
      </c>
      <c r="B3214">
        <v>1049</v>
      </c>
      <c r="C3214">
        <v>48.16</v>
      </c>
      <c r="D3214" s="1">
        <v>-540.76729</v>
      </c>
      <c r="E3214">
        <v>3195</v>
      </c>
      <c r="F3214">
        <v>1551</v>
      </c>
      <c r="G3214">
        <v>65.94</v>
      </c>
      <c r="H3214" s="1">
        <v>-526.93885999999998</v>
      </c>
      <c r="I3214">
        <v>3195</v>
      </c>
      <c r="J3214">
        <v>2005</v>
      </c>
      <c r="K3214">
        <v>83.2</v>
      </c>
      <c r="L3214" s="1">
        <v>-513.57587999999998</v>
      </c>
      <c r="M3214">
        <v>3195</v>
      </c>
      <c r="N3214">
        <v>2010</v>
      </c>
      <c r="O3214">
        <v>92.43</v>
      </c>
      <c r="P3214" s="1">
        <v>-500.68124999999998</v>
      </c>
      <c r="Q3214">
        <v>3195</v>
      </c>
      <c r="R3214">
        <v>2180</v>
      </c>
      <c r="S3214">
        <v>96.58</v>
      </c>
      <c r="T3214" s="1">
        <v>-499.90980999999999</v>
      </c>
      <c r="U3214">
        <v>3195</v>
      </c>
      <c r="V3214">
        <v>1973</v>
      </c>
      <c r="W3214">
        <v>103.84</v>
      </c>
      <c r="X3214" s="1">
        <v>-485.43313999999998</v>
      </c>
      <c r="Y3214">
        <v>3195</v>
      </c>
      <c r="Z3214">
        <v>2387</v>
      </c>
      <c r="AA3214">
        <v>112.17</v>
      </c>
      <c r="AB3214" s="1">
        <v>-482.62689</v>
      </c>
      <c r="AC3214">
        <v>3195</v>
      </c>
      <c r="AD3214">
        <v>2277</v>
      </c>
      <c r="AE3214">
        <v>93.74</v>
      </c>
      <c r="AF3214" s="1">
        <v>-499.75592999999998</v>
      </c>
      <c r="AG3214">
        <v>3195</v>
      </c>
      <c r="AH3214">
        <v>1977</v>
      </c>
      <c r="AI3214">
        <v>100.71</v>
      </c>
      <c r="AJ3214" s="1">
        <v>-486.94056</v>
      </c>
    </row>
    <row r="3215" spans="1:36" x14ac:dyDescent="0.2">
      <c r="A3215">
        <v>3196</v>
      </c>
      <c r="B3215">
        <v>1063</v>
      </c>
      <c r="C3215">
        <v>47.24</v>
      </c>
      <c r="D3215" s="1">
        <v>-541.17142999999999</v>
      </c>
      <c r="E3215">
        <v>3196</v>
      </c>
      <c r="F3215">
        <v>1507</v>
      </c>
      <c r="G3215">
        <v>66.819999999999993</v>
      </c>
      <c r="H3215" s="1">
        <v>-525.67502999999999</v>
      </c>
      <c r="I3215">
        <v>3196</v>
      </c>
      <c r="J3215">
        <v>2010</v>
      </c>
      <c r="K3215">
        <v>83.57</v>
      </c>
      <c r="L3215" s="1">
        <v>-513.76973999999996</v>
      </c>
      <c r="M3215">
        <v>3196</v>
      </c>
      <c r="N3215">
        <v>2049</v>
      </c>
      <c r="O3215">
        <v>91.85</v>
      </c>
      <c r="P3215" s="1">
        <v>-501.77695999999997</v>
      </c>
      <c r="Q3215">
        <v>3196</v>
      </c>
      <c r="R3215">
        <v>2153</v>
      </c>
      <c r="S3215">
        <v>97.27</v>
      </c>
      <c r="T3215" s="1">
        <v>-499.12747000000002</v>
      </c>
      <c r="U3215">
        <v>3196</v>
      </c>
      <c r="V3215">
        <v>1994</v>
      </c>
      <c r="W3215">
        <v>103.54</v>
      </c>
      <c r="X3215" s="1">
        <v>-486.03868</v>
      </c>
      <c r="Y3215">
        <v>3196</v>
      </c>
      <c r="Z3215">
        <v>2360</v>
      </c>
      <c r="AA3215">
        <v>112.94</v>
      </c>
      <c r="AB3215" s="1">
        <v>-481.82355999999999</v>
      </c>
      <c r="AC3215">
        <v>3196</v>
      </c>
      <c r="AD3215">
        <v>2220</v>
      </c>
      <c r="AE3215">
        <v>96.01</v>
      </c>
      <c r="AF3215" s="1">
        <v>-498.10987</v>
      </c>
      <c r="AG3215">
        <v>3196</v>
      </c>
      <c r="AH3215">
        <v>2002</v>
      </c>
      <c r="AI3215">
        <v>101.69</v>
      </c>
      <c r="AJ3215" s="1">
        <v>-487.65971999999999</v>
      </c>
    </row>
    <row r="3216" spans="1:36" x14ac:dyDescent="0.2">
      <c r="A3216">
        <v>3197</v>
      </c>
      <c r="B3216">
        <v>1085</v>
      </c>
      <c r="C3216">
        <v>46.3</v>
      </c>
      <c r="D3216" s="1">
        <v>-541.78837999999996</v>
      </c>
      <c r="E3216">
        <v>3197</v>
      </c>
      <c r="F3216">
        <v>1490</v>
      </c>
      <c r="G3216">
        <v>67.02</v>
      </c>
      <c r="H3216" s="1">
        <v>-525.21729000000005</v>
      </c>
      <c r="I3216">
        <v>3197</v>
      </c>
      <c r="J3216">
        <v>1983</v>
      </c>
      <c r="K3216">
        <v>84.44</v>
      </c>
      <c r="L3216" s="1">
        <v>-512.96091999999999</v>
      </c>
      <c r="M3216">
        <v>3197</v>
      </c>
      <c r="N3216">
        <v>2087</v>
      </c>
      <c r="O3216">
        <v>91.28</v>
      </c>
      <c r="P3216" s="1">
        <v>-502.84787</v>
      </c>
      <c r="Q3216">
        <v>3197</v>
      </c>
      <c r="R3216">
        <v>2139</v>
      </c>
      <c r="S3216">
        <v>97.76</v>
      </c>
      <c r="T3216" s="1">
        <v>-498.70629000000002</v>
      </c>
      <c r="U3216">
        <v>3197</v>
      </c>
      <c r="V3216">
        <v>2006</v>
      </c>
      <c r="W3216">
        <v>103.26</v>
      </c>
      <c r="X3216" s="1">
        <v>-486.35158999999999</v>
      </c>
      <c r="Y3216">
        <v>3197</v>
      </c>
      <c r="Z3216">
        <v>2296</v>
      </c>
      <c r="AA3216">
        <v>114.3</v>
      </c>
      <c r="AB3216" s="1">
        <v>-479.92271</v>
      </c>
      <c r="AC3216">
        <v>3197</v>
      </c>
      <c r="AD3216">
        <v>2134</v>
      </c>
      <c r="AE3216">
        <v>98.63</v>
      </c>
      <c r="AF3216" s="1">
        <v>-495.57587999999998</v>
      </c>
      <c r="AG3216">
        <v>3197</v>
      </c>
      <c r="AH3216">
        <v>2027</v>
      </c>
      <c r="AI3216">
        <v>102.95</v>
      </c>
      <c r="AJ3216" s="1">
        <v>-488.36469</v>
      </c>
    </row>
    <row r="3217" spans="1:36" x14ac:dyDescent="0.2">
      <c r="A3217">
        <v>3198</v>
      </c>
      <c r="B3217">
        <v>1103</v>
      </c>
      <c r="C3217">
        <v>45.58</v>
      </c>
      <c r="D3217" s="1">
        <v>-542.30469000000005</v>
      </c>
      <c r="E3217">
        <v>3198</v>
      </c>
      <c r="F3217">
        <v>1497</v>
      </c>
      <c r="G3217">
        <v>66.78</v>
      </c>
      <c r="H3217" s="1">
        <v>-525.44233999999994</v>
      </c>
      <c r="I3217">
        <v>3198</v>
      </c>
      <c r="J3217">
        <v>1950</v>
      </c>
      <c r="K3217">
        <v>85.15</v>
      </c>
      <c r="L3217" s="1">
        <v>-511.94179000000003</v>
      </c>
      <c r="M3217">
        <v>3198</v>
      </c>
      <c r="N3217">
        <v>2113</v>
      </c>
      <c r="O3217">
        <v>90.72</v>
      </c>
      <c r="P3217" s="1">
        <v>-503.57603999999998</v>
      </c>
      <c r="Q3217">
        <v>3198</v>
      </c>
      <c r="R3217">
        <v>2152</v>
      </c>
      <c r="S3217">
        <v>97.6</v>
      </c>
      <c r="T3217" s="1">
        <v>-499.08393999999998</v>
      </c>
      <c r="U3217">
        <v>3198</v>
      </c>
      <c r="V3217">
        <v>2016</v>
      </c>
      <c r="W3217">
        <v>102.83</v>
      </c>
      <c r="X3217" s="1">
        <v>-486.63141999999999</v>
      </c>
      <c r="Y3217">
        <v>3198</v>
      </c>
      <c r="Z3217">
        <v>2256</v>
      </c>
      <c r="AA3217">
        <v>114.94</v>
      </c>
      <c r="AB3217" s="1">
        <v>-478.73750999999999</v>
      </c>
      <c r="AC3217">
        <v>3198</v>
      </c>
      <c r="AD3217">
        <v>2086</v>
      </c>
      <c r="AE3217">
        <v>99.92</v>
      </c>
      <c r="AF3217" s="1">
        <v>-494.23662999999999</v>
      </c>
      <c r="AG3217">
        <v>3198</v>
      </c>
      <c r="AH3217">
        <v>2040</v>
      </c>
      <c r="AI3217">
        <v>104.42</v>
      </c>
      <c r="AJ3217" s="1">
        <v>-488.71663000000001</v>
      </c>
    </row>
    <row r="3218" spans="1:36" x14ac:dyDescent="0.2">
      <c r="A3218">
        <v>3199</v>
      </c>
      <c r="B3218">
        <v>1112</v>
      </c>
      <c r="C3218">
        <v>45.19</v>
      </c>
      <c r="D3218" s="1">
        <v>-542.55403000000001</v>
      </c>
      <c r="E3218">
        <v>3199</v>
      </c>
      <c r="F3218">
        <v>1513</v>
      </c>
      <c r="G3218">
        <v>66.400000000000006</v>
      </c>
      <c r="H3218" s="1">
        <v>-525.88149999999996</v>
      </c>
      <c r="I3218">
        <v>3199</v>
      </c>
      <c r="J3218">
        <v>1951</v>
      </c>
      <c r="K3218">
        <v>84.95</v>
      </c>
      <c r="L3218" s="1">
        <v>-511.95769000000001</v>
      </c>
      <c r="M3218">
        <v>3199</v>
      </c>
      <c r="N3218">
        <v>2117</v>
      </c>
      <c r="O3218">
        <v>90.46</v>
      </c>
      <c r="P3218" s="1">
        <v>-503.71904000000001</v>
      </c>
      <c r="Q3218">
        <v>3199</v>
      </c>
      <c r="R3218">
        <v>2188</v>
      </c>
      <c r="S3218">
        <v>97.28</v>
      </c>
      <c r="T3218" s="1">
        <v>-500.14182</v>
      </c>
      <c r="U3218">
        <v>3199</v>
      </c>
      <c r="V3218">
        <v>2022</v>
      </c>
      <c r="W3218">
        <v>102.13</v>
      </c>
      <c r="X3218" s="1">
        <v>-486.8236</v>
      </c>
      <c r="Y3218">
        <v>3199</v>
      </c>
      <c r="Z3218">
        <v>2268</v>
      </c>
      <c r="AA3218">
        <v>114.41</v>
      </c>
      <c r="AB3218" s="1">
        <v>-479.11680000000001</v>
      </c>
      <c r="AC3218">
        <v>3199</v>
      </c>
      <c r="AD3218">
        <v>2102</v>
      </c>
      <c r="AE3218">
        <v>99.68</v>
      </c>
      <c r="AF3218" s="1">
        <v>-494.71006</v>
      </c>
      <c r="AG3218">
        <v>3199</v>
      </c>
      <c r="AH3218">
        <v>2042</v>
      </c>
      <c r="AI3218">
        <v>106.21</v>
      </c>
      <c r="AJ3218" s="1">
        <v>-488.75053000000003</v>
      </c>
    </row>
    <row r="3219" spans="1:36" x14ac:dyDescent="0.2">
      <c r="A3219">
        <v>3200</v>
      </c>
      <c r="B3219">
        <v>1112</v>
      </c>
      <c r="C3219">
        <v>45.14</v>
      </c>
      <c r="D3219" s="1">
        <v>-542.54845999999998</v>
      </c>
      <c r="E3219">
        <v>3200</v>
      </c>
      <c r="F3219">
        <v>1534</v>
      </c>
      <c r="G3219">
        <v>65.94</v>
      </c>
      <c r="H3219" s="1">
        <v>-526.44339000000002</v>
      </c>
      <c r="I3219">
        <v>3200</v>
      </c>
      <c r="J3219">
        <v>1992</v>
      </c>
      <c r="K3219">
        <v>83.89</v>
      </c>
      <c r="L3219" s="1">
        <v>-513.20707000000004</v>
      </c>
      <c r="M3219">
        <v>3200</v>
      </c>
      <c r="N3219">
        <v>2092</v>
      </c>
      <c r="O3219">
        <v>90.76</v>
      </c>
      <c r="P3219" s="1">
        <v>-503.03230000000002</v>
      </c>
      <c r="Q3219">
        <v>3200</v>
      </c>
      <c r="R3219">
        <v>2201</v>
      </c>
      <c r="S3219">
        <v>97.64</v>
      </c>
      <c r="T3219" s="1">
        <v>-500.60289</v>
      </c>
      <c r="U3219">
        <v>3200</v>
      </c>
      <c r="V3219">
        <v>2019</v>
      </c>
      <c r="W3219">
        <v>101.27</v>
      </c>
      <c r="X3219" s="1">
        <v>-486.71402999999998</v>
      </c>
      <c r="Y3219">
        <v>3200</v>
      </c>
      <c r="Z3219">
        <v>2326</v>
      </c>
      <c r="AA3219">
        <v>112.91</v>
      </c>
      <c r="AB3219" s="1">
        <v>-480.79316999999998</v>
      </c>
      <c r="AC3219">
        <v>3200</v>
      </c>
      <c r="AD3219">
        <v>2174</v>
      </c>
      <c r="AE3219">
        <v>98.14</v>
      </c>
      <c r="AF3219" s="1">
        <v>-496.79061000000002</v>
      </c>
      <c r="AG3219">
        <v>3200</v>
      </c>
      <c r="AH3219">
        <v>2027</v>
      </c>
      <c r="AI3219">
        <v>107.97</v>
      </c>
      <c r="AJ3219" s="1">
        <v>-488.37274000000002</v>
      </c>
    </row>
    <row r="3220" spans="1:36" x14ac:dyDescent="0.2">
      <c r="A3220">
        <v>3201</v>
      </c>
      <c r="B3220">
        <v>1101</v>
      </c>
      <c r="C3220">
        <v>45.63</v>
      </c>
      <c r="D3220" s="1">
        <v>-542.26029000000005</v>
      </c>
      <c r="E3220">
        <v>3201</v>
      </c>
      <c r="F3220">
        <v>1569</v>
      </c>
      <c r="G3220">
        <v>65.22</v>
      </c>
      <c r="H3220" s="1">
        <v>-527.42552000000001</v>
      </c>
      <c r="I3220">
        <v>3201</v>
      </c>
      <c r="J3220">
        <v>2020</v>
      </c>
      <c r="K3220">
        <v>83.17</v>
      </c>
      <c r="L3220" s="1">
        <v>-514.10798</v>
      </c>
      <c r="M3220">
        <v>3201</v>
      </c>
      <c r="N3220">
        <v>2046</v>
      </c>
      <c r="O3220">
        <v>91.61</v>
      </c>
      <c r="P3220" s="1">
        <v>-501.67995000000002</v>
      </c>
      <c r="Q3220">
        <v>3201</v>
      </c>
      <c r="R3220">
        <v>2149</v>
      </c>
      <c r="S3220">
        <v>99.29</v>
      </c>
      <c r="T3220" s="1">
        <v>-499.10710999999998</v>
      </c>
      <c r="U3220">
        <v>3201</v>
      </c>
      <c r="V3220">
        <v>2010</v>
      </c>
      <c r="W3220">
        <v>100.11</v>
      </c>
      <c r="X3220" s="1">
        <v>-486.46474000000001</v>
      </c>
      <c r="Y3220">
        <v>3201</v>
      </c>
      <c r="Z3220">
        <v>2386</v>
      </c>
      <c r="AA3220">
        <v>111.35</v>
      </c>
      <c r="AB3220" s="1">
        <v>-482.56961000000001</v>
      </c>
      <c r="AC3220">
        <v>3201</v>
      </c>
      <c r="AD3220">
        <v>2251</v>
      </c>
      <c r="AE3220">
        <v>96.82</v>
      </c>
      <c r="AF3220" s="1">
        <v>-499.03071999999997</v>
      </c>
      <c r="AG3220">
        <v>3201</v>
      </c>
      <c r="AH3220">
        <v>1996</v>
      </c>
      <c r="AI3220">
        <v>109.56</v>
      </c>
      <c r="AJ3220" s="1">
        <v>-487.46694000000002</v>
      </c>
    </row>
    <row r="3221" spans="1:36" x14ac:dyDescent="0.2">
      <c r="A3221">
        <v>3202</v>
      </c>
      <c r="B3221">
        <v>1075</v>
      </c>
      <c r="C3221">
        <v>46.56</v>
      </c>
      <c r="D3221" s="1">
        <v>-541.52954</v>
      </c>
      <c r="E3221">
        <v>3202</v>
      </c>
      <c r="F3221">
        <v>1619</v>
      </c>
      <c r="G3221">
        <v>64.28</v>
      </c>
      <c r="H3221" s="1">
        <v>-528.86001999999996</v>
      </c>
      <c r="I3221">
        <v>3202</v>
      </c>
      <c r="J3221">
        <v>1986</v>
      </c>
      <c r="K3221">
        <v>83.75</v>
      </c>
      <c r="L3221" s="1">
        <v>-513.02606000000003</v>
      </c>
      <c r="M3221">
        <v>3202</v>
      </c>
      <c r="N3221">
        <v>2014</v>
      </c>
      <c r="O3221">
        <v>92.2</v>
      </c>
      <c r="P3221" s="1">
        <v>-500.72483999999997</v>
      </c>
      <c r="Q3221">
        <v>3202</v>
      </c>
      <c r="R3221">
        <v>2073</v>
      </c>
      <c r="S3221">
        <v>101.14</v>
      </c>
      <c r="T3221" s="1">
        <v>-496.82236</v>
      </c>
      <c r="U3221">
        <v>3202</v>
      </c>
      <c r="V3221">
        <v>1991</v>
      </c>
      <c r="W3221">
        <v>99.1</v>
      </c>
      <c r="X3221" s="1">
        <v>-485.91505000000001</v>
      </c>
      <c r="Y3221">
        <v>3202</v>
      </c>
      <c r="Z3221">
        <v>2388</v>
      </c>
      <c r="AA3221">
        <v>110.82</v>
      </c>
      <c r="AB3221" s="1">
        <v>-482.56331999999998</v>
      </c>
      <c r="AC3221">
        <v>3202</v>
      </c>
      <c r="AD3221">
        <v>2269</v>
      </c>
      <c r="AE3221">
        <v>96.94</v>
      </c>
      <c r="AF3221" s="1">
        <v>-499.50972999999999</v>
      </c>
      <c r="AG3221">
        <v>3202</v>
      </c>
      <c r="AH3221">
        <v>1972</v>
      </c>
      <c r="AI3221">
        <v>109.98</v>
      </c>
      <c r="AJ3221" s="1">
        <v>-486.72982000000002</v>
      </c>
    </row>
    <row r="3222" spans="1:36" x14ac:dyDescent="0.2">
      <c r="A3222">
        <v>3203</v>
      </c>
      <c r="B3222">
        <v>1039</v>
      </c>
      <c r="C3222">
        <v>47.67</v>
      </c>
      <c r="D3222" s="1">
        <v>-540.47960999999998</v>
      </c>
      <c r="E3222">
        <v>3203</v>
      </c>
      <c r="F3222">
        <v>1660</v>
      </c>
      <c r="G3222">
        <v>63.61</v>
      </c>
      <c r="H3222" s="1">
        <v>-530.02847999999994</v>
      </c>
      <c r="I3222">
        <v>3203</v>
      </c>
      <c r="J3222">
        <v>1937</v>
      </c>
      <c r="K3222">
        <v>84.51</v>
      </c>
      <c r="L3222" s="1">
        <v>-511.52591000000001</v>
      </c>
      <c r="M3222">
        <v>3203</v>
      </c>
      <c r="N3222">
        <v>2019</v>
      </c>
      <c r="O3222">
        <v>92.14</v>
      </c>
      <c r="P3222" s="1">
        <v>-500.90931999999998</v>
      </c>
      <c r="Q3222">
        <v>3203</v>
      </c>
      <c r="R3222">
        <v>2047</v>
      </c>
      <c r="S3222">
        <v>101.55</v>
      </c>
      <c r="T3222" s="1">
        <v>-496.16433999999998</v>
      </c>
      <c r="U3222">
        <v>3203</v>
      </c>
      <c r="V3222">
        <v>1965</v>
      </c>
      <c r="W3222">
        <v>98.79</v>
      </c>
      <c r="X3222" s="1">
        <v>-485.15987999999999</v>
      </c>
      <c r="Y3222">
        <v>3203</v>
      </c>
      <c r="Z3222">
        <v>2359</v>
      </c>
      <c r="AA3222">
        <v>110.56</v>
      </c>
      <c r="AB3222" s="1">
        <v>-481.69400999999999</v>
      </c>
      <c r="AC3222">
        <v>3203</v>
      </c>
      <c r="AD3222">
        <v>2230</v>
      </c>
      <c r="AE3222">
        <v>98.29</v>
      </c>
      <c r="AF3222" s="1">
        <v>-498.35424999999998</v>
      </c>
      <c r="AG3222">
        <v>3203</v>
      </c>
      <c r="AH3222">
        <v>1983</v>
      </c>
      <c r="AI3222">
        <v>108.66</v>
      </c>
      <c r="AJ3222" s="1">
        <v>-487.05829999999997</v>
      </c>
    </row>
    <row r="3223" spans="1:36" x14ac:dyDescent="0.2">
      <c r="A3223">
        <v>3204</v>
      </c>
      <c r="B3223">
        <v>1010</v>
      </c>
      <c r="C3223">
        <v>48.46</v>
      </c>
      <c r="D3223" s="1">
        <v>-539.66517999999996</v>
      </c>
      <c r="E3223">
        <v>3204</v>
      </c>
      <c r="F3223">
        <v>1671</v>
      </c>
      <c r="G3223">
        <v>63.46</v>
      </c>
      <c r="H3223" s="1">
        <v>-530.31241</v>
      </c>
      <c r="I3223">
        <v>3204</v>
      </c>
      <c r="J3223">
        <v>1926</v>
      </c>
      <c r="K3223">
        <v>84.95</v>
      </c>
      <c r="L3223" s="1">
        <v>-511.35198000000003</v>
      </c>
      <c r="M3223">
        <v>3204</v>
      </c>
      <c r="N3223">
        <v>2053</v>
      </c>
      <c r="O3223">
        <v>91.83</v>
      </c>
      <c r="P3223" s="1">
        <v>-501.86666000000002</v>
      </c>
      <c r="Q3223">
        <v>3204</v>
      </c>
      <c r="R3223">
        <v>2060</v>
      </c>
      <c r="S3223">
        <v>101.03</v>
      </c>
      <c r="T3223" s="1">
        <v>-496.58226000000002</v>
      </c>
      <c r="U3223">
        <v>3204</v>
      </c>
      <c r="V3223">
        <v>1934</v>
      </c>
      <c r="W3223">
        <v>99</v>
      </c>
      <c r="X3223" s="1">
        <v>-484.29111</v>
      </c>
      <c r="Y3223">
        <v>3204</v>
      </c>
      <c r="Z3223">
        <v>2328</v>
      </c>
      <c r="AA3223">
        <v>110.5</v>
      </c>
      <c r="AB3223" s="1">
        <v>-480.84050000000002</v>
      </c>
      <c r="AC3223">
        <v>3204</v>
      </c>
      <c r="AD3223">
        <v>2172</v>
      </c>
      <c r="AE3223">
        <v>100.05</v>
      </c>
      <c r="AF3223" s="1">
        <v>-496.726</v>
      </c>
      <c r="AG3223">
        <v>3204</v>
      </c>
      <c r="AH3223">
        <v>2017</v>
      </c>
      <c r="AI3223">
        <v>106.32</v>
      </c>
      <c r="AJ3223" s="1">
        <v>-488.06801999999999</v>
      </c>
    </row>
    <row r="3224" spans="1:36" x14ac:dyDescent="0.2">
      <c r="A3224">
        <v>3205</v>
      </c>
      <c r="B3224">
        <v>994</v>
      </c>
      <c r="C3224">
        <v>48.93</v>
      </c>
      <c r="D3224" s="1">
        <v>-539.24926000000005</v>
      </c>
      <c r="E3224">
        <v>3205</v>
      </c>
      <c r="F3224">
        <v>1651</v>
      </c>
      <c r="G3224">
        <v>63.77</v>
      </c>
      <c r="H3224" s="1">
        <v>-529.75418000000002</v>
      </c>
      <c r="I3224">
        <v>3205</v>
      </c>
      <c r="J3224">
        <v>1914</v>
      </c>
      <c r="K3224">
        <v>85.91</v>
      </c>
      <c r="L3224" s="1">
        <v>-511.04390000000001</v>
      </c>
      <c r="M3224">
        <v>3205</v>
      </c>
      <c r="N3224">
        <v>2091</v>
      </c>
      <c r="O3224">
        <v>91.58</v>
      </c>
      <c r="P3224" s="1">
        <v>-502.96697</v>
      </c>
      <c r="Q3224">
        <v>3205</v>
      </c>
      <c r="R3224">
        <v>2076</v>
      </c>
      <c r="S3224">
        <v>100.2</v>
      </c>
      <c r="T3224" s="1">
        <v>-496.95535999999998</v>
      </c>
      <c r="U3224">
        <v>3205</v>
      </c>
      <c r="V3224">
        <v>1910</v>
      </c>
      <c r="W3224">
        <v>99.55</v>
      </c>
      <c r="X3224" s="1">
        <v>-483.60502000000002</v>
      </c>
      <c r="Y3224">
        <v>3205</v>
      </c>
      <c r="Z3224">
        <v>2300</v>
      </c>
      <c r="AA3224">
        <v>110.82</v>
      </c>
      <c r="AB3224" s="1">
        <v>-479.97636999999997</v>
      </c>
      <c r="AC3224">
        <v>3205</v>
      </c>
      <c r="AD3224">
        <v>2115</v>
      </c>
      <c r="AE3224">
        <v>101.63</v>
      </c>
      <c r="AF3224" s="1">
        <v>-495.16838999999999</v>
      </c>
      <c r="AG3224">
        <v>3205</v>
      </c>
      <c r="AH3224">
        <v>2033</v>
      </c>
      <c r="AI3224">
        <v>104.25</v>
      </c>
      <c r="AJ3224" s="1">
        <v>-488.54539999999997</v>
      </c>
    </row>
    <row r="3225" spans="1:36" x14ac:dyDescent="0.2">
      <c r="A3225">
        <v>3206</v>
      </c>
      <c r="B3225">
        <v>982</v>
      </c>
      <c r="C3225">
        <v>49.2</v>
      </c>
      <c r="D3225" s="1">
        <v>-538.91483000000005</v>
      </c>
      <c r="E3225">
        <v>3206</v>
      </c>
      <c r="F3225">
        <v>1613</v>
      </c>
      <c r="G3225">
        <v>64.45</v>
      </c>
      <c r="H3225" s="1">
        <v>-528.66160000000002</v>
      </c>
      <c r="I3225">
        <v>3206</v>
      </c>
      <c r="J3225">
        <v>1887</v>
      </c>
      <c r="K3225">
        <v>87.15</v>
      </c>
      <c r="L3225" s="1">
        <v>-510.21607999999998</v>
      </c>
      <c r="M3225">
        <v>3206</v>
      </c>
      <c r="N3225">
        <v>2105</v>
      </c>
      <c r="O3225">
        <v>92.02</v>
      </c>
      <c r="P3225" s="1">
        <v>-503.44862999999998</v>
      </c>
      <c r="Q3225">
        <v>3206</v>
      </c>
      <c r="R3225">
        <v>2106</v>
      </c>
      <c r="S3225">
        <v>98.73</v>
      </c>
      <c r="T3225" s="1">
        <v>-497.79064</v>
      </c>
      <c r="U3225">
        <v>3206</v>
      </c>
      <c r="V3225">
        <v>1903</v>
      </c>
      <c r="W3225">
        <v>99.93</v>
      </c>
      <c r="X3225" s="1">
        <v>-483.40341000000001</v>
      </c>
      <c r="Y3225">
        <v>3206</v>
      </c>
      <c r="Z3225">
        <v>2297</v>
      </c>
      <c r="AA3225">
        <v>110.71</v>
      </c>
      <c r="AB3225" s="1">
        <v>-479.99948999999998</v>
      </c>
      <c r="AC3225">
        <v>3206</v>
      </c>
      <c r="AD3225">
        <v>2073</v>
      </c>
      <c r="AE3225">
        <v>102.26</v>
      </c>
      <c r="AF3225" s="1">
        <v>-493.86128000000002</v>
      </c>
      <c r="AG3225">
        <v>3206</v>
      </c>
      <c r="AH3225">
        <v>2005</v>
      </c>
      <c r="AI3225">
        <v>103.09</v>
      </c>
      <c r="AJ3225" s="1">
        <v>-487.77014000000003</v>
      </c>
    </row>
    <row r="3226" spans="1:36" x14ac:dyDescent="0.2">
      <c r="A3226">
        <v>3207</v>
      </c>
      <c r="B3226">
        <v>971</v>
      </c>
      <c r="C3226">
        <v>49.32</v>
      </c>
      <c r="D3226" s="1">
        <v>-538.60532000000001</v>
      </c>
      <c r="E3226">
        <v>3207</v>
      </c>
      <c r="F3226">
        <v>1568</v>
      </c>
      <c r="G3226">
        <v>65.17</v>
      </c>
      <c r="H3226" s="1">
        <v>-527.40129000000002</v>
      </c>
      <c r="I3226">
        <v>3207</v>
      </c>
      <c r="J3226">
        <v>1860</v>
      </c>
      <c r="K3226">
        <v>88.2</v>
      </c>
      <c r="L3226" s="1">
        <v>-509.53241000000003</v>
      </c>
      <c r="M3226">
        <v>3207</v>
      </c>
      <c r="N3226">
        <v>2065</v>
      </c>
      <c r="O3226">
        <v>93.78</v>
      </c>
      <c r="P3226" s="1">
        <v>-502.32249000000002</v>
      </c>
      <c r="Q3226">
        <v>3207</v>
      </c>
      <c r="R3226">
        <v>2147</v>
      </c>
      <c r="S3226">
        <v>97.04</v>
      </c>
      <c r="T3226" s="1">
        <v>-498.94139000000001</v>
      </c>
      <c r="U3226">
        <v>3207</v>
      </c>
      <c r="V3226">
        <v>1909</v>
      </c>
      <c r="W3226">
        <v>100.18</v>
      </c>
      <c r="X3226" s="1">
        <v>-483.60861999999997</v>
      </c>
      <c r="Y3226">
        <v>3207</v>
      </c>
      <c r="Z3226">
        <v>2286</v>
      </c>
      <c r="AA3226">
        <v>111.14</v>
      </c>
      <c r="AB3226" s="1">
        <v>-479.74576000000002</v>
      </c>
      <c r="AC3226">
        <v>3207</v>
      </c>
      <c r="AD3226">
        <v>2099</v>
      </c>
      <c r="AE3226">
        <v>100.75</v>
      </c>
      <c r="AF3226" s="1">
        <v>-494.62610999999998</v>
      </c>
      <c r="AG3226">
        <v>3207</v>
      </c>
      <c r="AH3226">
        <v>1943</v>
      </c>
      <c r="AI3226">
        <v>102.95</v>
      </c>
      <c r="AJ3226" s="1">
        <v>-485.99191000000002</v>
      </c>
    </row>
    <row r="3227" spans="1:36" x14ac:dyDescent="0.2">
      <c r="A3227">
        <v>3208</v>
      </c>
      <c r="B3227">
        <v>971</v>
      </c>
      <c r="C3227">
        <v>49.2</v>
      </c>
      <c r="D3227" s="1">
        <v>-538.57420000000002</v>
      </c>
      <c r="E3227">
        <v>3208</v>
      </c>
      <c r="F3227">
        <v>1530</v>
      </c>
      <c r="G3227">
        <v>65.81</v>
      </c>
      <c r="H3227" s="1">
        <v>-526.32727</v>
      </c>
      <c r="I3227">
        <v>3208</v>
      </c>
      <c r="J3227">
        <v>1820</v>
      </c>
      <c r="K3227">
        <v>89.33</v>
      </c>
      <c r="L3227" s="1">
        <v>-508.42272000000003</v>
      </c>
      <c r="M3227">
        <v>3208</v>
      </c>
      <c r="N3227">
        <v>1973</v>
      </c>
      <c r="O3227">
        <v>96.47</v>
      </c>
      <c r="P3227" s="1">
        <v>-499.67234999999999</v>
      </c>
      <c r="Q3227">
        <v>3208</v>
      </c>
      <c r="R3227">
        <v>2177</v>
      </c>
      <c r="S3227">
        <v>95.61</v>
      </c>
      <c r="T3227" s="1">
        <v>-499.80081000000001</v>
      </c>
      <c r="U3227">
        <v>3208</v>
      </c>
      <c r="V3227">
        <v>1918</v>
      </c>
      <c r="W3227">
        <v>100.42</v>
      </c>
      <c r="X3227" s="1">
        <v>-483.84438</v>
      </c>
      <c r="Y3227">
        <v>3208</v>
      </c>
      <c r="Z3227">
        <v>2240</v>
      </c>
      <c r="AA3227">
        <v>112.22</v>
      </c>
      <c r="AB3227" s="1">
        <v>-478.41543000000001</v>
      </c>
      <c r="AC3227">
        <v>3208</v>
      </c>
      <c r="AD3227">
        <v>2170</v>
      </c>
      <c r="AE3227">
        <v>98.36</v>
      </c>
      <c r="AF3227" s="1">
        <v>-496.8032</v>
      </c>
      <c r="AG3227">
        <v>3208</v>
      </c>
      <c r="AH3227">
        <v>1874</v>
      </c>
      <c r="AI3227">
        <v>103.36</v>
      </c>
      <c r="AJ3227" s="1">
        <v>-484.03899000000001</v>
      </c>
    </row>
    <row r="3228" spans="1:36" x14ac:dyDescent="0.2">
      <c r="A3228">
        <v>3209</v>
      </c>
      <c r="B3228">
        <v>983</v>
      </c>
      <c r="C3228">
        <v>48.91</v>
      </c>
      <c r="D3228" s="1">
        <v>-538.93965000000003</v>
      </c>
      <c r="E3228">
        <v>3209</v>
      </c>
      <c r="F3228">
        <v>1509</v>
      </c>
      <c r="G3228">
        <v>66.09</v>
      </c>
      <c r="H3228" s="1">
        <v>-525.71005000000002</v>
      </c>
      <c r="I3228">
        <v>3209</v>
      </c>
      <c r="J3228">
        <v>1778</v>
      </c>
      <c r="K3228">
        <v>89.94</v>
      </c>
      <c r="L3228" s="1">
        <v>-507.16566999999998</v>
      </c>
      <c r="M3228">
        <v>3209</v>
      </c>
      <c r="N3228">
        <v>1884</v>
      </c>
      <c r="O3228">
        <v>99.1</v>
      </c>
      <c r="P3228" s="1">
        <v>-497.10766999999998</v>
      </c>
      <c r="Q3228">
        <v>3209</v>
      </c>
      <c r="R3228">
        <v>2180</v>
      </c>
      <c r="S3228">
        <v>94.63</v>
      </c>
      <c r="T3228" s="1">
        <v>-499.88949000000002</v>
      </c>
      <c r="U3228">
        <v>3209</v>
      </c>
      <c r="V3228">
        <v>1921</v>
      </c>
      <c r="W3228">
        <v>100.83</v>
      </c>
      <c r="X3228" s="1">
        <v>-483.93720999999999</v>
      </c>
      <c r="Y3228">
        <v>3209</v>
      </c>
      <c r="Z3228">
        <v>2175</v>
      </c>
      <c r="AA3228">
        <v>113.42</v>
      </c>
      <c r="AB3228" s="1">
        <v>-476.55268999999998</v>
      </c>
      <c r="AC3228">
        <v>3209</v>
      </c>
      <c r="AD3228">
        <v>2197</v>
      </c>
      <c r="AE3228">
        <v>97.24</v>
      </c>
      <c r="AF3228" s="1">
        <v>-497.50213000000002</v>
      </c>
      <c r="AG3228">
        <v>3209</v>
      </c>
      <c r="AH3228">
        <v>1830</v>
      </c>
      <c r="AI3228">
        <v>103.55</v>
      </c>
      <c r="AJ3228" s="1">
        <v>-482.77379000000002</v>
      </c>
    </row>
    <row r="3229" spans="1:36" x14ac:dyDescent="0.2">
      <c r="A3229">
        <v>3210</v>
      </c>
      <c r="B3229">
        <v>1000</v>
      </c>
      <c r="C3229">
        <v>48.55</v>
      </c>
      <c r="D3229" s="1">
        <v>-539.41741999999999</v>
      </c>
      <c r="E3229">
        <v>3210</v>
      </c>
      <c r="F3229">
        <v>1514</v>
      </c>
      <c r="G3229">
        <v>65.819999999999993</v>
      </c>
      <c r="H3229" s="1">
        <v>-525.85332000000005</v>
      </c>
      <c r="I3229">
        <v>3210</v>
      </c>
      <c r="J3229">
        <v>1765</v>
      </c>
      <c r="K3229">
        <v>89.48</v>
      </c>
      <c r="L3229" s="1">
        <v>-506.82972999999998</v>
      </c>
      <c r="M3229">
        <v>3210</v>
      </c>
      <c r="N3229">
        <v>1854</v>
      </c>
      <c r="O3229">
        <v>100.37</v>
      </c>
      <c r="P3229" s="1">
        <v>-496.30311999999998</v>
      </c>
      <c r="Q3229">
        <v>3210</v>
      </c>
      <c r="R3229">
        <v>2161</v>
      </c>
      <c r="S3229">
        <v>94.03</v>
      </c>
      <c r="T3229" s="1">
        <v>-499.32420000000002</v>
      </c>
      <c r="U3229">
        <v>3210</v>
      </c>
      <c r="V3229">
        <v>1926</v>
      </c>
      <c r="W3229">
        <v>101.46</v>
      </c>
      <c r="X3229" s="1">
        <v>-484.03140000000002</v>
      </c>
      <c r="Y3229">
        <v>3210</v>
      </c>
      <c r="Z3229">
        <v>2130</v>
      </c>
      <c r="AA3229">
        <v>113.89</v>
      </c>
      <c r="AB3229" s="1">
        <v>-475.18847</v>
      </c>
      <c r="AC3229">
        <v>3210</v>
      </c>
      <c r="AD3229">
        <v>2195</v>
      </c>
      <c r="AE3229">
        <v>96.64</v>
      </c>
      <c r="AF3229" s="1">
        <v>-497.29944999999998</v>
      </c>
      <c r="AG3229">
        <v>3210</v>
      </c>
      <c r="AH3229">
        <v>1835</v>
      </c>
      <c r="AI3229">
        <v>103.13</v>
      </c>
      <c r="AJ3229" s="1">
        <v>-482.94047</v>
      </c>
    </row>
    <row r="3230" spans="1:36" x14ac:dyDescent="0.2">
      <c r="A3230">
        <v>3211</v>
      </c>
      <c r="B3230">
        <v>1012</v>
      </c>
      <c r="C3230">
        <v>48.31</v>
      </c>
      <c r="D3230" s="1">
        <v>-539.76544999999999</v>
      </c>
      <c r="E3230">
        <v>3211</v>
      </c>
      <c r="F3230">
        <v>1547</v>
      </c>
      <c r="G3230">
        <v>65.17</v>
      </c>
      <c r="H3230" s="1">
        <v>-526.80471</v>
      </c>
      <c r="I3230">
        <v>3211</v>
      </c>
      <c r="J3230">
        <v>1778</v>
      </c>
      <c r="K3230">
        <v>88.44</v>
      </c>
      <c r="L3230" s="1">
        <v>-507.19189</v>
      </c>
      <c r="M3230">
        <v>3211</v>
      </c>
      <c r="N3230">
        <v>1874</v>
      </c>
      <c r="O3230">
        <v>100.29</v>
      </c>
      <c r="P3230" s="1">
        <v>-496.95875999999998</v>
      </c>
      <c r="Q3230">
        <v>3211</v>
      </c>
      <c r="R3230">
        <v>2136</v>
      </c>
      <c r="S3230">
        <v>93.44</v>
      </c>
      <c r="T3230" s="1">
        <v>-498.60386999999997</v>
      </c>
      <c r="U3230">
        <v>3211</v>
      </c>
      <c r="V3230">
        <v>1940</v>
      </c>
      <c r="W3230">
        <v>102.31</v>
      </c>
      <c r="X3230" s="1">
        <v>-484.47080999999997</v>
      </c>
      <c r="Y3230">
        <v>3211</v>
      </c>
      <c r="Z3230">
        <v>2148</v>
      </c>
      <c r="AA3230">
        <v>112.89</v>
      </c>
      <c r="AB3230" s="1">
        <v>-475.72588000000002</v>
      </c>
      <c r="AC3230">
        <v>3211</v>
      </c>
      <c r="AD3230">
        <v>2222</v>
      </c>
      <c r="AE3230">
        <v>95.64</v>
      </c>
      <c r="AF3230" s="1">
        <v>-498.09802000000002</v>
      </c>
      <c r="AG3230">
        <v>3211</v>
      </c>
      <c r="AH3230">
        <v>1879</v>
      </c>
      <c r="AI3230">
        <v>102.5</v>
      </c>
      <c r="AJ3230" s="1">
        <v>-484.28079000000002</v>
      </c>
    </row>
    <row r="3231" spans="1:36" x14ac:dyDescent="0.2">
      <c r="A3231">
        <v>3212</v>
      </c>
      <c r="B3231">
        <v>1025</v>
      </c>
      <c r="C3231">
        <v>48.12</v>
      </c>
      <c r="D3231" s="1">
        <v>-540.10099000000002</v>
      </c>
      <c r="E3231">
        <v>3212</v>
      </c>
      <c r="F3231">
        <v>1587</v>
      </c>
      <c r="G3231">
        <v>64.5</v>
      </c>
      <c r="H3231" s="1">
        <v>-527.95663999999999</v>
      </c>
      <c r="I3231">
        <v>3212</v>
      </c>
      <c r="J3231">
        <v>1804</v>
      </c>
      <c r="K3231">
        <v>87.11</v>
      </c>
      <c r="L3231" s="1">
        <v>-507.94626</v>
      </c>
      <c r="M3231">
        <v>3212</v>
      </c>
      <c r="N3231">
        <v>1894</v>
      </c>
      <c r="O3231">
        <v>99.7</v>
      </c>
      <c r="P3231" s="1">
        <v>-497.56907000000001</v>
      </c>
      <c r="Q3231">
        <v>3212</v>
      </c>
      <c r="R3231">
        <v>2122</v>
      </c>
      <c r="S3231">
        <v>92.84</v>
      </c>
      <c r="T3231" s="1">
        <v>-498.24059999999997</v>
      </c>
      <c r="U3231">
        <v>3212</v>
      </c>
      <c r="V3231">
        <v>1951</v>
      </c>
      <c r="W3231">
        <v>103.64</v>
      </c>
      <c r="X3231" s="1">
        <v>-484.86115000000001</v>
      </c>
      <c r="Y3231">
        <v>3212</v>
      </c>
      <c r="Z3231">
        <v>2208</v>
      </c>
      <c r="AA3231">
        <v>111.25</v>
      </c>
      <c r="AB3231" s="1">
        <v>-477.52280999999999</v>
      </c>
      <c r="AC3231">
        <v>3212</v>
      </c>
      <c r="AD3231">
        <v>2265</v>
      </c>
      <c r="AE3231">
        <v>94.74</v>
      </c>
      <c r="AF3231" s="1">
        <v>-499.40109000000001</v>
      </c>
      <c r="AG3231">
        <v>3212</v>
      </c>
      <c r="AH3231">
        <v>1916</v>
      </c>
      <c r="AI3231">
        <v>102.52</v>
      </c>
      <c r="AJ3231" s="1">
        <v>-485.29138999999998</v>
      </c>
    </row>
    <row r="3232" spans="1:36" x14ac:dyDescent="0.2">
      <c r="A3232">
        <v>3213</v>
      </c>
      <c r="B3232">
        <v>1041</v>
      </c>
      <c r="C3232">
        <v>47.78</v>
      </c>
      <c r="D3232" s="1">
        <v>-540.54624000000001</v>
      </c>
      <c r="E3232">
        <v>3213</v>
      </c>
      <c r="F3232">
        <v>1611</v>
      </c>
      <c r="G3232">
        <v>64.17</v>
      </c>
      <c r="H3232" s="1">
        <v>-528.62911999999994</v>
      </c>
      <c r="I3232">
        <v>3213</v>
      </c>
      <c r="J3232">
        <v>1829</v>
      </c>
      <c r="K3232">
        <v>86.29</v>
      </c>
      <c r="L3232" s="1">
        <v>-508.64191</v>
      </c>
      <c r="M3232">
        <v>3213</v>
      </c>
      <c r="N3232">
        <v>1888</v>
      </c>
      <c r="O3232">
        <v>99.06</v>
      </c>
      <c r="P3232" s="1">
        <v>-497.35082</v>
      </c>
      <c r="Q3232">
        <v>3213</v>
      </c>
      <c r="R3232">
        <v>2106</v>
      </c>
      <c r="S3232">
        <v>92.88</v>
      </c>
      <c r="T3232" s="1">
        <v>-497.85433</v>
      </c>
      <c r="U3232">
        <v>3213</v>
      </c>
      <c r="V3232">
        <v>1925</v>
      </c>
      <c r="W3232">
        <v>106</v>
      </c>
      <c r="X3232" s="1">
        <v>-484.15273000000002</v>
      </c>
      <c r="Y3232">
        <v>3213</v>
      </c>
      <c r="Z3232">
        <v>2256</v>
      </c>
      <c r="AA3232">
        <v>110.16</v>
      </c>
      <c r="AB3232" s="1">
        <v>-478.83884</v>
      </c>
      <c r="AC3232">
        <v>3213</v>
      </c>
      <c r="AD3232">
        <v>2272</v>
      </c>
      <c r="AE3232">
        <v>94.65</v>
      </c>
      <c r="AF3232" s="1">
        <v>-499.57308</v>
      </c>
      <c r="AG3232">
        <v>3213</v>
      </c>
      <c r="AH3232">
        <v>1937</v>
      </c>
      <c r="AI3232">
        <v>102.82</v>
      </c>
      <c r="AJ3232" s="1">
        <v>-485.81051000000002</v>
      </c>
    </row>
    <row r="3233" spans="1:36" x14ac:dyDescent="0.2">
      <c r="A3233">
        <v>3214</v>
      </c>
      <c r="B3233">
        <v>1063</v>
      </c>
      <c r="C3233">
        <v>47.36</v>
      </c>
      <c r="D3233" s="1">
        <v>-541.15594999999996</v>
      </c>
      <c r="E3233">
        <v>3214</v>
      </c>
      <c r="F3233">
        <v>1611</v>
      </c>
      <c r="G3233">
        <v>64.290000000000006</v>
      </c>
      <c r="H3233" s="1">
        <v>-528.60934999999995</v>
      </c>
      <c r="I3233">
        <v>3214</v>
      </c>
      <c r="J3233">
        <v>1840</v>
      </c>
      <c r="K3233">
        <v>86.09</v>
      </c>
      <c r="L3233" s="1">
        <v>-508.91273000000001</v>
      </c>
      <c r="M3233">
        <v>3214</v>
      </c>
      <c r="N3233">
        <v>1879</v>
      </c>
      <c r="O3233">
        <v>98.03</v>
      </c>
      <c r="P3233" s="1">
        <v>-497.02003000000002</v>
      </c>
      <c r="Q3233">
        <v>3214</v>
      </c>
      <c r="R3233">
        <v>2062</v>
      </c>
      <c r="S3233">
        <v>93.98</v>
      </c>
      <c r="T3233" s="1">
        <v>-496.57695000000001</v>
      </c>
      <c r="U3233">
        <v>3214</v>
      </c>
      <c r="V3233">
        <v>1869</v>
      </c>
      <c r="W3233">
        <v>108.75</v>
      </c>
      <c r="X3233" s="1">
        <v>-482.45166</v>
      </c>
      <c r="Y3233">
        <v>3214</v>
      </c>
      <c r="Z3233">
        <v>2277</v>
      </c>
      <c r="AA3233">
        <v>109.89</v>
      </c>
      <c r="AB3233" s="1">
        <v>-479.36367000000001</v>
      </c>
      <c r="AC3233">
        <v>3214</v>
      </c>
      <c r="AD3233">
        <v>2239</v>
      </c>
      <c r="AE3233">
        <v>95.08</v>
      </c>
      <c r="AF3233" s="1">
        <v>-498.62049999999999</v>
      </c>
      <c r="AG3233">
        <v>3214</v>
      </c>
      <c r="AH3233">
        <v>1970</v>
      </c>
      <c r="AI3233">
        <v>102.54</v>
      </c>
      <c r="AJ3233" s="1">
        <v>-486.72867000000002</v>
      </c>
    </row>
    <row r="3234" spans="1:36" x14ac:dyDescent="0.2">
      <c r="A3234">
        <v>3215</v>
      </c>
      <c r="B3234">
        <v>1089</v>
      </c>
      <c r="C3234">
        <v>46.79</v>
      </c>
      <c r="D3234" s="1">
        <v>-541.90661999999998</v>
      </c>
      <c r="E3234">
        <v>3215</v>
      </c>
      <c r="F3234">
        <v>1593</v>
      </c>
      <c r="G3234">
        <v>64.61</v>
      </c>
      <c r="H3234" s="1">
        <v>-528.08970999999997</v>
      </c>
      <c r="I3234">
        <v>3215</v>
      </c>
      <c r="J3234">
        <v>1848</v>
      </c>
      <c r="K3234">
        <v>86.32</v>
      </c>
      <c r="L3234" s="1">
        <v>-509.13031999999998</v>
      </c>
      <c r="M3234">
        <v>3215</v>
      </c>
      <c r="N3234">
        <v>1901</v>
      </c>
      <c r="O3234">
        <v>96.47</v>
      </c>
      <c r="P3234" s="1">
        <v>-497.63454999999999</v>
      </c>
      <c r="Q3234">
        <v>3215</v>
      </c>
      <c r="R3234">
        <v>2019</v>
      </c>
      <c r="S3234">
        <v>95.27</v>
      </c>
      <c r="T3234" s="1">
        <v>-495.27312000000001</v>
      </c>
      <c r="U3234">
        <v>3215</v>
      </c>
      <c r="V3234">
        <v>1854</v>
      </c>
      <c r="W3234">
        <v>110.17</v>
      </c>
      <c r="X3234" s="1">
        <v>-481.97190000000001</v>
      </c>
      <c r="Y3234">
        <v>3215</v>
      </c>
      <c r="Z3234">
        <v>2285</v>
      </c>
      <c r="AA3234">
        <v>110.16</v>
      </c>
      <c r="AB3234" s="1">
        <v>-479.67144999999999</v>
      </c>
      <c r="AC3234">
        <v>3215</v>
      </c>
      <c r="AD3234">
        <v>2186</v>
      </c>
      <c r="AE3234">
        <v>95.52</v>
      </c>
      <c r="AF3234" s="1">
        <v>-497.13805000000002</v>
      </c>
      <c r="AG3234">
        <v>3215</v>
      </c>
      <c r="AH3234">
        <v>2022</v>
      </c>
      <c r="AI3234">
        <v>101.67</v>
      </c>
      <c r="AJ3234" s="1">
        <v>-488.23356999999999</v>
      </c>
    </row>
    <row r="3235" spans="1:36" x14ac:dyDescent="0.2">
      <c r="A3235">
        <v>3216</v>
      </c>
      <c r="B3235">
        <v>1110</v>
      </c>
      <c r="C3235">
        <v>46.36</v>
      </c>
      <c r="D3235" s="1">
        <v>-542.50811999999996</v>
      </c>
      <c r="E3235">
        <v>3216</v>
      </c>
      <c r="F3235">
        <v>1565</v>
      </c>
      <c r="G3235">
        <v>64.959999999999994</v>
      </c>
      <c r="H3235" s="1">
        <v>-527.29916000000003</v>
      </c>
      <c r="I3235">
        <v>3216</v>
      </c>
      <c r="J3235">
        <v>1854</v>
      </c>
      <c r="K3235">
        <v>86.95</v>
      </c>
      <c r="L3235" s="1">
        <v>-509.34784000000002</v>
      </c>
      <c r="M3235">
        <v>3216</v>
      </c>
      <c r="N3235">
        <v>1949</v>
      </c>
      <c r="O3235">
        <v>94.58</v>
      </c>
      <c r="P3235" s="1">
        <v>-499.00988000000001</v>
      </c>
      <c r="Q3235">
        <v>3216</v>
      </c>
      <c r="R3235">
        <v>2021</v>
      </c>
      <c r="S3235">
        <v>95.89</v>
      </c>
      <c r="T3235" s="1">
        <v>-495.37605000000002</v>
      </c>
      <c r="U3235">
        <v>3216</v>
      </c>
      <c r="V3235">
        <v>1910</v>
      </c>
      <c r="W3235">
        <v>109.85</v>
      </c>
      <c r="X3235" s="1">
        <v>-483.61367999999999</v>
      </c>
      <c r="Y3235">
        <v>3216</v>
      </c>
      <c r="Z3235">
        <v>2272</v>
      </c>
      <c r="AA3235">
        <v>111.3</v>
      </c>
      <c r="AB3235" s="1">
        <v>-479.27746000000002</v>
      </c>
      <c r="AC3235">
        <v>3216</v>
      </c>
      <c r="AD3235">
        <v>2123</v>
      </c>
      <c r="AE3235">
        <v>95.83</v>
      </c>
      <c r="AF3235" s="1">
        <v>-495.36268999999999</v>
      </c>
      <c r="AG3235">
        <v>3216</v>
      </c>
      <c r="AH3235">
        <v>2062</v>
      </c>
      <c r="AI3235">
        <v>101.1</v>
      </c>
      <c r="AJ3235" s="1">
        <v>-489.40911999999997</v>
      </c>
    </row>
    <row r="3236" spans="1:36" x14ac:dyDescent="0.2">
      <c r="A3236">
        <v>3217</v>
      </c>
      <c r="B3236">
        <v>1118</v>
      </c>
      <c r="C3236">
        <v>46.15</v>
      </c>
      <c r="D3236" s="1">
        <v>-542.73054999999999</v>
      </c>
      <c r="E3236">
        <v>3217</v>
      </c>
      <c r="F3236">
        <v>1528</v>
      </c>
      <c r="G3236">
        <v>65.27</v>
      </c>
      <c r="H3236" s="1">
        <v>-526.29663000000005</v>
      </c>
      <c r="I3236">
        <v>3217</v>
      </c>
      <c r="J3236">
        <v>1852</v>
      </c>
      <c r="K3236">
        <v>87.92</v>
      </c>
      <c r="L3236" s="1">
        <v>-509.28345000000002</v>
      </c>
      <c r="M3236">
        <v>3217</v>
      </c>
      <c r="N3236">
        <v>1991</v>
      </c>
      <c r="O3236">
        <v>93.37</v>
      </c>
      <c r="P3236" s="1">
        <v>-500.19875000000002</v>
      </c>
      <c r="Q3236">
        <v>3217</v>
      </c>
      <c r="R3236">
        <v>2059</v>
      </c>
      <c r="S3236">
        <v>96.21</v>
      </c>
      <c r="T3236" s="1">
        <v>-496.45402999999999</v>
      </c>
      <c r="U3236">
        <v>3217</v>
      </c>
      <c r="V3236">
        <v>1989</v>
      </c>
      <c r="W3236">
        <v>108.91</v>
      </c>
      <c r="X3236" s="1">
        <v>-485.90971000000002</v>
      </c>
      <c r="Y3236">
        <v>3217</v>
      </c>
      <c r="Z3236">
        <v>2255</v>
      </c>
      <c r="AA3236">
        <v>112.53</v>
      </c>
      <c r="AB3236" s="1">
        <v>-478.70733000000001</v>
      </c>
      <c r="AC3236">
        <v>3217</v>
      </c>
      <c r="AD3236">
        <v>2067</v>
      </c>
      <c r="AE3236">
        <v>95.98</v>
      </c>
      <c r="AF3236" s="1">
        <v>-493.75130000000001</v>
      </c>
      <c r="AG3236">
        <v>3217</v>
      </c>
      <c r="AH3236">
        <v>2066</v>
      </c>
      <c r="AI3236">
        <v>101.41</v>
      </c>
      <c r="AJ3236" s="1">
        <v>-489.47845000000001</v>
      </c>
    </row>
    <row r="3237" spans="1:36" x14ac:dyDescent="0.2">
      <c r="A3237">
        <v>3218</v>
      </c>
      <c r="B3237">
        <v>1115</v>
      </c>
      <c r="C3237">
        <v>46</v>
      </c>
      <c r="D3237" s="1">
        <v>-542.62580000000003</v>
      </c>
      <c r="E3237">
        <v>3218</v>
      </c>
      <c r="F3237">
        <v>1478</v>
      </c>
      <c r="G3237">
        <v>65.760000000000005</v>
      </c>
      <c r="H3237" s="1">
        <v>-524.92355999999995</v>
      </c>
      <c r="I3237">
        <v>3218</v>
      </c>
      <c r="J3237">
        <v>1853</v>
      </c>
      <c r="K3237">
        <v>88.66</v>
      </c>
      <c r="L3237" s="1">
        <v>-509.29007000000001</v>
      </c>
      <c r="M3237">
        <v>3218</v>
      </c>
      <c r="N3237">
        <v>2005</v>
      </c>
      <c r="O3237">
        <v>93.03</v>
      </c>
      <c r="P3237" s="1">
        <v>-500.57995</v>
      </c>
      <c r="Q3237">
        <v>3218</v>
      </c>
      <c r="R3237">
        <v>2112</v>
      </c>
      <c r="S3237">
        <v>96.38</v>
      </c>
      <c r="T3237" s="1">
        <v>-497.93822</v>
      </c>
      <c r="U3237">
        <v>3218</v>
      </c>
      <c r="V3237">
        <v>2037</v>
      </c>
      <c r="W3237">
        <v>108.38</v>
      </c>
      <c r="X3237" s="1">
        <v>-487.33818000000002</v>
      </c>
      <c r="Y3237">
        <v>3218</v>
      </c>
      <c r="Z3237">
        <v>2268</v>
      </c>
      <c r="AA3237">
        <v>113.03</v>
      </c>
      <c r="AB3237" s="1">
        <v>-479.10255000000001</v>
      </c>
      <c r="AC3237">
        <v>3218</v>
      </c>
      <c r="AD3237">
        <v>2042</v>
      </c>
      <c r="AE3237">
        <v>95.77</v>
      </c>
      <c r="AF3237" s="1">
        <v>-493.03822000000002</v>
      </c>
      <c r="AG3237">
        <v>3218</v>
      </c>
      <c r="AH3237">
        <v>2063</v>
      </c>
      <c r="AI3237">
        <v>102.2</v>
      </c>
      <c r="AJ3237" s="1">
        <v>-489.30166000000003</v>
      </c>
    </row>
    <row r="3238" spans="1:36" x14ac:dyDescent="0.2">
      <c r="A3238">
        <v>3219</v>
      </c>
      <c r="B3238">
        <v>1104</v>
      </c>
      <c r="C3238">
        <v>45.84</v>
      </c>
      <c r="D3238" s="1">
        <v>-542.31601000000001</v>
      </c>
      <c r="E3238">
        <v>3219</v>
      </c>
      <c r="F3238">
        <v>1423</v>
      </c>
      <c r="G3238">
        <v>66.290000000000006</v>
      </c>
      <c r="H3238" s="1">
        <v>-523.33658000000003</v>
      </c>
      <c r="I3238">
        <v>3219</v>
      </c>
      <c r="J3238">
        <v>1870</v>
      </c>
      <c r="K3238">
        <v>88.76</v>
      </c>
      <c r="L3238" s="1">
        <v>-509.74520999999999</v>
      </c>
      <c r="M3238">
        <v>3219</v>
      </c>
      <c r="N3238">
        <v>1995</v>
      </c>
      <c r="O3238">
        <v>93.13</v>
      </c>
      <c r="P3238" s="1">
        <v>-500.25695999999999</v>
      </c>
      <c r="Q3238">
        <v>3219</v>
      </c>
      <c r="R3238">
        <v>2169</v>
      </c>
      <c r="S3238">
        <v>96.38</v>
      </c>
      <c r="T3238" s="1">
        <v>-499.58924999999999</v>
      </c>
      <c r="U3238">
        <v>3219</v>
      </c>
      <c r="V3238">
        <v>2022</v>
      </c>
      <c r="W3238">
        <v>108.82</v>
      </c>
      <c r="X3238" s="1">
        <v>-486.83532000000002</v>
      </c>
      <c r="Y3238">
        <v>3219</v>
      </c>
      <c r="Z3238">
        <v>2301</v>
      </c>
      <c r="AA3238">
        <v>113</v>
      </c>
      <c r="AB3238" s="1">
        <v>-480.09246000000002</v>
      </c>
      <c r="AC3238">
        <v>3219</v>
      </c>
      <c r="AD3238">
        <v>2059</v>
      </c>
      <c r="AE3238">
        <v>95.36</v>
      </c>
      <c r="AF3238" s="1">
        <v>-493.57220000000001</v>
      </c>
      <c r="AG3238">
        <v>3219</v>
      </c>
      <c r="AH3238">
        <v>2080</v>
      </c>
      <c r="AI3238">
        <v>102.97</v>
      </c>
      <c r="AJ3238" s="1">
        <v>-489.85689000000002</v>
      </c>
    </row>
    <row r="3239" spans="1:36" x14ac:dyDescent="0.2">
      <c r="A3239">
        <v>3220</v>
      </c>
      <c r="B3239">
        <v>1087</v>
      </c>
      <c r="C3239">
        <v>45.73</v>
      </c>
      <c r="D3239" s="1">
        <v>-541.85626999999999</v>
      </c>
      <c r="E3239">
        <v>3220</v>
      </c>
      <c r="F3239">
        <v>1390</v>
      </c>
      <c r="G3239">
        <v>66.489999999999995</v>
      </c>
      <c r="H3239" s="1">
        <v>-522.35127</v>
      </c>
      <c r="I3239">
        <v>3220</v>
      </c>
      <c r="J3239">
        <v>1903</v>
      </c>
      <c r="K3239">
        <v>88.19</v>
      </c>
      <c r="L3239" s="1">
        <v>-510.69452000000001</v>
      </c>
      <c r="M3239">
        <v>3220</v>
      </c>
      <c r="N3239">
        <v>1989</v>
      </c>
      <c r="O3239">
        <v>92.86</v>
      </c>
      <c r="P3239" s="1">
        <v>-500.05223000000001</v>
      </c>
      <c r="Q3239">
        <v>3220</v>
      </c>
      <c r="R3239">
        <v>2200</v>
      </c>
      <c r="S3239">
        <v>96.55</v>
      </c>
      <c r="T3239" s="1">
        <v>-500.48417000000001</v>
      </c>
      <c r="U3239">
        <v>3220</v>
      </c>
      <c r="V3239">
        <v>1975</v>
      </c>
      <c r="W3239">
        <v>109.21</v>
      </c>
      <c r="X3239" s="1">
        <v>-485.48056000000003</v>
      </c>
      <c r="Y3239">
        <v>3220</v>
      </c>
      <c r="Z3239">
        <v>2324</v>
      </c>
      <c r="AA3239">
        <v>112.83</v>
      </c>
      <c r="AB3239" s="1">
        <v>-480.72604000000001</v>
      </c>
      <c r="AC3239">
        <v>3220</v>
      </c>
      <c r="AD3239">
        <v>2091</v>
      </c>
      <c r="AE3239">
        <v>95.47</v>
      </c>
      <c r="AF3239" s="1">
        <v>-494.49867</v>
      </c>
      <c r="AG3239">
        <v>3220</v>
      </c>
      <c r="AH3239">
        <v>2098</v>
      </c>
      <c r="AI3239">
        <v>104.16</v>
      </c>
      <c r="AJ3239" s="1">
        <v>-490.37696999999997</v>
      </c>
    </row>
    <row r="3240" spans="1:36" x14ac:dyDescent="0.2">
      <c r="A3240">
        <v>3221</v>
      </c>
      <c r="B3240">
        <v>1072</v>
      </c>
      <c r="C3240">
        <v>45.42</v>
      </c>
      <c r="D3240" s="1">
        <v>-541.41566999999998</v>
      </c>
      <c r="E3240">
        <v>3221</v>
      </c>
      <c r="F3240">
        <v>1401</v>
      </c>
      <c r="G3240">
        <v>66.010000000000005</v>
      </c>
      <c r="H3240" s="1">
        <v>-522.68979000000002</v>
      </c>
      <c r="I3240">
        <v>3221</v>
      </c>
      <c r="J3240">
        <v>1942</v>
      </c>
      <c r="K3240">
        <v>87.26</v>
      </c>
      <c r="L3240" s="1">
        <v>-511.81826000000001</v>
      </c>
      <c r="M3240">
        <v>3221</v>
      </c>
      <c r="N3240">
        <v>2016</v>
      </c>
      <c r="O3240">
        <v>91.7</v>
      </c>
      <c r="P3240" s="1">
        <v>-500.70627000000002</v>
      </c>
      <c r="Q3240">
        <v>3221</v>
      </c>
      <c r="R3240">
        <v>2187</v>
      </c>
      <c r="S3240">
        <v>96.77</v>
      </c>
      <c r="T3240" s="1">
        <v>-500.09089999999998</v>
      </c>
      <c r="U3240">
        <v>3221</v>
      </c>
      <c r="V3240">
        <v>1928</v>
      </c>
      <c r="W3240">
        <v>109.27</v>
      </c>
      <c r="X3240" s="1">
        <v>-484.16937999999999</v>
      </c>
      <c r="Y3240">
        <v>3221</v>
      </c>
      <c r="Z3240">
        <v>2339</v>
      </c>
      <c r="AA3240">
        <v>112.24</v>
      </c>
      <c r="AB3240" s="1">
        <v>-481.15769999999998</v>
      </c>
      <c r="AC3240">
        <v>3221</v>
      </c>
      <c r="AD3240">
        <v>2096</v>
      </c>
      <c r="AE3240">
        <v>96.49</v>
      </c>
      <c r="AF3240" s="1">
        <v>-494.69659999999999</v>
      </c>
      <c r="AG3240">
        <v>3221</v>
      </c>
      <c r="AH3240">
        <v>2101</v>
      </c>
      <c r="AI3240">
        <v>105.26</v>
      </c>
      <c r="AJ3240" s="1">
        <v>-490.43821000000003</v>
      </c>
    </row>
    <row r="3241" spans="1:36" x14ac:dyDescent="0.2">
      <c r="A3241">
        <v>3222</v>
      </c>
      <c r="B3241">
        <v>1072</v>
      </c>
      <c r="C3241">
        <v>44.74</v>
      </c>
      <c r="D3241" s="1">
        <v>-541.40895999999998</v>
      </c>
      <c r="E3241">
        <v>3222</v>
      </c>
      <c r="F3241">
        <v>1450</v>
      </c>
      <c r="G3241">
        <v>65.209999999999994</v>
      </c>
      <c r="H3241" s="1">
        <v>-524.08478000000002</v>
      </c>
      <c r="I3241">
        <v>3222</v>
      </c>
      <c r="J3241">
        <v>1967</v>
      </c>
      <c r="K3241">
        <v>86.62</v>
      </c>
      <c r="L3241" s="1">
        <v>-512.51841999999999</v>
      </c>
      <c r="M3241">
        <v>3222</v>
      </c>
      <c r="N3241">
        <v>2091</v>
      </c>
      <c r="O3241">
        <v>89.35</v>
      </c>
      <c r="P3241" s="1">
        <v>-502.88108999999997</v>
      </c>
      <c r="Q3241">
        <v>3222</v>
      </c>
      <c r="R3241">
        <v>2150</v>
      </c>
      <c r="S3241">
        <v>96.52</v>
      </c>
      <c r="T3241" s="1">
        <v>-498.98881999999998</v>
      </c>
      <c r="U3241">
        <v>3222</v>
      </c>
      <c r="V3241">
        <v>1882</v>
      </c>
      <c r="W3241">
        <v>108.82</v>
      </c>
      <c r="X3241" s="1">
        <v>-482.8331</v>
      </c>
      <c r="Y3241">
        <v>3222</v>
      </c>
      <c r="Z3241">
        <v>2348</v>
      </c>
      <c r="AA3241">
        <v>111.34</v>
      </c>
      <c r="AB3241" s="1">
        <v>-481.42702000000003</v>
      </c>
      <c r="AC3241">
        <v>3222</v>
      </c>
      <c r="AD3241">
        <v>2066</v>
      </c>
      <c r="AE3241">
        <v>98.19</v>
      </c>
      <c r="AF3241" s="1">
        <v>-493.76589000000001</v>
      </c>
      <c r="AG3241">
        <v>3222</v>
      </c>
      <c r="AH3241">
        <v>2107</v>
      </c>
      <c r="AI3241">
        <v>105.86</v>
      </c>
      <c r="AJ3241" s="1">
        <v>-490.56781000000001</v>
      </c>
    </row>
    <row r="3242" spans="1:36" x14ac:dyDescent="0.2">
      <c r="A3242">
        <v>3223</v>
      </c>
      <c r="B3242">
        <v>1091</v>
      </c>
      <c r="C3242">
        <v>43.9</v>
      </c>
      <c r="D3242" s="1">
        <v>-541.95367999999996</v>
      </c>
      <c r="E3242">
        <v>3223</v>
      </c>
      <c r="F3242">
        <v>1511</v>
      </c>
      <c r="G3242">
        <v>64.540000000000006</v>
      </c>
      <c r="H3242" s="1">
        <v>-525.81581000000006</v>
      </c>
      <c r="I3242">
        <v>3223</v>
      </c>
      <c r="J3242">
        <v>1968</v>
      </c>
      <c r="K3242">
        <v>86.37</v>
      </c>
      <c r="L3242" s="1">
        <v>-512.55723999999998</v>
      </c>
      <c r="M3242">
        <v>3223</v>
      </c>
      <c r="N3242">
        <v>2176</v>
      </c>
      <c r="O3242">
        <v>87.2</v>
      </c>
      <c r="P3242" s="1">
        <v>-505.32549999999998</v>
      </c>
      <c r="Q3242">
        <v>3223</v>
      </c>
      <c r="R3242">
        <v>2136</v>
      </c>
      <c r="S3242">
        <v>95.15</v>
      </c>
      <c r="T3242" s="1">
        <v>-498.53987999999998</v>
      </c>
      <c r="U3242">
        <v>3223</v>
      </c>
      <c r="V3242">
        <v>1873</v>
      </c>
      <c r="W3242">
        <v>107.15</v>
      </c>
      <c r="X3242" s="1">
        <v>-482.53868999999997</v>
      </c>
      <c r="Y3242">
        <v>3223</v>
      </c>
      <c r="Z3242">
        <v>2338</v>
      </c>
      <c r="AA3242">
        <v>110.85</v>
      </c>
      <c r="AB3242" s="1">
        <v>-481.16025000000002</v>
      </c>
      <c r="AC3242">
        <v>3223</v>
      </c>
      <c r="AD3242">
        <v>2041</v>
      </c>
      <c r="AE3242">
        <v>99.03</v>
      </c>
      <c r="AF3242" s="1">
        <v>-493.03271999999998</v>
      </c>
      <c r="AG3242">
        <v>3223</v>
      </c>
      <c r="AH3242">
        <v>2130</v>
      </c>
      <c r="AI3242">
        <v>105.54</v>
      </c>
      <c r="AJ3242" s="1">
        <v>-491.18268999999998</v>
      </c>
    </row>
    <row r="3243" spans="1:36" x14ac:dyDescent="0.2">
      <c r="A3243">
        <v>3224</v>
      </c>
      <c r="B3243">
        <v>1112</v>
      </c>
      <c r="C3243">
        <v>43.37</v>
      </c>
      <c r="D3243" s="1">
        <v>-542.54085999999995</v>
      </c>
      <c r="E3243">
        <v>3224</v>
      </c>
      <c r="F3243">
        <v>1567</v>
      </c>
      <c r="G3243">
        <v>64</v>
      </c>
      <c r="H3243" s="1">
        <v>-527.39417000000003</v>
      </c>
      <c r="I3243">
        <v>3224</v>
      </c>
      <c r="J3243">
        <v>1955</v>
      </c>
      <c r="K3243">
        <v>86.44</v>
      </c>
      <c r="L3243" s="1">
        <v>-512.16297999999995</v>
      </c>
      <c r="M3243">
        <v>3224</v>
      </c>
      <c r="N3243">
        <v>2217</v>
      </c>
      <c r="O3243">
        <v>86.52</v>
      </c>
      <c r="P3243" s="1">
        <v>-506.47834999999998</v>
      </c>
      <c r="Q3243">
        <v>3224</v>
      </c>
      <c r="R3243">
        <v>2156</v>
      </c>
      <c r="S3243">
        <v>93.19</v>
      </c>
      <c r="T3243" s="1">
        <v>-499.19731999999999</v>
      </c>
      <c r="U3243">
        <v>3224</v>
      </c>
      <c r="V3243">
        <v>1919</v>
      </c>
      <c r="W3243">
        <v>104.72</v>
      </c>
      <c r="X3243" s="1">
        <v>-483.90093000000002</v>
      </c>
      <c r="Y3243">
        <v>3224</v>
      </c>
      <c r="Z3243">
        <v>2302</v>
      </c>
      <c r="AA3243">
        <v>110.84</v>
      </c>
      <c r="AB3243" s="1">
        <v>-480.12126000000001</v>
      </c>
      <c r="AC3243">
        <v>3224</v>
      </c>
      <c r="AD3243">
        <v>2040</v>
      </c>
      <c r="AE3243">
        <v>98.97</v>
      </c>
      <c r="AF3243" s="1">
        <v>-493.07127000000003</v>
      </c>
      <c r="AG3243">
        <v>3224</v>
      </c>
      <c r="AH3243">
        <v>2169</v>
      </c>
      <c r="AI3243">
        <v>104.29</v>
      </c>
      <c r="AJ3243" s="1">
        <v>-492.29379999999998</v>
      </c>
    </row>
    <row r="3244" spans="1:36" x14ac:dyDescent="0.2">
      <c r="A3244">
        <v>3225</v>
      </c>
      <c r="B3244">
        <v>1121</v>
      </c>
      <c r="C3244">
        <v>43.25</v>
      </c>
      <c r="D3244" s="1">
        <v>-542.79125999999997</v>
      </c>
      <c r="E3244">
        <v>3225</v>
      </c>
      <c r="F3244">
        <v>1608</v>
      </c>
      <c r="G3244">
        <v>63.59</v>
      </c>
      <c r="H3244" s="1">
        <v>-528.55439000000001</v>
      </c>
      <c r="I3244">
        <v>3225</v>
      </c>
      <c r="J3244">
        <v>1945</v>
      </c>
      <c r="K3244">
        <v>86.51</v>
      </c>
      <c r="L3244" s="1">
        <v>-511.87212</v>
      </c>
      <c r="M3244">
        <v>3225</v>
      </c>
      <c r="N3244">
        <v>2203</v>
      </c>
      <c r="O3244">
        <v>87.38</v>
      </c>
      <c r="P3244" s="1">
        <v>-506.08569999999997</v>
      </c>
      <c r="Q3244">
        <v>3225</v>
      </c>
      <c r="R3244">
        <v>2171</v>
      </c>
      <c r="S3244">
        <v>92.13</v>
      </c>
      <c r="T3244" s="1">
        <v>-499.63756999999998</v>
      </c>
      <c r="U3244">
        <v>3225</v>
      </c>
      <c r="V3244">
        <v>1991</v>
      </c>
      <c r="W3244">
        <v>102.21</v>
      </c>
      <c r="X3244" s="1">
        <v>-485.98149000000001</v>
      </c>
      <c r="Y3244">
        <v>3225</v>
      </c>
      <c r="Z3244">
        <v>2253</v>
      </c>
      <c r="AA3244">
        <v>111.36</v>
      </c>
      <c r="AB3244" s="1">
        <v>-478.73547000000002</v>
      </c>
      <c r="AC3244">
        <v>3225</v>
      </c>
      <c r="AD3244">
        <v>2047</v>
      </c>
      <c r="AE3244">
        <v>98.31</v>
      </c>
      <c r="AF3244" s="1">
        <v>-493.22985</v>
      </c>
      <c r="AG3244">
        <v>3225</v>
      </c>
      <c r="AH3244">
        <v>2206</v>
      </c>
      <c r="AI3244">
        <v>102.78</v>
      </c>
      <c r="AJ3244" s="1">
        <v>-493.41152</v>
      </c>
    </row>
    <row r="3245" spans="1:36" x14ac:dyDescent="0.2">
      <c r="A3245">
        <v>3226</v>
      </c>
      <c r="B3245">
        <v>1117</v>
      </c>
      <c r="C3245">
        <v>43.74</v>
      </c>
      <c r="D3245" s="1">
        <v>-542.67016000000001</v>
      </c>
      <c r="E3245">
        <v>3226</v>
      </c>
      <c r="F3245">
        <v>1628</v>
      </c>
      <c r="G3245">
        <v>63.32</v>
      </c>
      <c r="H3245" s="1">
        <v>-529.12061000000006</v>
      </c>
      <c r="I3245">
        <v>3226</v>
      </c>
      <c r="J3245">
        <v>1938</v>
      </c>
      <c r="K3245">
        <v>86.74</v>
      </c>
      <c r="L3245" s="1">
        <v>-511.70600000000002</v>
      </c>
      <c r="M3245">
        <v>3226</v>
      </c>
      <c r="N3245">
        <v>2140</v>
      </c>
      <c r="O3245">
        <v>89.58</v>
      </c>
      <c r="P3245" s="1">
        <v>-504.32164</v>
      </c>
      <c r="Q3245">
        <v>3226</v>
      </c>
      <c r="R3245">
        <v>2155</v>
      </c>
      <c r="S3245">
        <v>92.4</v>
      </c>
      <c r="T3245" s="1">
        <v>-499.16565000000003</v>
      </c>
      <c r="U3245">
        <v>3226</v>
      </c>
      <c r="V3245">
        <v>2033</v>
      </c>
      <c r="W3245">
        <v>101.09</v>
      </c>
      <c r="X3245" s="1">
        <v>-487.22985999999997</v>
      </c>
      <c r="Y3245">
        <v>3226</v>
      </c>
      <c r="Z3245">
        <v>2204</v>
      </c>
      <c r="AA3245">
        <v>112</v>
      </c>
      <c r="AB3245" s="1">
        <v>-477.36882000000003</v>
      </c>
      <c r="AC3245">
        <v>3226</v>
      </c>
      <c r="AD3245">
        <v>2070</v>
      </c>
      <c r="AE3245">
        <v>97.1</v>
      </c>
      <c r="AF3245" s="1">
        <v>-493.84706999999997</v>
      </c>
      <c r="AG3245">
        <v>3226</v>
      </c>
      <c r="AH3245">
        <v>2204</v>
      </c>
      <c r="AI3245">
        <v>102.16</v>
      </c>
      <c r="AJ3245" s="1">
        <v>-493.36687999999998</v>
      </c>
    </row>
    <row r="3246" spans="1:36" x14ac:dyDescent="0.2">
      <c r="A3246">
        <v>3227</v>
      </c>
      <c r="B3246">
        <v>1099</v>
      </c>
      <c r="C3246">
        <v>44.86</v>
      </c>
      <c r="D3246" s="1">
        <v>-542.18178</v>
      </c>
      <c r="E3246">
        <v>3227</v>
      </c>
      <c r="F3246">
        <v>1610</v>
      </c>
      <c r="G3246">
        <v>63.59</v>
      </c>
      <c r="H3246" s="1">
        <v>-528.66047000000003</v>
      </c>
      <c r="I3246">
        <v>3227</v>
      </c>
      <c r="J3246">
        <v>1911</v>
      </c>
      <c r="K3246">
        <v>87.47</v>
      </c>
      <c r="L3246" s="1">
        <v>-510.96695999999997</v>
      </c>
      <c r="M3246">
        <v>3227</v>
      </c>
      <c r="N3246">
        <v>2060</v>
      </c>
      <c r="O3246">
        <v>92.14</v>
      </c>
      <c r="P3246" s="1">
        <v>-501.95967000000002</v>
      </c>
      <c r="Q3246">
        <v>3227</v>
      </c>
      <c r="R3246">
        <v>2125</v>
      </c>
      <c r="S3246">
        <v>93.41</v>
      </c>
      <c r="T3246" s="1">
        <v>-498.26582000000002</v>
      </c>
      <c r="U3246">
        <v>3227</v>
      </c>
      <c r="V3246">
        <v>2010</v>
      </c>
      <c r="W3246">
        <v>101.66</v>
      </c>
      <c r="X3246" s="1">
        <v>-486.50270999999998</v>
      </c>
      <c r="Y3246">
        <v>3227</v>
      </c>
      <c r="Z3246">
        <v>2169</v>
      </c>
      <c r="AA3246">
        <v>112.29</v>
      </c>
      <c r="AB3246" s="1">
        <v>-476.36466000000001</v>
      </c>
      <c r="AC3246">
        <v>3227</v>
      </c>
      <c r="AD3246">
        <v>2119</v>
      </c>
      <c r="AE3246">
        <v>95.59</v>
      </c>
      <c r="AF3246" s="1">
        <v>-495.2586</v>
      </c>
      <c r="AG3246">
        <v>3227</v>
      </c>
      <c r="AH3246">
        <v>2160</v>
      </c>
      <c r="AI3246">
        <v>102.47</v>
      </c>
      <c r="AJ3246" s="1">
        <v>-492.0804</v>
      </c>
    </row>
    <row r="3247" spans="1:36" x14ac:dyDescent="0.2">
      <c r="A3247">
        <v>3228</v>
      </c>
      <c r="B3247">
        <v>1069</v>
      </c>
      <c r="C3247">
        <v>46.45</v>
      </c>
      <c r="D3247" s="1">
        <v>-541.33376999999996</v>
      </c>
      <c r="E3247">
        <v>3228</v>
      </c>
      <c r="F3247">
        <v>1547</v>
      </c>
      <c r="G3247">
        <v>64.680000000000007</v>
      </c>
      <c r="H3247" s="1">
        <v>-526.88265000000001</v>
      </c>
      <c r="I3247">
        <v>3228</v>
      </c>
      <c r="J3247">
        <v>1862</v>
      </c>
      <c r="K3247">
        <v>88.41</v>
      </c>
      <c r="L3247" s="1">
        <v>-509.53041999999999</v>
      </c>
      <c r="M3247">
        <v>3228</v>
      </c>
      <c r="N3247">
        <v>2019</v>
      </c>
      <c r="O3247">
        <v>93.75</v>
      </c>
      <c r="P3247" s="1">
        <v>-500.79036000000002</v>
      </c>
      <c r="Q3247">
        <v>3228</v>
      </c>
      <c r="R3247">
        <v>2110</v>
      </c>
      <c r="S3247">
        <v>94.4</v>
      </c>
      <c r="T3247" s="1">
        <v>-497.84176000000002</v>
      </c>
      <c r="U3247">
        <v>3228</v>
      </c>
      <c r="V3247">
        <v>1955</v>
      </c>
      <c r="W3247">
        <v>102.9</v>
      </c>
      <c r="X3247" s="1">
        <v>-484.88292000000001</v>
      </c>
      <c r="Y3247">
        <v>3228</v>
      </c>
      <c r="Z3247">
        <v>2169</v>
      </c>
      <c r="AA3247">
        <v>112.03</v>
      </c>
      <c r="AB3247" s="1">
        <v>-476.34953999999999</v>
      </c>
      <c r="AC3247">
        <v>3228</v>
      </c>
      <c r="AD3247">
        <v>2167</v>
      </c>
      <c r="AE3247">
        <v>94.58</v>
      </c>
      <c r="AF3247" s="1">
        <v>-496.59861999999998</v>
      </c>
      <c r="AG3247">
        <v>3228</v>
      </c>
      <c r="AH3247">
        <v>2108</v>
      </c>
      <c r="AI3247">
        <v>103.16</v>
      </c>
      <c r="AJ3247" s="1">
        <v>-490.54064</v>
      </c>
    </row>
    <row r="3248" spans="1:36" x14ac:dyDescent="0.2">
      <c r="A3248">
        <v>3229</v>
      </c>
      <c r="B3248">
        <v>1029</v>
      </c>
      <c r="C3248">
        <v>48.26</v>
      </c>
      <c r="D3248" s="1">
        <v>-540.22695999999996</v>
      </c>
      <c r="E3248">
        <v>3229</v>
      </c>
      <c r="F3248">
        <v>1459</v>
      </c>
      <c r="G3248">
        <v>66.11</v>
      </c>
      <c r="H3248" s="1">
        <v>-524.33785999999998</v>
      </c>
      <c r="I3248">
        <v>3229</v>
      </c>
      <c r="J3248">
        <v>1816</v>
      </c>
      <c r="K3248">
        <v>88.88</v>
      </c>
      <c r="L3248" s="1">
        <v>-508.26143000000002</v>
      </c>
      <c r="M3248">
        <v>3229</v>
      </c>
      <c r="N3248">
        <v>2038</v>
      </c>
      <c r="O3248">
        <v>93.92</v>
      </c>
      <c r="P3248" s="1">
        <v>-501.35288000000003</v>
      </c>
      <c r="Q3248">
        <v>3229</v>
      </c>
      <c r="R3248">
        <v>2120</v>
      </c>
      <c r="S3248">
        <v>94.65</v>
      </c>
      <c r="T3248" s="1">
        <v>-498.14476999999999</v>
      </c>
      <c r="U3248">
        <v>3229</v>
      </c>
      <c r="V3248">
        <v>1922</v>
      </c>
      <c r="W3248">
        <v>103.95</v>
      </c>
      <c r="X3248" s="1">
        <v>-483.95341999999999</v>
      </c>
      <c r="Y3248">
        <v>3229</v>
      </c>
      <c r="Z3248">
        <v>2208</v>
      </c>
      <c r="AA3248">
        <v>111.36</v>
      </c>
      <c r="AB3248" s="1">
        <v>-477.48327</v>
      </c>
      <c r="AC3248">
        <v>3229</v>
      </c>
      <c r="AD3248">
        <v>2215</v>
      </c>
      <c r="AE3248">
        <v>93.8</v>
      </c>
      <c r="AF3248" s="1">
        <v>-497.89129000000003</v>
      </c>
      <c r="AG3248">
        <v>3229</v>
      </c>
      <c r="AH3248">
        <v>2095</v>
      </c>
      <c r="AI3248">
        <v>103.02</v>
      </c>
      <c r="AJ3248" s="1">
        <v>-490.15140000000002</v>
      </c>
    </row>
    <row r="3249" spans="1:36" x14ac:dyDescent="0.2">
      <c r="A3249">
        <v>3230</v>
      </c>
      <c r="B3249">
        <v>987</v>
      </c>
      <c r="C3249">
        <v>49.97</v>
      </c>
      <c r="D3249" s="1">
        <v>-539.04904999999997</v>
      </c>
      <c r="E3249">
        <v>3230</v>
      </c>
      <c r="F3249">
        <v>1393</v>
      </c>
      <c r="G3249">
        <v>67.33</v>
      </c>
      <c r="H3249" s="1">
        <v>-522.43462999999997</v>
      </c>
      <c r="I3249">
        <v>3230</v>
      </c>
      <c r="J3249">
        <v>1786</v>
      </c>
      <c r="K3249">
        <v>88.79</v>
      </c>
      <c r="L3249" s="1">
        <v>-507.46866</v>
      </c>
      <c r="M3249">
        <v>3230</v>
      </c>
      <c r="N3249">
        <v>2082</v>
      </c>
      <c r="O3249">
        <v>93.49</v>
      </c>
      <c r="P3249" s="1">
        <v>-502.67962999999997</v>
      </c>
      <c r="Q3249">
        <v>3230</v>
      </c>
      <c r="R3249">
        <v>2142</v>
      </c>
      <c r="S3249">
        <v>94.27</v>
      </c>
      <c r="T3249" s="1">
        <v>-498.77924999999999</v>
      </c>
      <c r="U3249">
        <v>3230</v>
      </c>
      <c r="V3249">
        <v>1920</v>
      </c>
      <c r="W3249">
        <v>104.57</v>
      </c>
      <c r="X3249" s="1">
        <v>-483.92946000000001</v>
      </c>
      <c r="Y3249">
        <v>3230</v>
      </c>
      <c r="Z3249">
        <v>2252</v>
      </c>
      <c r="AA3249">
        <v>110.85</v>
      </c>
      <c r="AB3249" s="1">
        <v>-478.76801999999998</v>
      </c>
      <c r="AC3249">
        <v>3230</v>
      </c>
      <c r="AD3249">
        <v>2281</v>
      </c>
      <c r="AE3249">
        <v>92.86</v>
      </c>
      <c r="AF3249" s="1">
        <v>-499.79385000000002</v>
      </c>
      <c r="AG3249">
        <v>3230</v>
      </c>
      <c r="AH3249">
        <v>2124</v>
      </c>
      <c r="AI3249">
        <v>102.24</v>
      </c>
      <c r="AJ3249" s="1">
        <v>-491.1003</v>
      </c>
    </row>
    <row r="3250" spans="1:36" x14ac:dyDescent="0.2">
      <c r="A3250">
        <v>3231</v>
      </c>
      <c r="B3250">
        <v>951</v>
      </c>
      <c r="C3250">
        <v>51.29</v>
      </c>
      <c r="D3250" s="1">
        <v>-538.03096000000005</v>
      </c>
      <c r="E3250">
        <v>3231</v>
      </c>
      <c r="F3250">
        <v>1377</v>
      </c>
      <c r="G3250">
        <v>67.819999999999993</v>
      </c>
      <c r="H3250" s="1">
        <v>-522.03345999999999</v>
      </c>
      <c r="I3250">
        <v>3231</v>
      </c>
      <c r="J3250">
        <v>1756</v>
      </c>
      <c r="K3250">
        <v>88.56</v>
      </c>
      <c r="L3250" s="1">
        <v>-506.61948000000001</v>
      </c>
      <c r="M3250">
        <v>3231</v>
      </c>
      <c r="N3250">
        <v>2116</v>
      </c>
      <c r="O3250">
        <v>93</v>
      </c>
      <c r="P3250" s="1">
        <v>-503.59147000000002</v>
      </c>
      <c r="Q3250">
        <v>3231</v>
      </c>
      <c r="R3250">
        <v>2150</v>
      </c>
      <c r="S3250">
        <v>93.72</v>
      </c>
      <c r="T3250" s="1">
        <v>-499.05390999999997</v>
      </c>
      <c r="U3250">
        <v>3231</v>
      </c>
      <c r="V3250">
        <v>1940</v>
      </c>
      <c r="W3250">
        <v>104.94</v>
      </c>
      <c r="X3250" s="1">
        <v>-484.51760999999999</v>
      </c>
      <c r="Y3250">
        <v>3231</v>
      </c>
      <c r="Z3250">
        <v>2275</v>
      </c>
      <c r="AA3250">
        <v>110.94</v>
      </c>
      <c r="AB3250" s="1">
        <v>-479.40562</v>
      </c>
      <c r="AC3250">
        <v>3231</v>
      </c>
      <c r="AD3250">
        <v>2332</v>
      </c>
      <c r="AE3250">
        <v>92.36</v>
      </c>
      <c r="AF3250" s="1">
        <v>-501.31189999999998</v>
      </c>
      <c r="AG3250">
        <v>3231</v>
      </c>
      <c r="AH3250">
        <v>2136</v>
      </c>
      <c r="AI3250">
        <v>101.82</v>
      </c>
      <c r="AJ3250" s="1">
        <v>-491.49687999999998</v>
      </c>
    </row>
    <row r="3251" spans="1:36" x14ac:dyDescent="0.2">
      <c r="A3251">
        <v>3232</v>
      </c>
      <c r="B3251">
        <v>930</v>
      </c>
      <c r="C3251">
        <v>52.01</v>
      </c>
      <c r="D3251" s="1">
        <v>-537.43691000000001</v>
      </c>
      <c r="E3251">
        <v>3232</v>
      </c>
      <c r="F3251">
        <v>1399</v>
      </c>
      <c r="G3251">
        <v>67.92</v>
      </c>
      <c r="H3251" s="1">
        <v>-522.66216999999995</v>
      </c>
      <c r="I3251">
        <v>3232</v>
      </c>
      <c r="J3251">
        <v>1734</v>
      </c>
      <c r="K3251">
        <v>87.96</v>
      </c>
      <c r="L3251" s="1">
        <v>-505.91570999999999</v>
      </c>
      <c r="M3251">
        <v>3232</v>
      </c>
      <c r="N3251">
        <v>2151</v>
      </c>
      <c r="O3251">
        <v>92.14</v>
      </c>
      <c r="P3251" s="1">
        <v>-504.49693000000002</v>
      </c>
      <c r="Q3251">
        <v>3232</v>
      </c>
      <c r="R3251">
        <v>2135</v>
      </c>
      <c r="S3251">
        <v>93.4</v>
      </c>
      <c r="T3251" s="1">
        <v>-498.55632000000003</v>
      </c>
      <c r="U3251">
        <v>3232</v>
      </c>
      <c r="V3251">
        <v>1968</v>
      </c>
      <c r="W3251">
        <v>105.23</v>
      </c>
      <c r="X3251" s="1">
        <v>-485.26972999999998</v>
      </c>
      <c r="Y3251">
        <v>3232</v>
      </c>
      <c r="Z3251">
        <v>2268</v>
      </c>
      <c r="AA3251">
        <v>111.78</v>
      </c>
      <c r="AB3251" s="1">
        <v>-479.18732999999997</v>
      </c>
      <c r="AC3251">
        <v>3232</v>
      </c>
      <c r="AD3251">
        <v>2325</v>
      </c>
      <c r="AE3251">
        <v>92.77</v>
      </c>
      <c r="AF3251" s="1">
        <v>-501.11903000000001</v>
      </c>
      <c r="AG3251">
        <v>3232</v>
      </c>
      <c r="AH3251">
        <v>2104</v>
      </c>
      <c r="AI3251">
        <v>102.21</v>
      </c>
      <c r="AJ3251" s="1">
        <v>-490.52397000000002</v>
      </c>
    </row>
    <row r="3252" spans="1:36" x14ac:dyDescent="0.2">
      <c r="A3252">
        <v>3233</v>
      </c>
      <c r="B3252">
        <v>929</v>
      </c>
      <c r="C3252">
        <v>52.05</v>
      </c>
      <c r="D3252" s="1">
        <v>-537.42693999999995</v>
      </c>
      <c r="E3252">
        <v>3233</v>
      </c>
      <c r="F3252">
        <v>1446</v>
      </c>
      <c r="G3252">
        <v>67.599999999999994</v>
      </c>
      <c r="H3252" s="1">
        <v>-523.95168000000001</v>
      </c>
      <c r="I3252">
        <v>3233</v>
      </c>
      <c r="J3252">
        <v>1745</v>
      </c>
      <c r="K3252">
        <v>86.43</v>
      </c>
      <c r="L3252" s="1">
        <v>-506.25035000000003</v>
      </c>
      <c r="M3252">
        <v>3233</v>
      </c>
      <c r="N3252">
        <v>2198</v>
      </c>
      <c r="O3252">
        <v>91.14</v>
      </c>
      <c r="P3252" s="1">
        <v>-505.97426999999999</v>
      </c>
      <c r="Q3252">
        <v>3233</v>
      </c>
      <c r="R3252">
        <v>2126</v>
      </c>
      <c r="S3252">
        <v>93.01</v>
      </c>
      <c r="T3252" s="1">
        <v>-498.25281000000001</v>
      </c>
      <c r="U3252">
        <v>3233</v>
      </c>
      <c r="V3252">
        <v>2003</v>
      </c>
      <c r="W3252">
        <v>105.01</v>
      </c>
      <c r="X3252" s="1">
        <v>-486.22678999999999</v>
      </c>
      <c r="Y3252">
        <v>3233</v>
      </c>
      <c r="Z3252">
        <v>2246</v>
      </c>
      <c r="AA3252">
        <v>112.86</v>
      </c>
      <c r="AB3252" s="1">
        <v>-478.53949999999998</v>
      </c>
      <c r="AC3252">
        <v>3233</v>
      </c>
      <c r="AD3252">
        <v>2253</v>
      </c>
      <c r="AE3252">
        <v>93.77</v>
      </c>
      <c r="AF3252" s="1">
        <v>-499.04262999999997</v>
      </c>
      <c r="AG3252">
        <v>3233</v>
      </c>
      <c r="AH3252">
        <v>2048</v>
      </c>
      <c r="AI3252">
        <v>103.06</v>
      </c>
      <c r="AJ3252" s="1">
        <v>-488.95663999999999</v>
      </c>
    </row>
    <row r="3253" spans="1:36" x14ac:dyDescent="0.2">
      <c r="A3253">
        <v>3234</v>
      </c>
      <c r="B3253">
        <v>949</v>
      </c>
      <c r="C3253">
        <v>51.62</v>
      </c>
      <c r="D3253" s="1">
        <v>-537.97607000000005</v>
      </c>
      <c r="E3253">
        <v>3234</v>
      </c>
      <c r="F3253">
        <v>1510</v>
      </c>
      <c r="G3253">
        <v>66.84</v>
      </c>
      <c r="H3253" s="1">
        <v>-525.80110000000002</v>
      </c>
      <c r="I3253">
        <v>3234</v>
      </c>
      <c r="J3253">
        <v>1785</v>
      </c>
      <c r="K3253">
        <v>84.63</v>
      </c>
      <c r="L3253" s="1">
        <v>-507.42845</v>
      </c>
      <c r="M3253">
        <v>3234</v>
      </c>
      <c r="N3253">
        <v>2203</v>
      </c>
      <c r="O3253">
        <v>91.46</v>
      </c>
      <c r="P3253" s="1">
        <v>-506.16284000000002</v>
      </c>
      <c r="Q3253">
        <v>3234</v>
      </c>
      <c r="R3253">
        <v>2131</v>
      </c>
      <c r="S3253">
        <v>92.96</v>
      </c>
      <c r="T3253" s="1">
        <v>-498.47994999999997</v>
      </c>
      <c r="U3253">
        <v>3234</v>
      </c>
      <c r="V3253">
        <v>2061</v>
      </c>
      <c r="W3253">
        <v>104.1</v>
      </c>
      <c r="X3253" s="1">
        <v>-487.86574999999999</v>
      </c>
      <c r="Y3253">
        <v>3234</v>
      </c>
      <c r="Z3253">
        <v>2226</v>
      </c>
      <c r="AA3253">
        <v>113.79</v>
      </c>
      <c r="AB3253" s="1">
        <v>-477.98099999999999</v>
      </c>
      <c r="AC3253">
        <v>3234</v>
      </c>
      <c r="AD3253">
        <v>2167</v>
      </c>
      <c r="AE3253">
        <v>94.55</v>
      </c>
      <c r="AF3253" s="1">
        <v>-496.50229999999999</v>
      </c>
      <c r="AG3253">
        <v>3234</v>
      </c>
      <c r="AH3253">
        <v>1987</v>
      </c>
      <c r="AI3253">
        <v>104.27</v>
      </c>
      <c r="AJ3253" s="1">
        <v>-487.22856999999999</v>
      </c>
    </row>
    <row r="3254" spans="1:36" x14ac:dyDescent="0.2">
      <c r="A3254">
        <v>3235</v>
      </c>
      <c r="B3254">
        <v>980</v>
      </c>
      <c r="C3254">
        <v>50.98</v>
      </c>
      <c r="D3254" s="1">
        <v>-538.87730999999997</v>
      </c>
      <c r="E3254">
        <v>3235</v>
      </c>
      <c r="F3254">
        <v>1566</v>
      </c>
      <c r="G3254">
        <v>66.14</v>
      </c>
      <c r="H3254" s="1">
        <v>-527.39859999999999</v>
      </c>
      <c r="I3254">
        <v>3235</v>
      </c>
      <c r="J3254">
        <v>1819</v>
      </c>
      <c r="K3254">
        <v>83.39</v>
      </c>
      <c r="L3254" s="1">
        <v>-508.40341000000001</v>
      </c>
      <c r="M3254">
        <v>3235</v>
      </c>
      <c r="N3254">
        <v>2130</v>
      </c>
      <c r="O3254">
        <v>93.31</v>
      </c>
      <c r="P3254" s="1">
        <v>-504.00234999999998</v>
      </c>
      <c r="Q3254">
        <v>3235</v>
      </c>
      <c r="R3254">
        <v>2118</v>
      </c>
      <c r="S3254">
        <v>94.09</v>
      </c>
      <c r="T3254" s="1">
        <v>-498.17088999999999</v>
      </c>
      <c r="U3254">
        <v>3235</v>
      </c>
      <c r="V3254">
        <v>2127</v>
      </c>
      <c r="W3254">
        <v>102.93</v>
      </c>
      <c r="X3254" s="1">
        <v>-489.80887000000001</v>
      </c>
      <c r="Y3254">
        <v>3235</v>
      </c>
      <c r="Z3254">
        <v>2225</v>
      </c>
      <c r="AA3254">
        <v>113.98</v>
      </c>
      <c r="AB3254" s="1">
        <v>-477.88857999999999</v>
      </c>
      <c r="AC3254">
        <v>3235</v>
      </c>
      <c r="AD3254">
        <v>2130</v>
      </c>
      <c r="AE3254">
        <v>94.24</v>
      </c>
      <c r="AF3254" s="1">
        <v>-495.51763</v>
      </c>
      <c r="AG3254">
        <v>3235</v>
      </c>
      <c r="AH3254">
        <v>1950</v>
      </c>
      <c r="AI3254">
        <v>104.97</v>
      </c>
      <c r="AJ3254" s="1">
        <v>-486.08521999999999</v>
      </c>
    </row>
    <row r="3255" spans="1:36" x14ac:dyDescent="0.2">
      <c r="A3255">
        <v>3236</v>
      </c>
      <c r="B3255">
        <v>1008</v>
      </c>
      <c r="C3255">
        <v>50.44</v>
      </c>
      <c r="D3255" s="1">
        <v>-539.67151999999999</v>
      </c>
      <c r="E3255">
        <v>3236</v>
      </c>
      <c r="F3255">
        <v>1587</v>
      </c>
      <c r="G3255">
        <v>66.069999999999993</v>
      </c>
      <c r="H3255" s="1">
        <v>-527.94673999999998</v>
      </c>
      <c r="I3255">
        <v>3236</v>
      </c>
      <c r="J3255">
        <v>1827</v>
      </c>
      <c r="K3255">
        <v>82.93</v>
      </c>
      <c r="L3255" s="1">
        <v>-508.60775000000001</v>
      </c>
      <c r="M3255">
        <v>3236</v>
      </c>
      <c r="N3255">
        <v>2054</v>
      </c>
      <c r="O3255">
        <v>94.86</v>
      </c>
      <c r="P3255" s="1">
        <v>-501.72050999999999</v>
      </c>
      <c r="Q3255">
        <v>3236</v>
      </c>
      <c r="R3255">
        <v>2078</v>
      </c>
      <c r="S3255">
        <v>96.07</v>
      </c>
      <c r="T3255" s="1">
        <v>-496.95161999999999</v>
      </c>
      <c r="U3255">
        <v>3236</v>
      </c>
      <c r="V3255">
        <v>2155</v>
      </c>
      <c r="W3255">
        <v>102.47</v>
      </c>
      <c r="X3255" s="1">
        <v>-490.64339000000001</v>
      </c>
      <c r="Y3255">
        <v>3236</v>
      </c>
      <c r="Z3255">
        <v>2265</v>
      </c>
      <c r="AA3255">
        <v>112.86</v>
      </c>
      <c r="AB3255" s="1">
        <v>-479.04883999999998</v>
      </c>
      <c r="AC3255">
        <v>3236</v>
      </c>
      <c r="AD3255">
        <v>2135</v>
      </c>
      <c r="AE3255">
        <v>93.84</v>
      </c>
      <c r="AF3255" s="1">
        <v>-495.77764000000002</v>
      </c>
      <c r="AG3255">
        <v>3236</v>
      </c>
      <c r="AH3255">
        <v>1975</v>
      </c>
      <c r="AI3255">
        <v>104.71</v>
      </c>
      <c r="AJ3255" s="1">
        <v>-486.89191</v>
      </c>
    </row>
    <row r="3256" spans="1:36" x14ac:dyDescent="0.2">
      <c r="A3256">
        <v>3237</v>
      </c>
      <c r="B3256">
        <v>1020</v>
      </c>
      <c r="C3256">
        <v>50.22</v>
      </c>
      <c r="D3256" s="1">
        <v>-540.01101000000006</v>
      </c>
      <c r="E3256">
        <v>3237</v>
      </c>
      <c r="F3256">
        <v>1580</v>
      </c>
      <c r="G3256">
        <v>66.25</v>
      </c>
      <c r="H3256" s="1">
        <v>-527.71249</v>
      </c>
      <c r="I3256">
        <v>3237</v>
      </c>
      <c r="J3256">
        <v>1811</v>
      </c>
      <c r="K3256">
        <v>83.4</v>
      </c>
      <c r="L3256" s="1">
        <v>-508.17108000000002</v>
      </c>
      <c r="M3256">
        <v>3237</v>
      </c>
      <c r="N3256">
        <v>2048</v>
      </c>
      <c r="O3256">
        <v>94.66</v>
      </c>
      <c r="P3256" s="1">
        <v>-501.63544000000002</v>
      </c>
      <c r="Q3256">
        <v>3237</v>
      </c>
      <c r="R3256">
        <v>2043</v>
      </c>
      <c r="S3256">
        <v>97.87</v>
      </c>
      <c r="T3256" s="1">
        <v>-495.94188000000003</v>
      </c>
      <c r="U3256">
        <v>3237</v>
      </c>
      <c r="V3256">
        <v>2119</v>
      </c>
      <c r="W3256">
        <v>103.18</v>
      </c>
      <c r="X3256" s="1">
        <v>-489.59580999999997</v>
      </c>
      <c r="Y3256">
        <v>3237</v>
      </c>
      <c r="Z3256">
        <v>2314</v>
      </c>
      <c r="AA3256">
        <v>111.29</v>
      </c>
      <c r="AB3256" s="1">
        <v>-480.55399999999997</v>
      </c>
      <c r="AC3256">
        <v>3237</v>
      </c>
      <c r="AD3256">
        <v>2144</v>
      </c>
      <c r="AE3256">
        <v>94.01</v>
      </c>
      <c r="AF3256" s="1">
        <v>-495.93705</v>
      </c>
      <c r="AG3256">
        <v>3237</v>
      </c>
      <c r="AH3256">
        <v>2013</v>
      </c>
      <c r="AI3256">
        <v>104.61</v>
      </c>
      <c r="AJ3256" s="1">
        <v>-488.06459999999998</v>
      </c>
    </row>
    <row r="3257" spans="1:36" x14ac:dyDescent="0.2">
      <c r="A3257">
        <v>3238</v>
      </c>
      <c r="B3257">
        <v>1021</v>
      </c>
      <c r="C3257">
        <v>50.11</v>
      </c>
      <c r="D3257" s="1">
        <v>-540.00243</v>
      </c>
      <c r="E3257">
        <v>3238</v>
      </c>
      <c r="F3257">
        <v>1569</v>
      </c>
      <c r="G3257">
        <v>66.55</v>
      </c>
      <c r="H3257" s="1">
        <v>-527.41148999999996</v>
      </c>
      <c r="I3257">
        <v>3238</v>
      </c>
      <c r="J3257">
        <v>1783</v>
      </c>
      <c r="K3257">
        <v>84.55</v>
      </c>
      <c r="L3257" s="1">
        <v>-507.34876000000003</v>
      </c>
      <c r="M3257">
        <v>3238</v>
      </c>
      <c r="N3257">
        <v>2089</v>
      </c>
      <c r="O3257">
        <v>93.51</v>
      </c>
      <c r="P3257" s="1">
        <v>-502.88290999999998</v>
      </c>
      <c r="Q3257">
        <v>3238</v>
      </c>
      <c r="R3257">
        <v>2043</v>
      </c>
      <c r="S3257">
        <v>98.75</v>
      </c>
      <c r="T3257" s="1">
        <v>-495.95652000000001</v>
      </c>
      <c r="U3257">
        <v>3238</v>
      </c>
      <c r="V3257">
        <v>2053</v>
      </c>
      <c r="W3257">
        <v>104.11</v>
      </c>
      <c r="X3257" s="1">
        <v>-487.63776000000001</v>
      </c>
      <c r="Y3257">
        <v>3238</v>
      </c>
      <c r="Z3257">
        <v>2312</v>
      </c>
      <c r="AA3257">
        <v>110.72</v>
      </c>
      <c r="AB3257" s="1">
        <v>-480.46942000000001</v>
      </c>
      <c r="AC3257">
        <v>3238</v>
      </c>
      <c r="AD3257">
        <v>2181</v>
      </c>
      <c r="AE3257">
        <v>93.87</v>
      </c>
      <c r="AF3257" s="1">
        <v>-496.99896999999999</v>
      </c>
      <c r="AG3257">
        <v>3238</v>
      </c>
      <c r="AH3257">
        <v>2018</v>
      </c>
      <c r="AI3257">
        <v>105.2</v>
      </c>
      <c r="AJ3257" s="1">
        <v>-488.11308000000002</v>
      </c>
    </row>
    <row r="3258" spans="1:36" x14ac:dyDescent="0.2">
      <c r="A3258">
        <v>3239</v>
      </c>
      <c r="B3258">
        <v>1024</v>
      </c>
      <c r="C3258">
        <v>49.89</v>
      </c>
      <c r="D3258" s="1">
        <v>-540.06201999999996</v>
      </c>
      <c r="E3258">
        <v>3239</v>
      </c>
      <c r="F3258">
        <v>1557</v>
      </c>
      <c r="G3258">
        <v>66.92</v>
      </c>
      <c r="H3258" s="1">
        <v>-527.07425000000001</v>
      </c>
      <c r="I3258">
        <v>3239</v>
      </c>
      <c r="J3258">
        <v>1761</v>
      </c>
      <c r="K3258">
        <v>85.89</v>
      </c>
      <c r="L3258" s="1">
        <v>-506.70544000000001</v>
      </c>
      <c r="M3258">
        <v>3239</v>
      </c>
      <c r="N3258">
        <v>2115</v>
      </c>
      <c r="O3258">
        <v>92.75</v>
      </c>
      <c r="P3258" s="1">
        <v>-503.63508999999999</v>
      </c>
      <c r="Q3258">
        <v>3239</v>
      </c>
      <c r="R3258">
        <v>2071</v>
      </c>
      <c r="S3258">
        <v>98.53</v>
      </c>
      <c r="T3258" s="1">
        <v>-496.79156999999998</v>
      </c>
      <c r="U3258">
        <v>3239</v>
      </c>
      <c r="V3258">
        <v>2016</v>
      </c>
      <c r="W3258">
        <v>104.2</v>
      </c>
      <c r="X3258" s="1">
        <v>-486.60262</v>
      </c>
      <c r="Y3258">
        <v>3239</v>
      </c>
      <c r="Z3258">
        <v>2259</v>
      </c>
      <c r="AA3258">
        <v>110.82</v>
      </c>
      <c r="AB3258" s="1">
        <v>-478.91924999999998</v>
      </c>
      <c r="AC3258">
        <v>3239</v>
      </c>
      <c r="AD3258">
        <v>2239</v>
      </c>
      <c r="AE3258">
        <v>93.33</v>
      </c>
      <c r="AF3258" s="1">
        <v>-498.63778000000002</v>
      </c>
      <c r="AG3258">
        <v>3239</v>
      </c>
      <c r="AH3258">
        <v>2015</v>
      </c>
      <c r="AI3258">
        <v>105.74</v>
      </c>
      <c r="AJ3258" s="1">
        <v>-488.01321000000002</v>
      </c>
    </row>
    <row r="3259" spans="1:36" x14ac:dyDescent="0.2">
      <c r="A3259">
        <v>3240</v>
      </c>
      <c r="B3259">
        <v>1037</v>
      </c>
      <c r="C3259">
        <v>49.33</v>
      </c>
      <c r="D3259" s="1">
        <v>-540.42900999999995</v>
      </c>
      <c r="E3259">
        <v>3240</v>
      </c>
      <c r="F3259">
        <v>1545</v>
      </c>
      <c r="G3259">
        <v>67.08</v>
      </c>
      <c r="H3259" s="1">
        <v>-526.71321999999998</v>
      </c>
      <c r="I3259">
        <v>3240</v>
      </c>
      <c r="J3259">
        <v>1763</v>
      </c>
      <c r="K3259">
        <v>86.62</v>
      </c>
      <c r="L3259" s="1">
        <v>-506.76202000000001</v>
      </c>
      <c r="M3259">
        <v>3240</v>
      </c>
      <c r="N3259">
        <v>2098</v>
      </c>
      <c r="O3259">
        <v>92.91</v>
      </c>
      <c r="P3259" s="1">
        <v>-503.15676000000002</v>
      </c>
      <c r="Q3259">
        <v>3240</v>
      </c>
      <c r="R3259">
        <v>2096</v>
      </c>
      <c r="S3259">
        <v>97.78</v>
      </c>
      <c r="T3259" s="1">
        <v>-497.51951000000003</v>
      </c>
      <c r="U3259">
        <v>3240</v>
      </c>
      <c r="V3259">
        <v>2016</v>
      </c>
      <c r="W3259">
        <v>103.72</v>
      </c>
      <c r="X3259" s="1">
        <v>-486.64796999999999</v>
      </c>
      <c r="Y3259">
        <v>3240</v>
      </c>
      <c r="Z3259">
        <v>2197</v>
      </c>
      <c r="AA3259">
        <v>111.21</v>
      </c>
      <c r="AB3259" s="1">
        <v>-477.05693000000002</v>
      </c>
      <c r="AC3259">
        <v>3240</v>
      </c>
      <c r="AD3259">
        <v>2289</v>
      </c>
      <c r="AE3259">
        <v>92.53</v>
      </c>
      <c r="AF3259" s="1">
        <v>-500.06646999999998</v>
      </c>
      <c r="AG3259">
        <v>3240</v>
      </c>
      <c r="AH3259">
        <v>2011</v>
      </c>
      <c r="AI3259">
        <v>106</v>
      </c>
      <c r="AJ3259" s="1">
        <v>-487.95704999999998</v>
      </c>
    </row>
    <row r="3260" spans="1:36" x14ac:dyDescent="0.2">
      <c r="A3260">
        <v>3241</v>
      </c>
      <c r="B3260">
        <v>1059</v>
      </c>
      <c r="C3260">
        <v>48.64</v>
      </c>
      <c r="D3260" s="1">
        <v>-541.03628000000003</v>
      </c>
      <c r="E3260">
        <v>3241</v>
      </c>
      <c r="F3260">
        <v>1550</v>
      </c>
      <c r="G3260">
        <v>66.78</v>
      </c>
      <c r="H3260" s="1">
        <v>-526.85904000000005</v>
      </c>
      <c r="I3260">
        <v>3241</v>
      </c>
      <c r="J3260">
        <v>1800</v>
      </c>
      <c r="K3260">
        <v>86.46</v>
      </c>
      <c r="L3260" s="1">
        <v>-507.82986</v>
      </c>
      <c r="M3260">
        <v>3241</v>
      </c>
      <c r="N3260">
        <v>2037</v>
      </c>
      <c r="O3260">
        <v>93.91</v>
      </c>
      <c r="P3260" s="1">
        <v>-501.39456000000001</v>
      </c>
      <c r="Q3260">
        <v>3241</v>
      </c>
      <c r="R3260">
        <v>2104</v>
      </c>
      <c r="S3260">
        <v>96.94</v>
      </c>
      <c r="T3260" s="1">
        <v>-497.68745000000001</v>
      </c>
      <c r="U3260">
        <v>3241</v>
      </c>
      <c r="V3260">
        <v>2024</v>
      </c>
      <c r="W3260">
        <v>103.47</v>
      </c>
      <c r="X3260" s="1">
        <v>-486.90026</v>
      </c>
      <c r="Y3260">
        <v>3241</v>
      </c>
      <c r="Z3260">
        <v>2183</v>
      </c>
      <c r="AA3260">
        <v>110.67</v>
      </c>
      <c r="AB3260" s="1">
        <v>-476.62671999999998</v>
      </c>
      <c r="AC3260">
        <v>3241</v>
      </c>
      <c r="AD3260">
        <v>2310</v>
      </c>
      <c r="AE3260">
        <v>92.03</v>
      </c>
      <c r="AF3260" s="1">
        <v>-500.67277999999999</v>
      </c>
      <c r="AG3260">
        <v>3241</v>
      </c>
      <c r="AH3260">
        <v>1992</v>
      </c>
      <c r="AI3260">
        <v>106.3</v>
      </c>
      <c r="AJ3260" s="1">
        <v>-487.39048000000003</v>
      </c>
    </row>
    <row r="3261" spans="1:36" x14ac:dyDescent="0.2">
      <c r="A3261">
        <v>3242</v>
      </c>
      <c r="B3261">
        <v>1083</v>
      </c>
      <c r="C3261">
        <v>48</v>
      </c>
      <c r="D3261" s="1">
        <v>-541.71266000000003</v>
      </c>
      <c r="E3261">
        <v>3242</v>
      </c>
      <c r="F3261">
        <v>1565</v>
      </c>
      <c r="G3261">
        <v>66.260000000000005</v>
      </c>
      <c r="H3261" s="1">
        <v>-527.32236999999998</v>
      </c>
      <c r="I3261">
        <v>3242</v>
      </c>
      <c r="J3261">
        <v>1852</v>
      </c>
      <c r="K3261">
        <v>86</v>
      </c>
      <c r="L3261" s="1">
        <v>-509.34035999999998</v>
      </c>
      <c r="M3261">
        <v>3242</v>
      </c>
      <c r="N3261">
        <v>1956</v>
      </c>
      <c r="O3261">
        <v>95.1</v>
      </c>
      <c r="P3261" s="1">
        <v>-499.08058999999997</v>
      </c>
      <c r="Q3261">
        <v>3242</v>
      </c>
      <c r="R3261">
        <v>2109</v>
      </c>
      <c r="S3261">
        <v>96.03</v>
      </c>
      <c r="T3261" s="1">
        <v>-497.84073999999998</v>
      </c>
      <c r="U3261">
        <v>3242</v>
      </c>
      <c r="V3261">
        <v>2021</v>
      </c>
      <c r="W3261">
        <v>103.95</v>
      </c>
      <c r="X3261" s="1">
        <v>-486.80646999999999</v>
      </c>
      <c r="Y3261">
        <v>3242</v>
      </c>
      <c r="Z3261">
        <v>2233</v>
      </c>
      <c r="AA3261">
        <v>109.23</v>
      </c>
      <c r="AB3261" s="1">
        <v>-478.214</v>
      </c>
      <c r="AC3261">
        <v>3242</v>
      </c>
      <c r="AD3261">
        <v>2286</v>
      </c>
      <c r="AE3261">
        <v>92.21</v>
      </c>
      <c r="AF3261" s="1">
        <v>-499.98498999999998</v>
      </c>
      <c r="AG3261">
        <v>3242</v>
      </c>
      <c r="AH3261">
        <v>1964</v>
      </c>
      <c r="AI3261">
        <v>106.29</v>
      </c>
      <c r="AJ3261" s="1">
        <v>-486.57772</v>
      </c>
    </row>
    <row r="3262" spans="1:36" x14ac:dyDescent="0.2">
      <c r="A3262">
        <v>3243</v>
      </c>
      <c r="B3262">
        <v>1101</v>
      </c>
      <c r="C3262">
        <v>47.48</v>
      </c>
      <c r="D3262" s="1">
        <v>-542.23347000000001</v>
      </c>
      <c r="E3262">
        <v>3243</v>
      </c>
      <c r="F3262">
        <v>1577</v>
      </c>
      <c r="G3262">
        <v>65.67</v>
      </c>
      <c r="H3262" s="1">
        <v>-527.63638000000003</v>
      </c>
      <c r="I3262">
        <v>3243</v>
      </c>
      <c r="J3262">
        <v>1883</v>
      </c>
      <c r="K3262">
        <v>85.82</v>
      </c>
      <c r="L3262" s="1">
        <v>-510.19277</v>
      </c>
      <c r="M3262">
        <v>3243</v>
      </c>
      <c r="N3262">
        <v>1896</v>
      </c>
      <c r="O3262">
        <v>95.72</v>
      </c>
      <c r="P3262" s="1">
        <v>-497.38643000000002</v>
      </c>
      <c r="Q3262">
        <v>3243</v>
      </c>
      <c r="R3262">
        <v>2112</v>
      </c>
      <c r="S3262">
        <v>95.41</v>
      </c>
      <c r="T3262" s="1">
        <v>-497.93015000000003</v>
      </c>
      <c r="U3262">
        <v>3243</v>
      </c>
      <c r="V3262">
        <v>2003</v>
      </c>
      <c r="W3262">
        <v>104.91</v>
      </c>
      <c r="X3262" s="1">
        <v>-486.31652000000003</v>
      </c>
      <c r="Y3262">
        <v>3243</v>
      </c>
      <c r="Z3262">
        <v>2279</v>
      </c>
      <c r="AA3262">
        <v>108.42</v>
      </c>
      <c r="AB3262" s="1">
        <v>-479.50641999999999</v>
      </c>
      <c r="AC3262">
        <v>3243</v>
      </c>
      <c r="AD3262">
        <v>2245</v>
      </c>
      <c r="AE3262">
        <v>92.61</v>
      </c>
      <c r="AF3262" s="1">
        <v>-498.77636000000001</v>
      </c>
      <c r="AG3262">
        <v>3243</v>
      </c>
      <c r="AH3262">
        <v>1949</v>
      </c>
      <c r="AI3262">
        <v>105.78</v>
      </c>
      <c r="AJ3262" s="1">
        <v>-486.16408999999999</v>
      </c>
    </row>
    <row r="3263" spans="1:36" x14ac:dyDescent="0.2">
      <c r="A3263">
        <v>3244</v>
      </c>
      <c r="B3263">
        <v>1103</v>
      </c>
      <c r="C3263">
        <v>47.35</v>
      </c>
      <c r="D3263" s="1">
        <v>-542.29096000000004</v>
      </c>
      <c r="E3263">
        <v>3244</v>
      </c>
      <c r="F3263">
        <v>1592</v>
      </c>
      <c r="G3263">
        <v>64.98</v>
      </c>
      <c r="H3263" s="1">
        <v>-528.00998000000004</v>
      </c>
      <c r="I3263">
        <v>3244</v>
      </c>
      <c r="J3263">
        <v>1892</v>
      </c>
      <c r="K3263">
        <v>85.76</v>
      </c>
      <c r="L3263" s="1">
        <v>-510.42331000000001</v>
      </c>
      <c r="M3263">
        <v>3244</v>
      </c>
      <c r="N3263">
        <v>1871</v>
      </c>
      <c r="O3263">
        <v>95.48</v>
      </c>
      <c r="P3263" s="1">
        <v>-496.7002</v>
      </c>
      <c r="Q3263">
        <v>3244</v>
      </c>
      <c r="R3263">
        <v>2104</v>
      </c>
      <c r="S3263">
        <v>95.12</v>
      </c>
      <c r="T3263" s="1">
        <v>-497.67779999999999</v>
      </c>
      <c r="U3263">
        <v>3244</v>
      </c>
      <c r="V3263">
        <v>1966</v>
      </c>
      <c r="W3263">
        <v>106.23</v>
      </c>
      <c r="X3263" s="1">
        <v>-485.32294000000002</v>
      </c>
      <c r="Y3263">
        <v>3244</v>
      </c>
      <c r="Z3263">
        <v>2284</v>
      </c>
      <c r="AA3263">
        <v>108.45</v>
      </c>
      <c r="AB3263" s="1">
        <v>-479.63105999999999</v>
      </c>
      <c r="AC3263">
        <v>3244</v>
      </c>
      <c r="AD3263">
        <v>2223</v>
      </c>
      <c r="AE3263">
        <v>92.73</v>
      </c>
      <c r="AF3263" s="1">
        <v>-498.14292</v>
      </c>
      <c r="AG3263">
        <v>3244</v>
      </c>
      <c r="AH3263">
        <v>1945</v>
      </c>
      <c r="AI3263">
        <v>105.35</v>
      </c>
      <c r="AJ3263" s="1">
        <v>-486.05642</v>
      </c>
    </row>
    <row r="3264" spans="1:36" x14ac:dyDescent="0.2">
      <c r="A3264">
        <v>3245</v>
      </c>
      <c r="B3264">
        <v>1087</v>
      </c>
      <c r="C3264">
        <v>47.57</v>
      </c>
      <c r="D3264" s="1">
        <v>-541.82489999999996</v>
      </c>
      <c r="E3264">
        <v>3245</v>
      </c>
      <c r="F3264">
        <v>1615</v>
      </c>
      <c r="G3264">
        <v>64.02</v>
      </c>
      <c r="H3264" s="1">
        <v>-528.68335000000002</v>
      </c>
      <c r="I3264">
        <v>3245</v>
      </c>
      <c r="J3264">
        <v>1898</v>
      </c>
      <c r="K3264">
        <v>85.79</v>
      </c>
      <c r="L3264" s="1">
        <v>-510.58726999999999</v>
      </c>
      <c r="M3264">
        <v>3245</v>
      </c>
      <c r="N3264">
        <v>1864</v>
      </c>
      <c r="O3264">
        <v>94.84</v>
      </c>
      <c r="P3264" s="1">
        <v>-496.52681999999999</v>
      </c>
      <c r="Q3264">
        <v>3245</v>
      </c>
      <c r="R3264">
        <v>2094</v>
      </c>
      <c r="S3264">
        <v>94.99</v>
      </c>
      <c r="T3264" s="1">
        <v>-497.40026999999998</v>
      </c>
      <c r="U3264">
        <v>3245</v>
      </c>
      <c r="V3264">
        <v>1910</v>
      </c>
      <c r="W3264">
        <v>107.65</v>
      </c>
      <c r="X3264" s="1">
        <v>-483.67854999999997</v>
      </c>
      <c r="Y3264">
        <v>3245</v>
      </c>
      <c r="Z3264">
        <v>2259</v>
      </c>
      <c r="AA3264">
        <v>108.9</v>
      </c>
      <c r="AB3264" s="1">
        <v>-478.95021000000003</v>
      </c>
      <c r="AC3264">
        <v>3245</v>
      </c>
      <c r="AD3264">
        <v>2236</v>
      </c>
      <c r="AE3264">
        <v>92.24</v>
      </c>
      <c r="AF3264" s="1">
        <v>-498.52114</v>
      </c>
      <c r="AG3264">
        <v>3245</v>
      </c>
      <c r="AH3264">
        <v>1948</v>
      </c>
      <c r="AI3264">
        <v>105.21</v>
      </c>
      <c r="AJ3264" s="1">
        <v>-486.15411999999998</v>
      </c>
    </row>
    <row r="3265" spans="1:36" x14ac:dyDescent="0.2">
      <c r="A3265">
        <v>3246</v>
      </c>
      <c r="B3265">
        <v>1064</v>
      </c>
      <c r="C3265">
        <v>47.82</v>
      </c>
      <c r="D3265" s="1">
        <v>-541.18575999999996</v>
      </c>
      <c r="E3265">
        <v>3246</v>
      </c>
      <c r="F3265">
        <v>1631</v>
      </c>
      <c r="G3265">
        <v>63.44</v>
      </c>
      <c r="H3265" s="1">
        <v>-529.15222000000006</v>
      </c>
      <c r="I3265">
        <v>3246</v>
      </c>
      <c r="J3265">
        <v>1895</v>
      </c>
      <c r="K3265">
        <v>85.76</v>
      </c>
      <c r="L3265" s="1">
        <v>-510.52370000000002</v>
      </c>
      <c r="M3265">
        <v>3246</v>
      </c>
      <c r="N3265">
        <v>1864</v>
      </c>
      <c r="O3265">
        <v>94.19</v>
      </c>
      <c r="P3265" s="1">
        <v>-496.51963999999998</v>
      </c>
      <c r="Q3265">
        <v>3246</v>
      </c>
      <c r="R3265">
        <v>2084</v>
      </c>
      <c r="S3265">
        <v>95.01</v>
      </c>
      <c r="T3265" s="1">
        <v>-497.10955999999999</v>
      </c>
      <c r="U3265">
        <v>3246</v>
      </c>
      <c r="V3265">
        <v>1869</v>
      </c>
      <c r="W3265">
        <v>108.37</v>
      </c>
      <c r="X3265" s="1">
        <v>-482.52827000000002</v>
      </c>
      <c r="Y3265">
        <v>3246</v>
      </c>
      <c r="Z3265">
        <v>2222</v>
      </c>
      <c r="AA3265">
        <v>109.44</v>
      </c>
      <c r="AB3265" s="1">
        <v>-477.81326999999999</v>
      </c>
      <c r="AC3265">
        <v>3246</v>
      </c>
      <c r="AD3265">
        <v>2268</v>
      </c>
      <c r="AE3265">
        <v>91.55</v>
      </c>
      <c r="AF3265" s="1">
        <v>-499.44529999999997</v>
      </c>
      <c r="AG3265">
        <v>3246</v>
      </c>
      <c r="AH3265">
        <v>1957</v>
      </c>
      <c r="AI3265">
        <v>105.42</v>
      </c>
      <c r="AJ3265" s="1">
        <v>-486.42016999999998</v>
      </c>
    </row>
    <row r="3266" spans="1:36" x14ac:dyDescent="0.2">
      <c r="A3266">
        <v>3247</v>
      </c>
      <c r="B3266">
        <v>1047</v>
      </c>
      <c r="C3266">
        <v>47.99</v>
      </c>
      <c r="D3266" s="1">
        <v>-540.71055999999999</v>
      </c>
      <c r="E3266">
        <v>3247</v>
      </c>
      <c r="F3266">
        <v>1626</v>
      </c>
      <c r="G3266">
        <v>63.43</v>
      </c>
      <c r="H3266" s="1">
        <v>-529.00746000000004</v>
      </c>
      <c r="I3266">
        <v>3247</v>
      </c>
      <c r="J3266">
        <v>1881</v>
      </c>
      <c r="K3266">
        <v>85.93</v>
      </c>
      <c r="L3266" s="1">
        <v>-510.10059000000001</v>
      </c>
      <c r="M3266">
        <v>3247</v>
      </c>
      <c r="N3266">
        <v>1863</v>
      </c>
      <c r="O3266">
        <v>93.75</v>
      </c>
      <c r="P3266" s="1">
        <v>-496.48716999999999</v>
      </c>
      <c r="Q3266">
        <v>3247</v>
      </c>
      <c r="R3266">
        <v>2079</v>
      </c>
      <c r="S3266">
        <v>94.91</v>
      </c>
      <c r="T3266" s="1">
        <v>-496.94389000000001</v>
      </c>
      <c r="U3266">
        <v>3247</v>
      </c>
      <c r="V3266">
        <v>1857</v>
      </c>
      <c r="W3266">
        <v>108.62</v>
      </c>
      <c r="X3266" s="1">
        <v>-482.27393999999998</v>
      </c>
      <c r="Y3266">
        <v>3247</v>
      </c>
      <c r="Z3266">
        <v>2204</v>
      </c>
      <c r="AA3266">
        <v>109.54</v>
      </c>
      <c r="AB3266" s="1">
        <v>-477.3236</v>
      </c>
      <c r="AC3266">
        <v>3247</v>
      </c>
      <c r="AD3266">
        <v>2298</v>
      </c>
      <c r="AE3266">
        <v>91.04</v>
      </c>
      <c r="AF3266" s="1">
        <v>-500.27166</v>
      </c>
      <c r="AG3266">
        <v>3247</v>
      </c>
      <c r="AH3266">
        <v>1963</v>
      </c>
      <c r="AI3266">
        <v>105.92</v>
      </c>
      <c r="AJ3266" s="1">
        <v>-486.60484000000002</v>
      </c>
    </row>
    <row r="3267" spans="1:36" x14ac:dyDescent="0.2">
      <c r="A3267">
        <v>3248</v>
      </c>
      <c r="B3267">
        <v>1038</v>
      </c>
      <c r="C3267">
        <v>48.08</v>
      </c>
      <c r="D3267" s="1">
        <v>-540.47308999999996</v>
      </c>
      <c r="E3267">
        <v>3248</v>
      </c>
      <c r="F3267">
        <v>1603</v>
      </c>
      <c r="G3267">
        <v>64.040000000000006</v>
      </c>
      <c r="H3267" s="1">
        <v>-528.34902</v>
      </c>
      <c r="I3267">
        <v>3248</v>
      </c>
      <c r="J3267">
        <v>1875</v>
      </c>
      <c r="K3267">
        <v>85.62</v>
      </c>
      <c r="L3267" s="1">
        <v>-509.90249</v>
      </c>
      <c r="M3267">
        <v>3248</v>
      </c>
      <c r="N3267">
        <v>1857</v>
      </c>
      <c r="O3267">
        <v>93.39</v>
      </c>
      <c r="P3267" s="1">
        <v>-496.29336999999998</v>
      </c>
      <c r="Q3267">
        <v>3248</v>
      </c>
      <c r="R3267">
        <v>2102</v>
      </c>
      <c r="S3267">
        <v>94.33</v>
      </c>
      <c r="T3267" s="1">
        <v>-497.58625999999998</v>
      </c>
      <c r="U3267">
        <v>3248</v>
      </c>
      <c r="V3267">
        <v>1846</v>
      </c>
      <c r="W3267">
        <v>109.18</v>
      </c>
      <c r="X3267" s="1">
        <v>-481.98083000000003</v>
      </c>
      <c r="Y3267">
        <v>3248</v>
      </c>
      <c r="Z3267">
        <v>2205</v>
      </c>
      <c r="AA3267">
        <v>109.38</v>
      </c>
      <c r="AB3267" s="1">
        <v>-477.33096999999998</v>
      </c>
      <c r="AC3267">
        <v>3248</v>
      </c>
      <c r="AD3267">
        <v>2316</v>
      </c>
      <c r="AE3267">
        <v>90.92</v>
      </c>
      <c r="AF3267" s="1">
        <v>-500.78075000000001</v>
      </c>
      <c r="AG3267">
        <v>3248</v>
      </c>
      <c r="AH3267">
        <v>1964</v>
      </c>
      <c r="AI3267">
        <v>106.4</v>
      </c>
      <c r="AJ3267" s="1">
        <v>-486.60705999999999</v>
      </c>
    </row>
    <row r="3268" spans="1:36" x14ac:dyDescent="0.2">
      <c r="A3268">
        <v>3249</v>
      </c>
      <c r="B3268">
        <v>1036</v>
      </c>
      <c r="C3268">
        <v>48.12</v>
      </c>
      <c r="D3268" s="1">
        <v>-540.40881000000002</v>
      </c>
      <c r="E3268">
        <v>3249</v>
      </c>
      <c r="F3268">
        <v>1574</v>
      </c>
      <c r="G3268">
        <v>65.010000000000005</v>
      </c>
      <c r="H3268" s="1">
        <v>-527.52345000000003</v>
      </c>
      <c r="I3268">
        <v>3249</v>
      </c>
      <c r="J3268">
        <v>1890</v>
      </c>
      <c r="K3268">
        <v>84.9</v>
      </c>
      <c r="L3268" s="1">
        <v>-510.3716</v>
      </c>
      <c r="M3268">
        <v>3249</v>
      </c>
      <c r="N3268">
        <v>1871</v>
      </c>
      <c r="O3268">
        <v>92.65</v>
      </c>
      <c r="P3268" s="1">
        <v>-496.63099</v>
      </c>
      <c r="Q3268">
        <v>3249</v>
      </c>
      <c r="R3268">
        <v>2150</v>
      </c>
      <c r="S3268">
        <v>93.65</v>
      </c>
      <c r="T3268" s="1">
        <v>-498.93374</v>
      </c>
      <c r="U3268">
        <v>3249</v>
      </c>
      <c r="V3268">
        <v>1824</v>
      </c>
      <c r="W3268">
        <v>110.06</v>
      </c>
      <c r="X3268" s="1">
        <v>-481.29214999999999</v>
      </c>
      <c r="Y3268">
        <v>3249</v>
      </c>
      <c r="Z3268">
        <v>2227</v>
      </c>
      <c r="AA3268">
        <v>108.77</v>
      </c>
      <c r="AB3268" s="1">
        <v>-477.95684999999997</v>
      </c>
      <c r="AC3268">
        <v>3249</v>
      </c>
      <c r="AD3268">
        <v>2316</v>
      </c>
      <c r="AE3268">
        <v>91.17</v>
      </c>
      <c r="AF3268" s="1">
        <v>-500.79077000000001</v>
      </c>
      <c r="AG3268">
        <v>3249</v>
      </c>
      <c r="AH3268">
        <v>1966</v>
      </c>
      <c r="AI3268">
        <v>106.54</v>
      </c>
      <c r="AJ3268" s="1">
        <v>-486.73613999999998</v>
      </c>
    </row>
    <row r="3269" spans="1:36" x14ac:dyDescent="0.2">
      <c r="A3269">
        <v>3250</v>
      </c>
      <c r="B3269">
        <v>1037</v>
      </c>
      <c r="C3269">
        <v>48.26</v>
      </c>
      <c r="D3269" s="1">
        <v>-540.43425999999999</v>
      </c>
      <c r="E3269">
        <v>3250</v>
      </c>
      <c r="F3269">
        <v>1549</v>
      </c>
      <c r="G3269">
        <v>66.099999999999994</v>
      </c>
      <c r="H3269" s="1">
        <v>-526.85235999999998</v>
      </c>
      <c r="I3269">
        <v>3250</v>
      </c>
      <c r="J3269">
        <v>1910</v>
      </c>
      <c r="K3269">
        <v>84.24</v>
      </c>
      <c r="L3269" s="1">
        <v>-510.96449000000001</v>
      </c>
      <c r="M3269">
        <v>3250</v>
      </c>
      <c r="N3269">
        <v>1920</v>
      </c>
      <c r="O3269">
        <v>91.51</v>
      </c>
      <c r="P3269" s="1">
        <v>-498.04862000000003</v>
      </c>
      <c r="Q3269">
        <v>3250</v>
      </c>
      <c r="R3269">
        <v>2196</v>
      </c>
      <c r="S3269">
        <v>93.18</v>
      </c>
      <c r="T3269" s="1">
        <v>-500.31441000000001</v>
      </c>
      <c r="U3269">
        <v>3250</v>
      </c>
      <c r="V3269">
        <v>1824</v>
      </c>
      <c r="W3269">
        <v>110.26</v>
      </c>
      <c r="X3269" s="1">
        <v>-481.26199000000003</v>
      </c>
      <c r="Y3269">
        <v>3250</v>
      </c>
      <c r="Z3269">
        <v>2266</v>
      </c>
      <c r="AA3269">
        <v>107.93</v>
      </c>
      <c r="AB3269" s="1">
        <v>-479.07549999999998</v>
      </c>
      <c r="AC3269">
        <v>3250</v>
      </c>
      <c r="AD3269">
        <v>2302</v>
      </c>
      <c r="AE3269">
        <v>91.8</v>
      </c>
      <c r="AF3269" s="1">
        <v>-500.33695</v>
      </c>
      <c r="AG3269">
        <v>3250</v>
      </c>
      <c r="AH3269">
        <v>1956</v>
      </c>
      <c r="AI3269">
        <v>106.9</v>
      </c>
      <c r="AJ3269" s="1">
        <v>-486.44909999999999</v>
      </c>
    </row>
    <row r="3270" spans="1:36" x14ac:dyDescent="0.2">
      <c r="A3270">
        <v>3251</v>
      </c>
      <c r="B3270">
        <v>1042</v>
      </c>
      <c r="C3270">
        <v>48.52</v>
      </c>
      <c r="D3270" s="1">
        <v>-540.56241999999997</v>
      </c>
      <c r="E3270">
        <v>3251</v>
      </c>
      <c r="F3270">
        <v>1540</v>
      </c>
      <c r="G3270">
        <v>67.05</v>
      </c>
      <c r="H3270" s="1">
        <v>-526.56469000000004</v>
      </c>
      <c r="I3270">
        <v>3251</v>
      </c>
      <c r="J3270">
        <v>1915</v>
      </c>
      <c r="K3270">
        <v>83.91</v>
      </c>
      <c r="L3270" s="1">
        <v>-511.05743000000001</v>
      </c>
      <c r="M3270">
        <v>3251</v>
      </c>
      <c r="N3270">
        <v>1978</v>
      </c>
      <c r="O3270">
        <v>90.61</v>
      </c>
      <c r="P3270" s="1">
        <v>-499.75754000000001</v>
      </c>
      <c r="Q3270">
        <v>3251</v>
      </c>
      <c r="R3270">
        <v>2206</v>
      </c>
      <c r="S3270">
        <v>93.45</v>
      </c>
      <c r="T3270" s="1">
        <v>-500.58274</v>
      </c>
      <c r="U3270">
        <v>3251</v>
      </c>
      <c r="V3270">
        <v>1861</v>
      </c>
      <c r="W3270">
        <v>109.91</v>
      </c>
      <c r="X3270" s="1">
        <v>-482.38121999999998</v>
      </c>
      <c r="Y3270">
        <v>3251</v>
      </c>
      <c r="Z3270">
        <v>2310</v>
      </c>
      <c r="AA3270">
        <v>107.01</v>
      </c>
      <c r="AB3270" s="1">
        <v>-480.29628000000002</v>
      </c>
      <c r="AC3270">
        <v>3251</v>
      </c>
      <c r="AD3270">
        <v>2289</v>
      </c>
      <c r="AE3270">
        <v>92.58</v>
      </c>
      <c r="AF3270" s="1">
        <v>-499.97194999999999</v>
      </c>
      <c r="AG3270">
        <v>3251</v>
      </c>
      <c r="AH3270">
        <v>1943</v>
      </c>
      <c r="AI3270">
        <v>107.21</v>
      </c>
      <c r="AJ3270" s="1">
        <v>-486.01983000000001</v>
      </c>
    </row>
    <row r="3271" spans="1:36" x14ac:dyDescent="0.2">
      <c r="A3271">
        <v>3252</v>
      </c>
      <c r="B3271">
        <v>1052</v>
      </c>
      <c r="C3271">
        <v>48.64</v>
      </c>
      <c r="D3271" s="1">
        <v>-540.84756000000004</v>
      </c>
      <c r="E3271">
        <v>3252</v>
      </c>
      <c r="F3271">
        <v>1563</v>
      </c>
      <c r="G3271">
        <v>67.23</v>
      </c>
      <c r="H3271" s="1">
        <v>-527.18458999999996</v>
      </c>
      <c r="I3271">
        <v>3252</v>
      </c>
      <c r="J3271">
        <v>1923</v>
      </c>
      <c r="K3271">
        <v>83.23</v>
      </c>
      <c r="L3271" s="1">
        <v>-511.21186</v>
      </c>
      <c r="M3271">
        <v>3252</v>
      </c>
      <c r="N3271">
        <v>1999</v>
      </c>
      <c r="O3271">
        <v>90.8</v>
      </c>
      <c r="P3271" s="1">
        <v>-500.38891999999998</v>
      </c>
      <c r="Q3271">
        <v>3252</v>
      </c>
      <c r="R3271">
        <v>2165</v>
      </c>
      <c r="S3271">
        <v>94.29</v>
      </c>
      <c r="T3271" s="1">
        <v>-499.40129999999999</v>
      </c>
      <c r="U3271">
        <v>3252</v>
      </c>
      <c r="V3271">
        <v>1901</v>
      </c>
      <c r="W3271">
        <v>109.66</v>
      </c>
      <c r="X3271" s="1">
        <v>-483.44571999999999</v>
      </c>
      <c r="Y3271">
        <v>3252</v>
      </c>
      <c r="Z3271">
        <v>2358</v>
      </c>
      <c r="AA3271">
        <v>106.14</v>
      </c>
      <c r="AB3271" s="1">
        <v>-481.63031000000001</v>
      </c>
      <c r="AC3271">
        <v>3252</v>
      </c>
      <c r="AD3271">
        <v>2282</v>
      </c>
      <c r="AE3271">
        <v>93.64</v>
      </c>
      <c r="AF3271" s="1">
        <v>-499.80144999999999</v>
      </c>
      <c r="AG3271">
        <v>3252</v>
      </c>
      <c r="AH3271">
        <v>1952</v>
      </c>
      <c r="AI3271">
        <v>106.94</v>
      </c>
      <c r="AJ3271" s="1">
        <v>-486.32166000000001</v>
      </c>
    </row>
    <row r="3272" spans="1:36" x14ac:dyDescent="0.2">
      <c r="A3272">
        <v>3253</v>
      </c>
      <c r="B3272">
        <v>1064</v>
      </c>
      <c r="C3272">
        <v>48.72</v>
      </c>
      <c r="D3272" s="1">
        <v>-541.20038999999997</v>
      </c>
      <c r="E3272">
        <v>3253</v>
      </c>
      <c r="F3272">
        <v>1621</v>
      </c>
      <c r="G3272">
        <v>66.41</v>
      </c>
      <c r="H3272" s="1">
        <v>-528.87873000000002</v>
      </c>
      <c r="I3272">
        <v>3253</v>
      </c>
      <c r="J3272">
        <v>1952</v>
      </c>
      <c r="K3272">
        <v>81.96</v>
      </c>
      <c r="L3272" s="1">
        <v>-512.06826000000001</v>
      </c>
      <c r="M3272">
        <v>3253</v>
      </c>
      <c r="N3272">
        <v>1973</v>
      </c>
      <c r="O3272">
        <v>92.01</v>
      </c>
      <c r="P3272" s="1">
        <v>-499.59381000000002</v>
      </c>
      <c r="Q3272">
        <v>3253</v>
      </c>
      <c r="R3272">
        <v>2107</v>
      </c>
      <c r="S3272">
        <v>94.9</v>
      </c>
      <c r="T3272" s="1">
        <v>-497.68524000000002</v>
      </c>
      <c r="U3272">
        <v>3253</v>
      </c>
      <c r="V3272">
        <v>1946</v>
      </c>
      <c r="W3272">
        <v>109.06</v>
      </c>
      <c r="X3272" s="1">
        <v>-484.68939</v>
      </c>
      <c r="Y3272">
        <v>3253</v>
      </c>
      <c r="Z3272">
        <v>2398</v>
      </c>
      <c r="AA3272">
        <v>105.68</v>
      </c>
      <c r="AB3272" s="1">
        <v>-482.79692</v>
      </c>
      <c r="AC3272">
        <v>3253</v>
      </c>
      <c r="AD3272">
        <v>2262</v>
      </c>
      <c r="AE3272">
        <v>95.5</v>
      </c>
      <c r="AF3272" s="1">
        <v>-499.33494000000002</v>
      </c>
      <c r="AG3272">
        <v>3253</v>
      </c>
      <c r="AH3272">
        <v>1972</v>
      </c>
      <c r="AI3272">
        <v>106.54</v>
      </c>
      <c r="AJ3272" s="1">
        <v>-486.87036999999998</v>
      </c>
    </row>
    <row r="3273" spans="1:36" x14ac:dyDescent="0.2">
      <c r="A3273">
        <v>3254</v>
      </c>
      <c r="B3273">
        <v>1072</v>
      </c>
      <c r="C3273">
        <v>48.67</v>
      </c>
      <c r="D3273" s="1">
        <v>-541.43101000000001</v>
      </c>
      <c r="E3273">
        <v>3254</v>
      </c>
      <c r="F3273">
        <v>1681</v>
      </c>
      <c r="G3273">
        <v>65.540000000000006</v>
      </c>
      <c r="H3273" s="1">
        <v>-530.59965</v>
      </c>
      <c r="I3273">
        <v>3254</v>
      </c>
      <c r="J3273">
        <v>1979</v>
      </c>
      <c r="K3273">
        <v>80.7</v>
      </c>
      <c r="L3273" s="1">
        <v>-512.88036</v>
      </c>
      <c r="M3273">
        <v>3254</v>
      </c>
      <c r="N3273">
        <v>1945</v>
      </c>
      <c r="O3273">
        <v>93.02</v>
      </c>
      <c r="P3273" s="1">
        <v>-498.67151999999999</v>
      </c>
      <c r="Q3273">
        <v>3254</v>
      </c>
      <c r="R3273">
        <v>2077</v>
      </c>
      <c r="S3273">
        <v>94.45</v>
      </c>
      <c r="T3273" s="1">
        <v>-496.83005000000003</v>
      </c>
      <c r="U3273">
        <v>3254</v>
      </c>
      <c r="V3273">
        <v>1993</v>
      </c>
      <c r="W3273">
        <v>108.31</v>
      </c>
      <c r="X3273" s="1">
        <v>-486.05110000000002</v>
      </c>
      <c r="Y3273">
        <v>3254</v>
      </c>
      <c r="Z3273">
        <v>2400</v>
      </c>
      <c r="AA3273">
        <v>106.15</v>
      </c>
      <c r="AB3273" s="1">
        <v>-482.91530999999998</v>
      </c>
      <c r="AC3273">
        <v>3254</v>
      </c>
      <c r="AD3273">
        <v>2206</v>
      </c>
      <c r="AE3273">
        <v>98.3</v>
      </c>
      <c r="AF3273" s="1">
        <v>-497.75513999999998</v>
      </c>
      <c r="AG3273">
        <v>3254</v>
      </c>
      <c r="AH3273">
        <v>1994</v>
      </c>
      <c r="AI3273">
        <v>106.05</v>
      </c>
      <c r="AJ3273" s="1">
        <v>-487.49718000000001</v>
      </c>
    </row>
    <row r="3274" spans="1:36" x14ac:dyDescent="0.2">
      <c r="A3274">
        <v>3255</v>
      </c>
      <c r="B3274">
        <v>1071</v>
      </c>
      <c r="C3274">
        <v>48.76</v>
      </c>
      <c r="D3274" s="1">
        <v>-541.41435999999999</v>
      </c>
      <c r="E3274">
        <v>3255</v>
      </c>
      <c r="F3274">
        <v>1703</v>
      </c>
      <c r="G3274">
        <v>65.06</v>
      </c>
      <c r="H3274" s="1">
        <v>-531.24793999999997</v>
      </c>
      <c r="I3274">
        <v>3255</v>
      </c>
      <c r="J3274">
        <v>1974</v>
      </c>
      <c r="K3274">
        <v>80</v>
      </c>
      <c r="L3274" s="1">
        <v>-512.70731999999998</v>
      </c>
      <c r="M3274">
        <v>3255</v>
      </c>
      <c r="N3274">
        <v>1982</v>
      </c>
      <c r="O3274">
        <v>92.67</v>
      </c>
      <c r="P3274" s="1">
        <v>-499.72638000000001</v>
      </c>
      <c r="Q3274">
        <v>3255</v>
      </c>
      <c r="R3274">
        <v>2077</v>
      </c>
      <c r="S3274">
        <v>93.45</v>
      </c>
      <c r="T3274" s="1">
        <v>-496.96255000000002</v>
      </c>
      <c r="U3274">
        <v>3255</v>
      </c>
      <c r="V3274">
        <v>2020</v>
      </c>
      <c r="W3274">
        <v>107.68</v>
      </c>
      <c r="X3274" s="1">
        <v>-486.77800999999999</v>
      </c>
      <c r="Y3274">
        <v>3255</v>
      </c>
      <c r="Z3274">
        <v>2342</v>
      </c>
      <c r="AA3274">
        <v>107.7</v>
      </c>
      <c r="AB3274" s="1">
        <v>-481.28543000000002</v>
      </c>
      <c r="AC3274">
        <v>3255</v>
      </c>
      <c r="AD3274">
        <v>2138</v>
      </c>
      <c r="AE3274">
        <v>101.04</v>
      </c>
      <c r="AF3274" s="1">
        <v>-495.71546000000001</v>
      </c>
      <c r="AG3274">
        <v>3255</v>
      </c>
      <c r="AH3274">
        <v>2015</v>
      </c>
      <c r="AI3274">
        <v>105.46</v>
      </c>
      <c r="AJ3274" s="1">
        <v>-488.04989999999998</v>
      </c>
    </row>
    <row r="3275" spans="1:36" x14ac:dyDescent="0.2">
      <c r="A3275">
        <v>3256</v>
      </c>
      <c r="B3275">
        <v>1064</v>
      </c>
      <c r="C3275">
        <v>48.78</v>
      </c>
      <c r="D3275" s="1">
        <v>-541.19195000000002</v>
      </c>
      <c r="E3275">
        <v>3256</v>
      </c>
      <c r="F3275">
        <v>1677</v>
      </c>
      <c r="G3275">
        <v>65.34</v>
      </c>
      <c r="H3275" s="1">
        <v>-530.49522999999999</v>
      </c>
      <c r="I3275">
        <v>3256</v>
      </c>
      <c r="J3275">
        <v>1939</v>
      </c>
      <c r="K3275">
        <v>79.849999999999994</v>
      </c>
      <c r="L3275" s="1">
        <v>-511.69956000000002</v>
      </c>
      <c r="M3275">
        <v>3256</v>
      </c>
      <c r="N3275">
        <v>2069</v>
      </c>
      <c r="O3275">
        <v>91.57</v>
      </c>
      <c r="P3275" s="1">
        <v>-502.31369000000001</v>
      </c>
      <c r="Q3275">
        <v>3256</v>
      </c>
      <c r="R3275">
        <v>2074</v>
      </c>
      <c r="S3275">
        <v>92.99</v>
      </c>
      <c r="T3275" s="1">
        <v>-496.85950000000003</v>
      </c>
      <c r="U3275">
        <v>3256</v>
      </c>
      <c r="V3275">
        <v>2023</v>
      </c>
      <c r="W3275">
        <v>107.04</v>
      </c>
      <c r="X3275" s="1">
        <v>-486.90768000000003</v>
      </c>
      <c r="Y3275">
        <v>3256</v>
      </c>
      <c r="Z3275">
        <v>2263</v>
      </c>
      <c r="AA3275">
        <v>109.45</v>
      </c>
      <c r="AB3275" s="1">
        <v>-478.88004999999998</v>
      </c>
      <c r="AC3275">
        <v>3256</v>
      </c>
      <c r="AD3275">
        <v>2126</v>
      </c>
      <c r="AE3275">
        <v>102.08</v>
      </c>
      <c r="AF3275" s="1">
        <v>-495.37097999999997</v>
      </c>
      <c r="AG3275">
        <v>3256</v>
      </c>
      <c r="AH3275">
        <v>2039</v>
      </c>
      <c r="AI3275">
        <v>104.63</v>
      </c>
      <c r="AJ3275" s="1">
        <v>-488.74041</v>
      </c>
    </row>
    <row r="3276" spans="1:36" x14ac:dyDescent="0.2">
      <c r="A3276">
        <v>3257</v>
      </c>
      <c r="B3276">
        <v>1058</v>
      </c>
      <c r="C3276">
        <v>48.49</v>
      </c>
      <c r="D3276" s="1">
        <v>-540.98916999999994</v>
      </c>
      <c r="E3276">
        <v>3257</v>
      </c>
      <c r="F3276">
        <v>1621</v>
      </c>
      <c r="G3276">
        <v>65.790000000000006</v>
      </c>
      <c r="H3276" s="1">
        <v>-528.83550000000002</v>
      </c>
      <c r="I3276">
        <v>3257</v>
      </c>
      <c r="J3276">
        <v>1892</v>
      </c>
      <c r="K3276">
        <v>80.02</v>
      </c>
      <c r="L3276" s="1">
        <v>-510.39634000000001</v>
      </c>
      <c r="M3276">
        <v>3257</v>
      </c>
      <c r="N3276">
        <v>2128</v>
      </c>
      <c r="O3276">
        <v>91.27</v>
      </c>
      <c r="P3276" s="1">
        <v>-504.00819000000001</v>
      </c>
      <c r="Q3276">
        <v>3257</v>
      </c>
      <c r="R3276">
        <v>2058</v>
      </c>
      <c r="S3276">
        <v>93</v>
      </c>
      <c r="T3276" s="1">
        <v>-496.38580000000002</v>
      </c>
      <c r="U3276">
        <v>3257</v>
      </c>
      <c r="V3276">
        <v>1987</v>
      </c>
      <c r="W3276">
        <v>106.71</v>
      </c>
      <c r="X3276" s="1">
        <v>-485.93671000000001</v>
      </c>
      <c r="Y3276">
        <v>3257</v>
      </c>
      <c r="Z3276">
        <v>2241</v>
      </c>
      <c r="AA3276">
        <v>109.75</v>
      </c>
      <c r="AB3276" s="1">
        <v>-478.29469</v>
      </c>
      <c r="AC3276">
        <v>3257</v>
      </c>
      <c r="AD3276">
        <v>2181</v>
      </c>
      <c r="AE3276">
        <v>101.59</v>
      </c>
      <c r="AF3276" s="1">
        <v>-496.99554999999998</v>
      </c>
      <c r="AG3276">
        <v>3257</v>
      </c>
      <c r="AH3276">
        <v>2058</v>
      </c>
      <c r="AI3276">
        <v>103.67</v>
      </c>
      <c r="AJ3276" s="1">
        <v>-489.27645999999999</v>
      </c>
    </row>
    <row r="3277" spans="1:36" x14ac:dyDescent="0.2">
      <c r="A3277">
        <v>3258</v>
      </c>
      <c r="B3277">
        <v>1067</v>
      </c>
      <c r="C3277">
        <v>47.73</v>
      </c>
      <c r="D3277" s="1">
        <v>-541.23559</v>
      </c>
      <c r="E3277">
        <v>3258</v>
      </c>
      <c r="F3277">
        <v>1584</v>
      </c>
      <c r="G3277">
        <v>65.680000000000007</v>
      </c>
      <c r="H3277" s="1">
        <v>-527.75064999999995</v>
      </c>
      <c r="I3277">
        <v>3258</v>
      </c>
      <c r="J3277">
        <v>1843</v>
      </c>
      <c r="K3277">
        <v>80.400000000000006</v>
      </c>
      <c r="L3277" s="1">
        <v>-509.01880999999997</v>
      </c>
      <c r="M3277">
        <v>3258</v>
      </c>
      <c r="N3277">
        <v>2127</v>
      </c>
      <c r="O3277">
        <v>92.1</v>
      </c>
      <c r="P3277" s="1">
        <v>-503.86473000000001</v>
      </c>
      <c r="Q3277">
        <v>3258</v>
      </c>
      <c r="R3277">
        <v>2043</v>
      </c>
      <c r="S3277">
        <v>93.27</v>
      </c>
      <c r="T3277" s="1">
        <v>-495.95357999999999</v>
      </c>
      <c r="U3277">
        <v>3258</v>
      </c>
      <c r="V3277">
        <v>1922</v>
      </c>
      <c r="W3277">
        <v>106.72</v>
      </c>
      <c r="X3277" s="1">
        <v>-483.95164</v>
      </c>
      <c r="Y3277">
        <v>3258</v>
      </c>
      <c r="Z3277">
        <v>2279</v>
      </c>
      <c r="AA3277">
        <v>109.07</v>
      </c>
      <c r="AB3277" s="1">
        <v>-479.48534000000001</v>
      </c>
      <c r="AC3277">
        <v>3258</v>
      </c>
      <c r="AD3277">
        <v>2259</v>
      </c>
      <c r="AE3277">
        <v>100.33</v>
      </c>
      <c r="AF3277" s="1">
        <v>-499.21496999999999</v>
      </c>
      <c r="AG3277">
        <v>3258</v>
      </c>
      <c r="AH3277">
        <v>2062</v>
      </c>
      <c r="AI3277">
        <v>102.94</v>
      </c>
      <c r="AJ3277" s="1">
        <v>-489.39499999999998</v>
      </c>
    </row>
    <row r="3278" spans="1:36" x14ac:dyDescent="0.2">
      <c r="A3278">
        <v>3259</v>
      </c>
      <c r="B3278">
        <v>1097</v>
      </c>
      <c r="C3278">
        <v>46.51</v>
      </c>
      <c r="D3278" s="1">
        <v>-542.10141999999996</v>
      </c>
      <c r="E3278">
        <v>3259</v>
      </c>
      <c r="F3278">
        <v>1583</v>
      </c>
      <c r="G3278">
        <v>64.849999999999994</v>
      </c>
      <c r="H3278" s="1">
        <v>-527.81854999999996</v>
      </c>
      <c r="I3278">
        <v>3259</v>
      </c>
      <c r="J3278">
        <v>1798</v>
      </c>
      <c r="K3278">
        <v>80.98</v>
      </c>
      <c r="L3278" s="1">
        <v>-507.76256999999998</v>
      </c>
      <c r="M3278">
        <v>3259</v>
      </c>
      <c r="N3278">
        <v>2106</v>
      </c>
      <c r="O3278">
        <v>92.96</v>
      </c>
      <c r="P3278" s="1">
        <v>-503.19546000000003</v>
      </c>
      <c r="Q3278">
        <v>3259</v>
      </c>
      <c r="R3278">
        <v>2042</v>
      </c>
      <c r="S3278">
        <v>93.38</v>
      </c>
      <c r="T3278" s="1">
        <v>-495.93106999999998</v>
      </c>
      <c r="U3278">
        <v>3259</v>
      </c>
      <c r="V3278">
        <v>1898</v>
      </c>
      <c r="W3278">
        <v>105.74</v>
      </c>
      <c r="X3278" s="1">
        <v>-483.23439999999999</v>
      </c>
      <c r="Y3278">
        <v>3259</v>
      </c>
      <c r="Z3278">
        <v>2311</v>
      </c>
      <c r="AA3278">
        <v>109.01</v>
      </c>
      <c r="AB3278" s="1">
        <v>-480.43869000000001</v>
      </c>
      <c r="AC3278">
        <v>3259</v>
      </c>
      <c r="AD3278">
        <v>2327</v>
      </c>
      <c r="AE3278">
        <v>98.79</v>
      </c>
      <c r="AF3278" s="1">
        <v>-501.17284000000001</v>
      </c>
      <c r="AG3278">
        <v>3259</v>
      </c>
      <c r="AH3278">
        <v>2043</v>
      </c>
      <c r="AI3278">
        <v>102.74</v>
      </c>
      <c r="AJ3278" s="1">
        <v>-488.93493000000001</v>
      </c>
    </row>
    <row r="3279" spans="1:36" x14ac:dyDescent="0.2">
      <c r="A3279">
        <v>3260</v>
      </c>
      <c r="B3279">
        <v>1134</v>
      </c>
      <c r="C3279">
        <v>45.29</v>
      </c>
      <c r="D3279" s="1">
        <v>-543.17741000000001</v>
      </c>
      <c r="E3279">
        <v>3260</v>
      </c>
      <c r="F3279">
        <v>1587</v>
      </c>
      <c r="G3279">
        <v>64.14</v>
      </c>
      <c r="H3279" s="1">
        <v>-527.94487000000004</v>
      </c>
      <c r="I3279">
        <v>3260</v>
      </c>
      <c r="J3279">
        <v>1770</v>
      </c>
      <c r="K3279">
        <v>81.52</v>
      </c>
      <c r="L3279" s="1">
        <v>-506.94349</v>
      </c>
      <c r="M3279">
        <v>3260</v>
      </c>
      <c r="N3279">
        <v>2112</v>
      </c>
      <c r="O3279">
        <v>93.14</v>
      </c>
      <c r="P3279" s="1">
        <v>-503.46701999999999</v>
      </c>
      <c r="Q3279">
        <v>3260</v>
      </c>
      <c r="R3279">
        <v>2055</v>
      </c>
      <c r="S3279">
        <v>93.28</v>
      </c>
      <c r="T3279" s="1">
        <v>-496.31975</v>
      </c>
      <c r="U3279">
        <v>3260</v>
      </c>
      <c r="V3279">
        <v>1942</v>
      </c>
      <c r="W3279">
        <v>103.84</v>
      </c>
      <c r="X3279" s="1">
        <v>-484.57853999999998</v>
      </c>
      <c r="Y3279">
        <v>3260</v>
      </c>
      <c r="Z3279">
        <v>2296</v>
      </c>
      <c r="AA3279">
        <v>110.32</v>
      </c>
      <c r="AB3279" s="1">
        <v>-480.03449000000001</v>
      </c>
      <c r="AC3279">
        <v>3260</v>
      </c>
      <c r="AD3279">
        <v>2353</v>
      </c>
      <c r="AE3279">
        <v>97.65</v>
      </c>
      <c r="AF3279" s="1">
        <v>-501.90384</v>
      </c>
      <c r="AG3279">
        <v>3260</v>
      </c>
      <c r="AH3279">
        <v>1985</v>
      </c>
      <c r="AI3279">
        <v>103.31</v>
      </c>
      <c r="AJ3279" s="1">
        <v>-487.21411999999998</v>
      </c>
    </row>
    <row r="3280" spans="1:36" x14ac:dyDescent="0.2">
      <c r="A3280">
        <v>3261</v>
      </c>
      <c r="B3280">
        <v>1159</v>
      </c>
      <c r="C3280">
        <v>44.59</v>
      </c>
      <c r="D3280" s="1">
        <v>-543.87813000000006</v>
      </c>
      <c r="E3280">
        <v>3261</v>
      </c>
      <c r="F3280">
        <v>1581</v>
      </c>
      <c r="G3280">
        <v>63.66</v>
      </c>
      <c r="H3280" s="1">
        <v>-527.73839999999996</v>
      </c>
      <c r="I3280">
        <v>3261</v>
      </c>
      <c r="J3280">
        <v>1769</v>
      </c>
      <c r="K3280">
        <v>81.709999999999994</v>
      </c>
      <c r="L3280" s="1">
        <v>-506.93860999999998</v>
      </c>
      <c r="M3280">
        <v>3261</v>
      </c>
      <c r="N3280">
        <v>2103</v>
      </c>
      <c r="O3280">
        <v>93.75</v>
      </c>
      <c r="P3280" s="1">
        <v>-503.30977999999999</v>
      </c>
      <c r="Q3280">
        <v>3261</v>
      </c>
      <c r="R3280">
        <v>2069</v>
      </c>
      <c r="S3280">
        <v>93.36</v>
      </c>
      <c r="T3280" s="1">
        <v>-496.68275999999997</v>
      </c>
      <c r="U3280">
        <v>3261</v>
      </c>
      <c r="V3280">
        <v>2002</v>
      </c>
      <c r="W3280">
        <v>102.12</v>
      </c>
      <c r="X3280" s="1">
        <v>-486.30531999999999</v>
      </c>
      <c r="Y3280">
        <v>3261</v>
      </c>
      <c r="Z3280">
        <v>2236</v>
      </c>
      <c r="AA3280">
        <v>112.83</v>
      </c>
      <c r="AB3280" s="1">
        <v>-478.27685000000002</v>
      </c>
      <c r="AC3280">
        <v>3261</v>
      </c>
      <c r="AD3280">
        <v>2334</v>
      </c>
      <c r="AE3280">
        <v>97.13</v>
      </c>
      <c r="AF3280" s="1">
        <v>-501.30306000000002</v>
      </c>
      <c r="AG3280">
        <v>3261</v>
      </c>
      <c r="AH3280">
        <v>1928</v>
      </c>
      <c r="AI3280">
        <v>103.6</v>
      </c>
      <c r="AJ3280" s="1">
        <v>-485.52798000000001</v>
      </c>
    </row>
    <row r="3281" spans="1:36" x14ac:dyDescent="0.2">
      <c r="A3281">
        <v>3262</v>
      </c>
      <c r="B3281">
        <v>1161</v>
      </c>
      <c r="C3281">
        <v>44.64</v>
      </c>
      <c r="D3281" s="1">
        <v>-543.91836999999998</v>
      </c>
      <c r="E3281">
        <v>3262</v>
      </c>
      <c r="F3281">
        <v>1571</v>
      </c>
      <c r="G3281">
        <v>63.44</v>
      </c>
      <c r="H3281" s="1">
        <v>-527.47190999999998</v>
      </c>
      <c r="I3281">
        <v>3262</v>
      </c>
      <c r="J3281">
        <v>1787</v>
      </c>
      <c r="K3281">
        <v>81.739999999999995</v>
      </c>
      <c r="L3281" s="1">
        <v>-507.47402</v>
      </c>
      <c r="M3281">
        <v>3262</v>
      </c>
      <c r="N3281">
        <v>2056</v>
      </c>
      <c r="O3281">
        <v>95.02</v>
      </c>
      <c r="P3281" s="1">
        <v>-501.81553000000002</v>
      </c>
      <c r="Q3281">
        <v>3262</v>
      </c>
      <c r="R3281">
        <v>2093</v>
      </c>
      <c r="S3281">
        <v>93.53</v>
      </c>
      <c r="T3281" s="1">
        <v>-497.35968000000003</v>
      </c>
      <c r="U3281">
        <v>3262</v>
      </c>
      <c r="V3281">
        <v>2042</v>
      </c>
      <c r="W3281">
        <v>100.86</v>
      </c>
      <c r="X3281" s="1">
        <v>-487.43929000000003</v>
      </c>
      <c r="Y3281">
        <v>3262</v>
      </c>
      <c r="Z3281">
        <v>2173</v>
      </c>
      <c r="AA3281">
        <v>115.31</v>
      </c>
      <c r="AB3281" s="1">
        <v>-476.47440999999998</v>
      </c>
      <c r="AC3281">
        <v>3262</v>
      </c>
      <c r="AD3281">
        <v>2306</v>
      </c>
      <c r="AE3281">
        <v>96.73</v>
      </c>
      <c r="AF3281" s="1">
        <v>-500.50855999999999</v>
      </c>
      <c r="AG3281">
        <v>3262</v>
      </c>
      <c r="AH3281">
        <v>1915</v>
      </c>
      <c r="AI3281">
        <v>103</v>
      </c>
      <c r="AJ3281" s="1">
        <v>-485.21233000000001</v>
      </c>
    </row>
    <row r="3282" spans="1:36" x14ac:dyDescent="0.2">
      <c r="A3282">
        <v>3263</v>
      </c>
      <c r="B3282">
        <v>1142</v>
      </c>
      <c r="C3282">
        <v>45.35</v>
      </c>
      <c r="D3282" s="1">
        <v>-543.38697000000002</v>
      </c>
      <c r="E3282">
        <v>3263</v>
      </c>
      <c r="F3282">
        <v>1562</v>
      </c>
      <c r="G3282">
        <v>63.43</v>
      </c>
      <c r="H3282" s="1">
        <v>-527.22969000000001</v>
      </c>
      <c r="I3282">
        <v>3263</v>
      </c>
      <c r="J3282">
        <v>1807</v>
      </c>
      <c r="K3282">
        <v>81.89</v>
      </c>
      <c r="L3282" s="1">
        <v>-508.04336999999998</v>
      </c>
      <c r="M3282">
        <v>3263</v>
      </c>
      <c r="N3282">
        <v>2044</v>
      </c>
      <c r="O3282">
        <v>95.29</v>
      </c>
      <c r="P3282" s="1">
        <v>-501.42640999999998</v>
      </c>
      <c r="Q3282">
        <v>3263</v>
      </c>
      <c r="R3282">
        <v>2123</v>
      </c>
      <c r="S3282">
        <v>94.04</v>
      </c>
      <c r="T3282" s="1">
        <v>-498.27512999999999</v>
      </c>
      <c r="U3282">
        <v>3263</v>
      </c>
      <c r="V3282">
        <v>2051</v>
      </c>
      <c r="W3282">
        <v>100.15</v>
      </c>
      <c r="X3282" s="1">
        <v>-487.62457999999998</v>
      </c>
      <c r="Y3282">
        <v>3263</v>
      </c>
      <c r="Z3282">
        <v>2141</v>
      </c>
      <c r="AA3282">
        <v>116.75</v>
      </c>
      <c r="AB3282" s="1">
        <v>-475.55340999999999</v>
      </c>
      <c r="AC3282">
        <v>3263</v>
      </c>
      <c r="AD3282">
        <v>2287</v>
      </c>
      <c r="AE3282">
        <v>96.32</v>
      </c>
      <c r="AF3282" s="1">
        <v>-499.99646000000001</v>
      </c>
      <c r="AG3282">
        <v>3263</v>
      </c>
      <c r="AH3282">
        <v>1925</v>
      </c>
      <c r="AI3282">
        <v>102.4</v>
      </c>
      <c r="AJ3282" s="1">
        <v>-485.59917000000002</v>
      </c>
    </row>
    <row r="3283" spans="1:36" x14ac:dyDescent="0.2">
      <c r="A3283">
        <v>3264</v>
      </c>
      <c r="B3283">
        <v>1114</v>
      </c>
      <c r="C3283">
        <v>46.39</v>
      </c>
      <c r="D3283" s="1">
        <v>-542.58750999999995</v>
      </c>
      <c r="E3283">
        <v>3264</v>
      </c>
      <c r="F3283">
        <v>1555</v>
      </c>
      <c r="G3283">
        <v>63.6</v>
      </c>
      <c r="H3283" s="1">
        <v>-527.00810999999999</v>
      </c>
      <c r="I3283">
        <v>3264</v>
      </c>
      <c r="J3283">
        <v>1827</v>
      </c>
      <c r="K3283">
        <v>82.15</v>
      </c>
      <c r="L3283" s="1">
        <v>-508.59573999999998</v>
      </c>
      <c r="M3283">
        <v>3264</v>
      </c>
      <c r="N3283">
        <v>2103</v>
      </c>
      <c r="O3283">
        <v>94.34</v>
      </c>
      <c r="P3283" s="1">
        <v>-503.19085000000001</v>
      </c>
      <c r="Q3283">
        <v>3264</v>
      </c>
      <c r="R3283">
        <v>2131</v>
      </c>
      <c r="S3283">
        <v>95.43</v>
      </c>
      <c r="T3283" s="1">
        <v>-498.52645000000001</v>
      </c>
      <c r="U3283">
        <v>3264</v>
      </c>
      <c r="V3283">
        <v>2053</v>
      </c>
      <c r="W3283">
        <v>99.38</v>
      </c>
      <c r="X3283" s="1">
        <v>-487.60226</v>
      </c>
      <c r="Y3283">
        <v>3264</v>
      </c>
      <c r="Z3283">
        <v>2148</v>
      </c>
      <c r="AA3283">
        <v>117</v>
      </c>
      <c r="AB3283" s="1">
        <v>-475.79811999999998</v>
      </c>
      <c r="AC3283">
        <v>3264</v>
      </c>
      <c r="AD3283">
        <v>2265</v>
      </c>
      <c r="AE3283">
        <v>96.4</v>
      </c>
      <c r="AF3283" s="1">
        <v>-499.40442999999999</v>
      </c>
      <c r="AG3283">
        <v>3264</v>
      </c>
      <c r="AH3283">
        <v>1913</v>
      </c>
      <c r="AI3283">
        <v>102.7</v>
      </c>
      <c r="AJ3283" s="1">
        <v>-485.29108000000002</v>
      </c>
    </row>
    <row r="3284" spans="1:36" x14ac:dyDescent="0.2">
      <c r="A3284">
        <v>3265</v>
      </c>
      <c r="B3284">
        <v>1084</v>
      </c>
      <c r="C3284">
        <v>47.61</v>
      </c>
      <c r="D3284" s="1">
        <v>-541.7731</v>
      </c>
      <c r="E3284">
        <v>3265</v>
      </c>
      <c r="F3284">
        <v>1552</v>
      </c>
      <c r="G3284">
        <v>63.98</v>
      </c>
      <c r="H3284" s="1">
        <v>-526.92502999999999</v>
      </c>
      <c r="I3284">
        <v>3265</v>
      </c>
      <c r="J3284">
        <v>1845</v>
      </c>
      <c r="K3284">
        <v>82.67</v>
      </c>
      <c r="L3284" s="1">
        <v>-509.12020000000001</v>
      </c>
      <c r="M3284">
        <v>3265</v>
      </c>
      <c r="N3284">
        <v>2168</v>
      </c>
      <c r="O3284">
        <v>93.55</v>
      </c>
      <c r="P3284" s="1">
        <v>-505.12463000000002</v>
      </c>
      <c r="Q3284">
        <v>3265</v>
      </c>
      <c r="R3284">
        <v>2118</v>
      </c>
      <c r="S3284">
        <v>97.14</v>
      </c>
      <c r="T3284" s="1">
        <v>-498.06882000000002</v>
      </c>
      <c r="U3284">
        <v>3265</v>
      </c>
      <c r="V3284">
        <v>2072</v>
      </c>
      <c r="W3284">
        <v>98.36</v>
      </c>
      <c r="X3284" s="1">
        <v>-488.22399999999999</v>
      </c>
      <c r="Y3284">
        <v>3265</v>
      </c>
      <c r="Z3284">
        <v>2172</v>
      </c>
      <c r="AA3284">
        <v>116.46</v>
      </c>
      <c r="AB3284" s="1">
        <v>-476.50170000000003</v>
      </c>
      <c r="AC3284">
        <v>3265</v>
      </c>
      <c r="AD3284">
        <v>2233</v>
      </c>
      <c r="AE3284">
        <v>96.98</v>
      </c>
      <c r="AF3284" s="1">
        <v>-498.46886999999998</v>
      </c>
      <c r="AG3284">
        <v>3265</v>
      </c>
      <c r="AH3284">
        <v>1866</v>
      </c>
      <c r="AI3284">
        <v>103.79</v>
      </c>
      <c r="AJ3284" s="1">
        <v>-483.90992</v>
      </c>
    </row>
    <row r="3285" spans="1:36" x14ac:dyDescent="0.2">
      <c r="A3285">
        <v>3266</v>
      </c>
      <c r="B3285">
        <v>1054</v>
      </c>
      <c r="C3285">
        <v>48.93</v>
      </c>
      <c r="D3285" s="1">
        <v>-540.94299000000001</v>
      </c>
      <c r="E3285">
        <v>3266</v>
      </c>
      <c r="F3285">
        <v>1562</v>
      </c>
      <c r="G3285">
        <v>64.27</v>
      </c>
      <c r="H3285" s="1">
        <v>-527.17765999999995</v>
      </c>
      <c r="I3285">
        <v>3266</v>
      </c>
      <c r="J3285">
        <v>1859</v>
      </c>
      <c r="K3285">
        <v>83.64</v>
      </c>
      <c r="L3285" s="1">
        <v>-509.50794999999999</v>
      </c>
      <c r="M3285">
        <v>3266</v>
      </c>
      <c r="N3285">
        <v>2176</v>
      </c>
      <c r="O3285">
        <v>93.94</v>
      </c>
      <c r="P3285" s="1">
        <v>-505.31657000000001</v>
      </c>
      <c r="Q3285">
        <v>3266</v>
      </c>
      <c r="R3285">
        <v>2128</v>
      </c>
      <c r="S3285">
        <v>97.75</v>
      </c>
      <c r="T3285" s="1">
        <v>-498.26152999999999</v>
      </c>
      <c r="U3285">
        <v>3266</v>
      </c>
      <c r="V3285">
        <v>2076</v>
      </c>
      <c r="W3285">
        <v>97.99</v>
      </c>
      <c r="X3285" s="1">
        <v>-488.31941</v>
      </c>
      <c r="Y3285">
        <v>3266</v>
      </c>
      <c r="Z3285">
        <v>2182</v>
      </c>
      <c r="AA3285">
        <v>115.89</v>
      </c>
      <c r="AB3285" s="1">
        <v>-476.81072</v>
      </c>
      <c r="AC3285">
        <v>3266</v>
      </c>
      <c r="AD3285">
        <v>2205</v>
      </c>
      <c r="AE3285">
        <v>97.44</v>
      </c>
      <c r="AF3285" s="1">
        <v>-497.66149000000001</v>
      </c>
      <c r="AG3285">
        <v>3266</v>
      </c>
      <c r="AH3285">
        <v>1837</v>
      </c>
      <c r="AI3285">
        <v>104.52</v>
      </c>
      <c r="AJ3285" s="1">
        <v>-483.02111000000002</v>
      </c>
    </row>
    <row r="3286" spans="1:36" x14ac:dyDescent="0.2">
      <c r="A3286">
        <v>3267</v>
      </c>
      <c r="B3286">
        <v>1020</v>
      </c>
      <c r="C3286">
        <v>50.07</v>
      </c>
      <c r="D3286" s="1">
        <v>-539.99338999999998</v>
      </c>
      <c r="E3286">
        <v>3267</v>
      </c>
      <c r="F3286">
        <v>1587</v>
      </c>
      <c r="G3286">
        <v>64.28</v>
      </c>
      <c r="H3286" s="1">
        <v>-527.87991999999997</v>
      </c>
      <c r="I3286">
        <v>3267</v>
      </c>
      <c r="J3286">
        <v>1879</v>
      </c>
      <c r="K3286">
        <v>84.58</v>
      </c>
      <c r="L3286" s="1">
        <v>-510.00765999999999</v>
      </c>
      <c r="M3286">
        <v>3267</v>
      </c>
      <c r="N3286">
        <v>2141</v>
      </c>
      <c r="O3286">
        <v>94.69</v>
      </c>
      <c r="P3286" s="1">
        <v>-504.18286999999998</v>
      </c>
      <c r="Q3286">
        <v>3267</v>
      </c>
      <c r="R3286">
        <v>2192</v>
      </c>
      <c r="S3286">
        <v>96.67</v>
      </c>
      <c r="T3286" s="1">
        <v>-500.18650000000002</v>
      </c>
      <c r="U3286">
        <v>3267</v>
      </c>
      <c r="V3286">
        <v>2051</v>
      </c>
      <c r="W3286">
        <v>98.26</v>
      </c>
      <c r="X3286" s="1">
        <v>-487.60061000000002</v>
      </c>
      <c r="Y3286">
        <v>3267</v>
      </c>
      <c r="Z3286">
        <v>2162</v>
      </c>
      <c r="AA3286">
        <v>115.61</v>
      </c>
      <c r="AB3286" s="1">
        <v>-476.20053999999999</v>
      </c>
      <c r="AC3286">
        <v>3267</v>
      </c>
      <c r="AD3286">
        <v>2186</v>
      </c>
      <c r="AE3286">
        <v>97.73</v>
      </c>
      <c r="AF3286" s="1">
        <v>-497.22107</v>
      </c>
      <c r="AG3286">
        <v>3267</v>
      </c>
      <c r="AH3286">
        <v>1867</v>
      </c>
      <c r="AI3286">
        <v>104.14</v>
      </c>
      <c r="AJ3286" s="1">
        <v>-483.93747000000002</v>
      </c>
    </row>
    <row r="3287" spans="1:36" x14ac:dyDescent="0.2">
      <c r="A3287">
        <v>3268</v>
      </c>
      <c r="B3287">
        <v>988</v>
      </c>
      <c r="C3287">
        <v>51.02</v>
      </c>
      <c r="D3287" s="1">
        <v>-539.07690000000002</v>
      </c>
      <c r="E3287">
        <v>3268</v>
      </c>
      <c r="F3287">
        <v>1618</v>
      </c>
      <c r="G3287">
        <v>64.34</v>
      </c>
      <c r="H3287" s="1">
        <v>-528.77449999999999</v>
      </c>
      <c r="I3287">
        <v>3268</v>
      </c>
      <c r="J3287">
        <v>1916</v>
      </c>
      <c r="K3287">
        <v>84.91</v>
      </c>
      <c r="L3287" s="1">
        <v>-511.07772</v>
      </c>
      <c r="M3287">
        <v>3268</v>
      </c>
      <c r="N3287">
        <v>2137</v>
      </c>
      <c r="O3287">
        <v>94.37</v>
      </c>
      <c r="P3287" s="1">
        <v>-504.01227</v>
      </c>
      <c r="Q3287">
        <v>3268</v>
      </c>
      <c r="R3287">
        <v>2253</v>
      </c>
      <c r="S3287">
        <v>95.43</v>
      </c>
      <c r="T3287" s="1">
        <v>-501.99871999999999</v>
      </c>
      <c r="U3287">
        <v>3268</v>
      </c>
      <c r="V3287">
        <v>2013</v>
      </c>
      <c r="W3287">
        <v>99.09</v>
      </c>
      <c r="X3287" s="1">
        <v>-486.54226999999997</v>
      </c>
      <c r="Y3287">
        <v>3268</v>
      </c>
      <c r="Z3287">
        <v>2136</v>
      </c>
      <c r="AA3287">
        <v>115.34</v>
      </c>
      <c r="AB3287" s="1">
        <v>-475.40722</v>
      </c>
      <c r="AC3287">
        <v>3268</v>
      </c>
      <c r="AD3287">
        <v>2155</v>
      </c>
      <c r="AE3287">
        <v>98.28</v>
      </c>
      <c r="AF3287" s="1">
        <v>-496.36376000000001</v>
      </c>
      <c r="AG3287">
        <v>3268</v>
      </c>
      <c r="AH3287">
        <v>1920</v>
      </c>
      <c r="AI3287">
        <v>103.71</v>
      </c>
      <c r="AJ3287" s="1">
        <v>-485.48018000000002</v>
      </c>
    </row>
    <row r="3288" spans="1:36" x14ac:dyDescent="0.2">
      <c r="A3288">
        <v>3269</v>
      </c>
      <c r="B3288">
        <v>972</v>
      </c>
      <c r="C3288">
        <v>51.45</v>
      </c>
      <c r="D3288" s="1">
        <v>-538.60477000000003</v>
      </c>
      <c r="E3288">
        <v>3269</v>
      </c>
      <c r="F3288">
        <v>1631</v>
      </c>
      <c r="G3288">
        <v>64.73</v>
      </c>
      <c r="H3288" s="1">
        <v>-529.17016000000001</v>
      </c>
      <c r="I3288">
        <v>3269</v>
      </c>
      <c r="J3288">
        <v>1967</v>
      </c>
      <c r="K3288">
        <v>84.74</v>
      </c>
      <c r="L3288" s="1">
        <v>-512.53679999999997</v>
      </c>
      <c r="M3288">
        <v>3269</v>
      </c>
      <c r="N3288">
        <v>2185</v>
      </c>
      <c r="O3288">
        <v>93.08</v>
      </c>
      <c r="P3288" s="1">
        <v>-505.48140000000001</v>
      </c>
      <c r="Q3288">
        <v>3269</v>
      </c>
      <c r="R3288">
        <v>2261</v>
      </c>
      <c r="S3288">
        <v>95.13</v>
      </c>
      <c r="T3288" s="1">
        <v>-502.10338999999999</v>
      </c>
      <c r="U3288">
        <v>3269</v>
      </c>
      <c r="V3288">
        <v>1973</v>
      </c>
      <c r="W3288">
        <v>100.15</v>
      </c>
      <c r="X3288" s="1">
        <v>-485.42619999999999</v>
      </c>
      <c r="Y3288">
        <v>3269</v>
      </c>
      <c r="Z3288">
        <v>2127</v>
      </c>
      <c r="AA3288">
        <v>115.07</v>
      </c>
      <c r="AB3288" s="1">
        <v>-475.16404</v>
      </c>
      <c r="AC3288">
        <v>3269</v>
      </c>
      <c r="AD3288">
        <v>2125</v>
      </c>
      <c r="AE3288">
        <v>98.73</v>
      </c>
      <c r="AF3288" s="1">
        <v>-495.36351000000002</v>
      </c>
      <c r="AG3288">
        <v>3269</v>
      </c>
      <c r="AH3288">
        <v>1966</v>
      </c>
      <c r="AI3288">
        <v>103.45</v>
      </c>
      <c r="AJ3288" s="1">
        <v>-486.67471</v>
      </c>
    </row>
    <row r="3289" spans="1:36" x14ac:dyDescent="0.2">
      <c r="A3289">
        <v>3270</v>
      </c>
      <c r="B3289">
        <v>976</v>
      </c>
      <c r="C3289">
        <v>51.26</v>
      </c>
      <c r="D3289" s="1">
        <v>-538.74117000000001</v>
      </c>
      <c r="E3289">
        <v>3270</v>
      </c>
      <c r="F3289">
        <v>1611</v>
      </c>
      <c r="G3289">
        <v>65.69</v>
      </c>
      <c r="H3289" s="1">
        <v>-528.5711</v>
      </c>
      <c r="I3289">
        <v>3270</v>
      </c>
      <c r="J3289">
        <v>2003</v>
      </c>
      <c r="K3289">
        <v>84.4</v>
      </c>
      <c r="L3289" s="1">
        <v>-513.59208000000001</v>
      </c>
      <c r="M3289">
        <v>3270</v>
      </c>
      <c r="N3289">
        <v>2231</v>
      </c>
      <c r="O3289">
        <v>92.21</v>
      </c>
      <c r="P3289" s="1">
        <v>-506.85683</v>
      </c>
      <c r="Q3289">
        <v>3270</v>
      </c>
      <c r="R3289">
        <v>2240</v>
      </c>
      <c r="S3289">
        <v>95.3</v>
      </c>
      <c r="T3289" s="1">
        <v>-501.47311999999999</v>
      </c>
      <c r="U3289">
        <v>3270</v>
      </c>
      <c r="V3289">
        <v>1945</v>
      </c>
      <c r="W3289">
        <v>101.12</v>
      </c>
      <c r="X3289" s="1">
        <v>-484.58202999999997</v>
      </c>
      <c r="Y3289">
        <v>3270</v>
      </c>
      <c r="Z3289">
        <v>2134</v>
      </c>
      <c r="AA3289">
        <v>115.04</v>
      </c>
      <c r="AB3289" s="1">
        <v>-475.36365000000001</v>
      </c>
      <c r="AC3289">
        <v>3270</v>
      </c>
      <c r="AD3289">
        <v>2158</v>
      </c>
      <c r="AE3289">
        <v>97.71</v>
      </c>
      <c r="AF3289" s="1">
        <v>-496.36925000000002</v>
      </c>
      <c r="AG3289">
        <v>3270</v>
      </c>
      <c r="AH3289">
        <v>2024</v>
      </c>
      <c r="AI3289">
        <v>102.81</v>
      </c>
      <c r="AJ3289" s="1">
        <v>-488.30889999999999</v>
      </c>
    </row>
    <row r="3290" spans="1:36" x14ac:dyDescent="0.2">
      <c r="A3290">
        <v>3271</v>
      </c>
      <c r="B3290">
        <v>996</v>
      </c>
      <c r="C3290">
        <v>50.56</v>
      </c>
      <c r="D3290" s="1">
        <v>-539.30524000000003</v>
      </c>
      <c r="E3290">
        <v>3271</v>
      </c>
      <c r="F3290">
        <v>1580</v>
      </c>
      <c r="G3290">
        <v>66.56</v>
      </c>
      <c r="H3290" s="1">
        <v>-527.65422000000001</v>
      </c>
      <c r="I3290">
        <v>3271</v>
      </c>
      <c r="J3290">
        <v>2003</v>
      </c>
      <c r="K3290">
        <v>84.15</v>
      </c>
      <c r="L3290" s="1">
        <v>-513.59128999999996</v>
      </c>
      <c r="M3290">
        <v>3271</v>
      </c>
      <c r="N3290">
        <v>2221</v>
      </c>
      <c r="O3290">
        <v>92.6</v>
      </c>
      <c r="P3290" s="1">
        <v>-506.56787000000003</v>
      </c>
      <c r="Q3290">
        <v>3271</v>
      </c>
      <c r="R3290">
        <v>2218</v>
      </c>
      <c r="S3290">
        <v>95.61</v>
      </c>
      <c r="T3290" s="1">
        <v>-500.8372</v>
      </c>
      <c r="U3290">
        <v>3271</v>
      </c>
      <c r="V3290">
        <v>1959</v>
      </c>
      <c r="W3290">
        <v>101.41</v>
      </c>
      <c r="X3290" s="1">
        <v>-484.97579000000002</v>
      </c>
      <c r="Y3290">
        <v>3271</v>
      </c>
      <c r="Z3290">
        <v>2152</v>
      </c>
      <c r="AA3290">
        <v>115.6</v>
      </c>
      <c r="AB3290" s="1">
        <v>-475.86829</v>
      </c>
      <c r="AC3290">
        <v>3271</v>
      </c>
      <c r="AD3290">
        <v>2225</v>
      </c>
      <c r="AE3290">
        <v>96.33</v>
      </c>
      <c r="AF3290" s="1">
        <v>-498.34888000000001</v>
      </c>
      <c r="AG3290">
        <v>3271</v>
      </c>
      <c r="AH3290">
        <v>2084</v>
      </c>
      <c r="AI3290">
        <v>102.21</v>
      </c>
      <c r="AJ3290" s="1">
        <v>-490.07630999999998</v>
      </c>
    </row>
    <row r="3291" spans="1:36" x14ac:dyDescent="0.2">
      <c r="A3291">
        <v>3272</v>
      </c>
      <c r="B3291">
        <v>1023</v>
      </c>
      <c r="C3291">
        <v>49.55</v>
      </c>
      <c r="D3291" s="1">
        <v>-540.08014000000003</v>
      </c>
      <c r="E3291">
        <v>3272</v>
      </c>
      <c r="F3291">
        <v>1574</v>
      </c>
      <c r="G3291">
        <v>66.63</v>
      </c>
      <c r="H3291" s="1">
        <v>-527.49554000000001</v>
      </c>
      <c r="I3291">
        <v>3272</v>
      </c>
      <c r="J3291">
        <v>1979</v>
      </c>
      <c r="K3291">
        <v>83.77</v>
      </c>
      <c r="L3291" s="1">
        <v>-512.83780999999999</v>
      </c>
      <c r="M3291">
        <v>3272</v>
      </c>
      <c r="N3291">
        <v>2156</v>
      </c>
      <c r="O3291">
        <v>93.86</v>
      </c>
      <c r="P3291" s="1">
        <v>-504.64058</v>
      </c>
      <c r="Q3291">
        <v>3272</v>
      </c>
      <c r="R3291">
        <v>2221</v>
      </c>
      <c r="S3291">
        <v>95.31</v>
      </c>
      <c r="T3291" s="1">
        <v>-500.85334</v>
      </c>
      <c r="U3291">
        <v>3272</v>
      </c>
      <c r="V3291">
        <v>2016</v>
      </c>
      <c r="W3291">
        <v>100.98</v>
      </c>
      <c r="X3291" s="1">
        <v>-486.67739</v>
      </c>
      <c r="Y3291">
        <v>3272</v>
      </c>
      <c r="Z3291">
        <v>2171</v>
      </c>
      <c r="AA3291">
        <v>116.53</v>
      </c>
      <c r="AB3291" s="1">
        <v>-476.41142000000002</v>
      </c>
      <c r="AC3291">
        <v>3272</v>
      </c>
      <c r="AD3291">
        <v>2255</v>
      </c>
      <c r="AE3291">
        <v>95.82</v>
      </c>
      <c r="AF3291" s="1">
        <v>-499.1771</v>
      </c>
      <c r="AG3291">
        <v>3272</v>
      </c>
      <c r="AH3291">
        <v>2107</v>
      </c>
      <c r="AI3291">
        <v>102.32</v>
      </c>
      <c r="AJ3291" s="1">
        <v>-490.67129999999997</v>
      </c>
    </row>
    <row r="3292" spans="1:36" x14ac:dyDescent="0.2">
      <c r="A3292">
        <v>3273</v>
      </c>
      <c r="B3292">
        <v>1053</v>
      </c>
      <c r="C3292">
        <v>48.47</v>
      </c>
      <c r="D3292" s="1">
        <v>-540.90004999999996</v>
      </c>
      <c r="E3292">
        <v>3273</v>
      </c>
      <c r="F3292">
        <v>1589</v>
      </c>
      <c r="G3292">
        <v>66.25</v>
      </c>
      <c r="H3292" s="1">
        <v>-527.95866999999998</v>
      </c>
      <c r="I3292">
        <v>3273</v>
      </c>
      <c r="J3292">
        <v>1972</v>
      </c>
      <c r="K3292">
        <v>82.7</v>
      </c>
      <c r="L3292" s="1">
        <v>-512.5693</v>
      </c>
      <c r="M3292">
        <v>3273</v>
      </c>
      <c r="N3292">
        <v>2102</v>
      </c>
      <c r="O3292">
        <v>94.7</v>
      </c>
      <c r="P3292" s="1">
        <v>-503.06644</v>
      </c>
      <c r="Q3292">
        <v>3273</v>
      </c>
      <c r="R3292">
        <v>2258</v>
      </c>
      <c r="S3292">
        <v>94.3</v>
      </c>
      <c r="T3292" s="1">
        <v>-501.97991000000002</v>
      </c>
      <c r="U3292">
        <v>3273</v>
      </c>
      <c r="V3292">
        <v>2060</v>
      </c>
      <c r="W3292">
        <v>101.07</v>
      </c>
      <c r="X3292" s="1">
        <v>-488.02618000000001</v>
      </c>
      <c r="Y3292">
        <v>3273</v>
      </c>
      <c r="Z3292">
        <v>2184</v>
      </c>
      <c r="AA3292">
        <v>117.58</v>
      </c>
      <c r="AB3292" s="1">
        <v>-476.76035000000002</v>
      </c>
      <c r="AC3292">
        <v>3273</v>
      </c>
      <c r="AD3292">
        <v>2234</v>
      </c>
      <c r="AE3292">
        <v>96.06</v>
      </c>
      <c r="AF3292" s="1">
        <v>-498.56628000000001</v>
      </c>
      <c r="AG3292">
        <v>3273</v>
      </c>
      <c r="AH3292">
        <v>2099</v>
      </c>
      <c r="AI3292">
        <v>102.7</v>
      </c>
      <c r="AJ3292" s="1">
        <v>-490.41705999999999</v>
      </c>
    </row>
    <row r="3293" spans="1:36" x14ac:dyDescent="0.2">
      <c r="A3293">
        <v>3274</v>
      </c>
      <c r="B3293">
        <v>1078</v>
      </c>
      <c r="C3293">
        <v>47.43</v>
      </c>
      <c r="D3293" s="1">
        <v>-541.61845000000005</v>
      </c>
      <c r="E3293">
        <v>3274</v>
      </c>
      <c r="F3293">
        <v>1602</v>
      </c>
      <c r="G3293">
        <v>65.69</v>
      </c>
      <c r="H3293" s="1">
        <v>-528.34405000000004</v>
      </c>
      <c r="I3293">
        <v>3274</v>
      </c>
      <c r="J3293">
        <v>2005</v>
      </c>
      <c r="K3293">
        <v>80.95</v>
      </c>
      <c r="L3293" s="1">
        <v>-513.61721999999997</v>
      </c>
      <c r="M3293">
        <v>3274</v>
      </c>
      <c r="N3293">
        <v>2097</v>
      </c>
      <c r="O3293">
        <v>94.49</v>
      </c>
      <c r="P3293" s="1">
        <v>-502.99006000000003</v>
      </c>
      <c r="Q3293">
        <v>3274</v>
      </c>
      <c r="R3293">
        <v>2282</v>
      </c>
      <c r="S3293">
        <v>93.84</v>
      </c>
      <c r="T3293" s="1">
        <v>-502.76139000000001</v>
      </c>
      <c r="U3293">
        <v>3274</v>
      </c>
      <c r="V3293">
        <v>2041</v>
      </c>
      <c r="W3293">
        <v>102.4</v>
      </c>
      <c r="X3293" s="1">
        <v>-487.46690999999998</v>
      </c>
      <c r="Y3293">
        <v>3274</v>
      </c>
      <c r="Z3293">
        <v>2199</v>
      </c>
      <c r="AA3293">
        <v>118.19</v>
      </c>
      <c r="AB3293" s="1">
        <v>-477.17995999999999</v>
      </c>
      <c r="AC3293">
        <v>3274</v>
      </c>
      <c r="AD3293">
        <v>2184</v>
      </c>
      <c r="AE3293">
        <v>96.88</v>
      </c>
      <c r="AF3293" s="1">
        <v>-497.13380999999998</v>
      </c>
      <c r="AG3293">
        <v>3274</v>
      </c>
      <c r="AH3293">
        <v>2072</v>
      </c>
      <c r="AI3293">
        <v>103.12</v>
      </c>
      <c r="AJ3293" s="1">
        <v>-489.68838</v>
      </c>
    </row>
    <row r="3294" spans="1:36" x14ac:dyDescent="0.2">
      <c r="A3294">
        <v>3275</v>
      </c>
      <c r="B3294">
        <v>1098</v>
      </c>
      <c r="C3294">
        <v>46.56</v>
      </c>
      <c r="D3294" s="1">
        <v>-542.17245000000003</v>
      </c>
      <c r="E3294">
        <v>3275</v>
      </c>
      <c r="F3294">
        <v>1611</v>
      </c>
      <c r="G3294">
        <v>65.209999999999994</v>
      </c>
      <c r="H3294" s="1">
        <v>-528.54834000000005</v>
      </c>
      <c r="I3294">
        <v>3275</v>
      </c>
      <c r="J3294">
        <v>2024</v>
      </c>
      <c r="K3294">
        <v>79.86</v>
      </c>
      <c r="L3294" s="1">
        <v>-514.18559000000005</v>
      </c>
      <c r="M3294">
        <v>3275</v>
      </c>
      <c r="N3294">
        <v>2121</v>
      </c>
      <c r="O3294">
        <v>93.96</v>
      </c>
      <c r="P3294" s="1">
        <v>-503.71685000000002</v>
      </c>
      <c r="Q3294">
        <v>3275</v>
      </c>
      <c r="R3294">
        <v>2240</v>
      </c>
      <c r="S3294">
        <v>94.65</v>
      </c>
      <c r="T3294" s="1">
        <v>-501.57607000000002</v>
      </c>
      <c r="U3294">
        <v>3275</v>
      </c>
      <c r="V3294">
        <v>1988</v>
      </c>
      <c r="W3294">
        <v>104.19</v>
      </c>
      <c r="X3294" s="1">
        <v>-485.87401999999997</v>
      </c>
      <c r="Y3294">
        <v>3275</v>
      </c>
      <c r="Z3294">
        <v>2202</v>
      </c>
      <c r="AA3294">
        <v>118.34</v>
      </c>
      <c r="AB3294" s="1">
        <v>-477.34280999999999</v>
      </c>
      <c r="AC3294">
        <v>3275</v>
      </c>
      <c r="AD3294">
        <v>2129</v>
      </c>
      <c r="AE3294">
        <v>98.06</v>
      </c>
      <c r="AF3294" s="1">
        <v>-495.56385999999998</v>
      </c>
      <c r="AG3294">
        <v>3275</v>
      </c>
      <c r="AH3294">
        <v>2035</v>
      </c>
      <c r="AI3294">
        <v>103.51</v>
      </c>
      <c r="AJ3294" s="1">
        <v>-488.57269000000002</v>
      </c>
    </row>
    <row r="3295" spans="1:36" x14ac:dyDescent="0.2">
      <c r="A3295">
        <v>3276</v>
      </c>
      <c r="B3295">
        <v>1111</v>
      </c>
      <c r="C3295">
        <v>45.92</v>
      </c>
      <c r="D3295" s="1">
        <v>-542.52327000000002</v>
      </c>
      <c r="E3295">
        <v>3276</v>
      </c>
      <c r="F3295">
        <v>1625</v>
      </c>
      <c r="G3295">
        <v>64.510000000000005</v>
      </c>
      <c r="H3295" s="1">
        <v>-528.92682000000002</v>
      </c>
      <c r="I3295">
        <v>3276</v>
      </c>
      <c r="J3295">
        <v>2001</v>
      </c>
      <c r="K3295">
        <v>79.930000000000007</v>
      </c>
      <c r="L3295" s="1">
        <v>-513.49597000000006</v>
      </c>
      <c r="M3295">
        <v>3276</v>
      </c>
      <c r="N3295">
        <v>2136</v>
      </c>
      <c r="O3295">
        <v>93.99</v>
      </c>
      <c r="P3295" s="1">
        <v>-504.18680000000001</v>
      </c>
      <c r="Q3295">
        <v>3276</v>
      </c>
      <c r="R3295">
        <v>2146</v>
      </c>
      <c r="S3295">
        <v>96.18</v>
      </c>
      <c r="T3295" s="1">
        <v>-498.82328999999999</v>
      </c>
      <c r="U3295">
        <v>3276</v>
      </c>
      <c r="V3295">
        <v>1959</v>
      </c>
      <c r="W3295">
        <v>105.07</v>
      </c>
      <c r="X3295" s="1">
        <v>-485.04838999999998</v>
      </c>
      <c r="Y3295">
        <v>3276</v>
      </c>
      <c r="Z3295">
        <v>2183</v>
      </c>
      <c r="AA3295">
        <v>118.08</v>
      </c>
      <c r="AB3295" s="1">
        <v>-476.74878999999999</v>
      </c>
      <c r="AC3295">
        <v>3276</v>
      </c>
      <c r="AD3295">
        <v>2088</v>
      </c>
      <c r="AE3295">
        <v>98.98</v>
      </c>
      <c r="AF3295" s="1">
        <v>-494.37963999999999</v>
      </c>
      <c r="AG3295">
        <v>3276</v>
      </c>
      <c r="AH3295">
        <v>2023</v>
      </c>
      <c r="AI3295">
        <v>103.29</v>
      </c>
      <c r="AJ3295" s="1">
        <v>-488.22660999999999</v>
      </c>
    </row>
    <row r="3296" spans="1:36" x14ac:dyDescent="0.2">
      <c r="A3296">
        <v>3277</v>
      </c>
      <c r="B3296">
        <v>1111</v>
      </c>
      <c r="C3296">
        <v>45.65</v>
      </c>
      <c r="D3296" s="1">
        <v>-542.53980999999999</v>
      </c>
      <c r="E3296">
        <v>3277</v>
      </c>
      <c r="F3296">
        <v>1640</v>
      </c>
      <c r="G3296">
        <v>64.05</v>
      </c>
      <c r="H3296" s="1">
        <v>-529.39027999999996</v>
      </c>
      <c r="I3296">
        <v>3277</v>
      </c>
      <c r="J3296">
        <v>1965</v>
      </c>
      <c r="K3296">
        <v>80.22</v>
      </c>
      <c r="L3296" s="1">
        <v>-512.41252999999995</v>
      </c>
      <c r="M3296">
        <v>3277</v>
      </c>
      <c r="N3296">
        <v>2111</v>
      </c>
      <c r="O3296">
        <v>94.99</v>
      </c>
      <c r="P3296" s="1">
        <v>-503.48057</v>
      </c>
      <c r="Q3296">
        <v>3277</v>
      </c>
      <c r="R3296">
        <v>2069</v>
      </c>
      <c r="S3296">
        <v>97.08</v>
      </c>
      <c r="T3296" s="1">
        <v>-496.60347000000002</v>
      </c>
      <c r="U3296">
        <v>3277</v>
      </c>
      <c r="V3296">
        <v>1959</v>
      </c>
      <c r="W3296">
        <v>105.34</v>
      </c>
      <c r="X3296" s="1">
        <v>-485.16786999999999</v>
      </c>
      <c r="Y3296">
        <v>3277</v>
      </c>
      <c r="Z3296">
        <v>2166</v>
      </c>
      <c r="AA3296">
        <v>117.07</v>
      </c>
      <c r="AB3296" s="1">
        <v>-476.24662999999998</v>
      </c>
      <c r="AC3296">
        <v>3277</v>
      </c>
      <c r="AD3296">
        <v>2089</v>
      </c>
      <c r="AE3296">
        <v>99.21</v>
      </c>
      <c r="AF3296" s="1">
        <v>-494.40039000000002</v>
      </c>
      <c r="AG3296">
        <v>3277</v>
      </c>
      <c r="AH3296">
        <v>2034</v>
      </c>
      <c r="AI3296">
        <v>103.05</v>
      </c>
      <c r="AJ3296" s="1">
        <v>-488.68869999999998</v>
      </c>
    </row>
    <row r="3297" spans="1:36" x14ac:dyDescent="0.2">
      <c r="A3297">
        <v>3278</v>
      </c>
      <c r="B3297">
        <v>1096</v>
      </c>
      <c r="C3297">
        <v>45.85</v>
      </c>
      <c r="D3297" s="1">
        <v>-542.12935000000004</v>
      </c>
      <c r="E3297">
        <v>3278</v>
      </c>
      <c r="F3297">
        <v>1636</v>
      </c>
      <c r="G3297">
        <v>64.150000000000006</v>
      </c>
      <c r="H3297" s="1">
        <v>-529.30597999999998</v>
      </c>
      <c r="I3297">
        <v>3278</v>
      </c>
      <c r="J3297">
        <v>1958</v>
      </c>
      <c r="K3297">
        <v>80.06</v>
      </c>
      <c r="L3297" s="1">
        <v>-512.15724999999998</v>
      </c>
      <c r="M3297">
        <v>3278</v>
      </c>
      <c r="N3297">
        <v>2052</v>
      </c>
      <c r="O3297">
        <v>96.45</v>
      </c>
      <c r="P3297" s="1">
        <v>-501.74462999999997</v>
      </c>
      <c r="Q3297">
        <v>3278</v>
      </c>
      <c r="R3297">
        <v>2048</v>
      </c>
      <c r="S3297">
        <v>96.92</v>
      </c>
      <c r="T3297" s="1">
        <v>-496.18054999999998</v>
      </c>
      <c r="U3297">
        <v>3278</v>
      </c>
      <c r="V3297">
        <v>1949</v>
      </c>
      <c r="W3297">
        <v>105.79</v>
      </c>
      <c r="X3297" s="1">
        <v>-484.89454000000001</v>
      </c>
      <c r="Y3297">
        <v>3278</v>
      </c>
      <c r="Z3297">
        <v>2169</v>
      </c>
      <c r="AA3297">
        <v>115.43</v>
      </c>
      <c r="AB3297" s="1">
        <v>-476.37520999999998</v>
      </c>
      <c r="AC3297">
        <v>3278</v>
      </c>
      <c r="AD3297">
        <v>2139</v>
      </c>
      <c r="AE3297">
        <v>98.35</v>
      </c>
      <c r="AF3297" s="1">
        <v>-495.85482999999999</v>
      </c>
      <c r="AG3297">
        <v>3278</v>
      </c>
      <c r="AH3297">
        <v>2006</v>
      </c>
      <c r="AI3297">
        <v>104.22</v>
      </c>
      <c r="AJ3297" s="1">
        <v>-487.91953999999998</v>
      </c>
    </row>
    <row r="3298" spans="1:36" x14ac:dyDescent="0.2">
      <c r="A3298">
        <v>3279</v>
      </c>
      <c r="B3298">
        <v>1070</v>
      </c>
      <c r="C3298">
        <v>46.48</v>
      </c>
      <c r="D3298" s="1">
        <v>-541.39182000000005</v>
      </c>
      <c r="E3298">
        <v>3279</v>
      </c>
      <c r="F3298">
        <v>1603</v>
      </c>
      <c r="G3298">
        <v>64.930000000000007</v>
      </c>
      <c r="H3298" s="1">
        <v>-528.34086000000002</v>
      </c>
      <c r="I3298">
        <v>3279</v>
      </c>
      <c r="J3298">
        <v>1998</v>
      </c>
      <c r="K3298">
        <v>79.19</v>
      </c>
      <c r="L3298" s="1">
        <v>-513.32509000000005</v>
      </c>
      <c r="M3298">
        <v>3279</v>
      </c>
      <c r="N3298">
        <v>2013</v>
      </c>
      <c r="O3298">
        <v>97.28</v>
      </c>
      <c r="P3298" s="1">
        <v>-500.59230000000002</v>
      </c>
      <c r="Q3298">
        <v>3279</v>
      </c>
      <c r="R3298">
        <v>2032</v>
      </c>
      <c r="S3298">
        <v>96.92</v>
      </c>
      <c r="T3298" s="1">
        <v>-495.71623</v>
      </c>
      <c r="U3298">
        <v>3279</v>
      </c>
      <c r="V3298">
        <v>1917</v>
      </c>
      <c r="W3298">
        <v>106.72</v>
      </c>
      <c r="X3298" s="1">
        <v>-483.93648999999999</v>
      </c>
      <c r="Y3298">
        <v>3279</v>
      </c>
      <c r="Z3298">
        <v>2178</v>
      </c>
      <c r="AA3298">
        <v>113.93</v>
      </c>
      <c r="AB3298" s="1">
        <v>-476.62549000000001</v>
      </c>
      <c r="AC3298">
        <v>3279</v>
      </c>
      <c r="AD3298">
        <v>2204</v>
      </c>
      <c r="AE3298">
        <v>97.03</v>
      </c>
      <c r="AF3298" s="1">
        <v>-497.70182</v>
      </c>
      <c r="AG3298">
        <v>3279</v>
      </c>
      <c r="AH3298">
        <v>1942</v>
      </c>
      <c r="AI3298">
        <v>106.24</v>
      </c>
      <c r="AJ3298" s="1">
        <v>-485.96685000000002</v>
      </c>
    </row>
    <row r="3299" spans="1:36" x14ac:dyDescent="0.2">
      <c r="A3299">
        <v>3280</v>
      </c>
      <c r="B3299">
        <v>1041</v>
      </c>
      <c r="C3299">
        <v>47.27</v>
      </c>
      <c r="D3299" s="1">
        <v>-540.57506000000001</v>
      </c>
      <c r="E3299">
        <v>3280</v>
      </c>
      <c r="F3299">
        <v>1556</v>
      </c>
      <c r="G3299">
        <v>65.77</v>
      </c>
      <c r="H3299" s="1">
        <v>-526.98308999999995</v>
      </c>
      <c r="I3299">
        <v>3280</v>
      </c>
      <c r="J3299">
        <v>2059</v>
      </c>
      <c r="K3299">
        <v>78.39</v>
      </c>
      <c r="L3299" s="1">
        <v>-515.08775000000003</v>
      </c>
      <c r="M3299">
        <v>3280</v>
      </c>
      <c r="N3299">
        <v>2026</v>
      </c>
      <c r="O3299">
        <v>96.74</v>
      </c>
      <c r="P3299" s="1">
        <v>-500.96395999999999</v>
      </c>
      <c r="Q3299">
        <v>3280</v>
      </c>
      <c r="R3299">
        <v>2005</v>
      </c>
      <c r="S3299">
        <v>97.07</v>
      </c>
      <c r="T3299" s="1">
        <v>-494.95881000000003</v>
      </c>
      <c r="U3299">
        <v>3280</v>
      </c>
      <c r="V3299">
        <v>1887</v>
      </c>
      <c r="W3299">
        <v>107.64</v>
      </c>
      <c r="X3299" s="1">
        <v>-483.08697999999998</v>
      </c>
      <c r="Y3299">
        <v>3280</v>
      </c>
      <c r="Z3299">
        <v>2181</v>
      </c>
      <c r="AA3299">
        <v>112.75</v>
      </c>
      <c r="AB3299" s="1">
        <v>-476.68527999999998</v>
      </c>
      <c r="AC3299">
        <v>3280</v>
      </c>
      <c r="AD3299">
        <v>2257</v>
      </c>
      <c r="AE3299">
        <v>95.75</v>
      </c>
      <c r="AF3299" s="1">
        <v>-499.16845999999998</v>
      </c>
      <c r="AG3299">
        <v>3280</v>
      </c>
      <c r="AH3299">
        <v>1914</v>
      </c>
      <c r="AI3299">
        <v>107.29</v>
      </c>
      <c r="AJ3299" s="1">
        <v>-485.17394000000002</v>
      </c>
    </row>
    <row r="3300" spans="1:36" x14ac:dyDescent="0.2">
      <c r="A3300">
        <v>3281</v>
      </c>
      <c r="B3300">
        <v>1017</v>
      </c>
      <c r="C3300">
        <v>48.05</v>
      </c>
      <c r="D3300" s="1">
        <v>-539.88247999999999</v>
      </c>
      <c r="E3300">
        <v>3281</v>
      </c>
      <c r="F3300">
        <v>1513</v>
      </c>
      <c r="G3300">
        <v>66.12</v>
      </c>
      <c r="H3300" s="1">
        <v>-525.79776000000004</v>
      </c>
      <c r="I3300">
        <v>3281</v>
      </c>
      <c r="J3300">
        <v>2095</v>
      </c>
      <c r="K3300">
        <v>78.39</v>
      </c>
      <c r="L3300" s="1">
        <v>-516.09204</v>
      </c>
      <c r="M3300">
        <v>3281</v>
      </c>
      <c r="N3300">
        <v>2084</v>
      </c>
      <c r="O3300">
        <v>95.43</v>
      </c>
      <c r="P3300" s="1">
        <v>-502.63018</v>
      </c>
      <c r="Q3300">
        <v>3281</v>
      </c>
      <c r="R3300">
        <v>1978</v>
      </c>
      <c r="S3300">
        <v>97.25</v>
      </c>
      <c r="T3300" s="1">
        <v>-494.25812999999999</v>
      </c>
      <c r="U3300">
        <v>3281</v>
      </c>
      <c r="V3300">
        <v>1877</v>
      </c>
      <c r="W3300">
        <v>108.44</v>
      </c>
      <c r="X3300" s="1">
        <v>-482.80347</v>
      </c>
      <c r="Y3300">
        <v>3281</v>
      </c>
      <c r="Z3300">
        <v>2185</v>
      </c>
      <c r="AA3300">
        <v>111.95</v>
      </c>
      <c r="AB3300" s="1">
        <v>-476.78697</v>
      </c>
      <c r="AC3300">
        <v>3281</v>
      </c>
      <c r="AD3300">
        <v>2285</v>
      </c>
      <c r="AE3300">
        <v>94.71</v>
      </c>
      <c r="AF3300" s="1">
        <v>-499.96647000000002</v>
      </c>
      <c r="AG3300">
        <v>3281</v>
      </c>
      <c r="AH3300">
        <v>1935</v>
      </c>
      <c r="AI3300">
        <v>107.45</v>
      </c>
      <c r="AJ3300" s="1">
        <v>-485.88736999999998</v>
      </c>
    </row>
    <row r="3301" spans="1:36" x14ac:dyDescent="0.2">
      <c r="A3301">
        <v>3282</v>
      </c>
      <c r="B3301">
        <v>1001</v>
      </c>
      <c r="C3301">
        <v>48.56</v>
      </c>
      <c r="D3301" s="1">
        <v>-539.43901000000005</v>
      </c>
      <c r="E3301">
        <v>3282</v>
      </c>
      <c r="F3301">
        <v>1483</v>
      </c>
      <c r="G3301">
        <v>66.010000000000005</v>
      </c>
      <c r="H3301" s="1">
        <v>-524.95735000000002</v>
      </c>
      <c r="I3301">
        <v>3282</v>
      </c>
      <c r="J3301">
        <v>2092</v>
      </c>
      <c r="K3301">
        <v>79.45</v>
      </c>
      <c r="L3301" s="1">
        <v>-515.99066000000005</v>
      </c>
      <c r="M3301">
        <v>3282</v>
      </c>
      <c r="N3301">
        <v>2147</v>
      </c>
      <c r="O3301">
        <v>94.02</v>
      </c>
      <c r="P3301" s="1">
        <v>-504.48145</v>
      </c>
      <c r="Q3301">
        <v>3282</v>
      </c>
      <c r="R3301">
        <v>1939</v>
      </c>
      <c r="S3301">
        <v>97.56</v>
      </c>
      <c r="T3301" s="1">
        <v>-493.10223999999999</v>
      </c>
      <c r="U3301">
        <v>3282</v>
      </c>
      <c r="V3301">
        <v>1890</v>
      </c>
      <c r="W3301">
        <v>109.01</v>
      </c>
      <c r="X3301" s="1">
        <v>-483.15030999999999</v>
      </c>
      <c r="Y3301">
        <v>3282</v>
      </c>
      <c r="Z3301">
        <v>2200</v>
      </c>
      <c r="AA3301">
        <v>111.48</v>
      </c>
      <c r="AB3301" s="1">
        <v>-477.17137000000002</v>
      </c>
      <c r="AC3301">
        <v>3282</v>
      </c>
      <c r="AD3301">
        <v>2282</v>
      </c>
      <c r="AE3301">
        <v>94.42</v>
      </c>
      <c r="AF3301" s="1">
        <v>-499.88073000000003</v>
      </c>
      <c r="AG3301">
        <v>3282</v>
      </c>
      <c r="AH3301">
        <v>1961</v>
      </c>
      <c r="AI3301">
        <v>107.5</v>
      </c>
      <c r="AJ3301" s="1">
        <v>-486.61155000000002</v>
      </c>
    </row>
    <row r="3302" spans="1:36" x14ac:dyDescent="0.2">
      <c r="A3302">
        <v>3283</v>
      </c>
      <c r="B3302">
        <v>997</v>
      </c>
      <c r="C3302">
        <v>48.87</v>
      </c>
      <c r="D3302" s="1">
        <v>-539.32845999999995</v>
      </c>
      <c r="E3302">
        <v>3283</v>
      </c>
      <c r="F3302">
        <v>1460</v>
      </c>
      <c r="G3302">
        <v>65.739999999999995</v>
      </c>
      <c r="H3302" s="1">
        <v>-524.31587999999999</v>
      </c>
      <c r="I3302">
        <v>3283</v>
      </c>
      <c r="J3302">
        <v>2064</v>
      </c>
      <c r="K3302">
        <v>80.959999999999994</v>
      </c>
      <c r="L3302" s="1">
        <v>-515.16717000000006</v>
      </c>
      <c r="M3302">
        <v>3283</v>
      </c>
      <c r="N3302">
        <v>2176</v>
      </c>
      <c r="O3302">
        <v>93.33</v>
      </c>
      <c r="P3302" s="1">
        <v>-505.29977000000002</v>
      </c>
      <c r="Q3302">
        <v>3283</v>
      </c>
      <c r="R3302">
        <v>1921</v>
      </c>
      <c r="S3302">
        <v>97.22</v>
      </c>
      <c r="T3302" s="1">
        <v>-492.55853999999999</v>
      </c>
      <c r="U3302">
        <v>3283</v>
      </c>
      <c r="V3302">
        <v>1927</v>
      </c>
      <c r="W3302">
        <v>108.93</v>
      </c>
      <c r="X3302" s="1">
        <v>-484.20933000000002</v>
      </c>
      <c r="Y3302">
        <v>3283</v>
      </c>
      <c r="Z3302">
        <v>2225</v>
      </c>
      <c r="AA3302">
        <v>111.1</v>
      </c>
      <c r="AB3302" s="1">
        <v>-477.92014999999998</v>
      </c>
      <c r="AC3302">
        <v>3283</v>
      </c>
      <c r="AD3302">
        <v>2259</v>
      </c>
      <c r="AE3302">
        <v>94.75</v>
      </c>
      <c r="AF3302" s="1">
        <v>-499.18049000000002</v>
      </c>
      <c r="AG3302">
        <v>3283</v>
      </c>
      <c r="AH3302">
        <v>1982</v>
      </c>
      <c r="AI3302">
        <v>107.18</v>
      </c>
      <c r="AJ3302" s="1">
        <v>-487.21028999999999</v>
      </c>
    </row>
    <row r="3303" spans="1:36" x14ac:dyDescent="0.2">
      <c r="A3303">
        <v>3284</v>
      </c>
      <c r="B3303">
        <v>1001</v>
      </c>
      <c r="C3303">
        <v>48.9</v>
      </c>
      <c r="D3303" s="1">
        <v>-539.46540000000005</v>
      </c>
      <c r="E3303">
        <v>3284</v>
      </c>
      <c r="F3303">
        <v>1444</v>
      </c>
      <c r="G3303">
        <v>65.39</v>
      </c>
      <c r="H3303" s="1">
        <v>-523.84825000000001</v>
      </c>
      <c r="I3303">
        <v>3284</v>
      </c>
      <c r="J3303">
        <v>2041</v>
      </c>
      <c r="K3303">
        <v>81.99</v>
      </c>
      <c r="L3303" s="1">
        <v>-514.47487999999998</v>
      </c>
      <c r="M3303">
        <v>3284</v>
      </c>
      <c r="N3303">
        <v>2163</v>
      </c>
      <c r="O3303">
        <v>93.07</v>
      </c>
      <c r="P3303" s="1">
        <v>-504.89301</v>
      </c>
      <c r="Q3303">
        <v>3284</v>
      </c>
      <c r="R3303">
        <v>1938</v>
      </c>
      <c r="S3303">
        <v>96.23</v>
      </c>
      <c r="T3303" s="1">
        <v>-493.11613999999997</v>
      </c>
      <c r="U3303">
        <v>3284</v>
      </c>
      <c r="V3303">
        <v>1972</v>
      </c>
      <c r="W3303">
        <v>108.61</v>
      </c>
      <c r="X3303" s="1">
        <v>-485.51206999999999</v>
      </c>
      <c r="Y3303">
        <v>3284</v>
      </c>
      <c r="Z3303">
        <v>2233</v>
      </c>
      <c r="AA3303">
        <v>111.01</v>
      </c>
      <c r="AB3303" s="1">
        <v>-478.19700999999998</v>
      </c>
      <c r="AC3303">
        <v>3284</v>
      </c>
      <c r="AD3303">
        <v>2233</v>
      </c>
      <c r="AE3303">
        <v>95.2</v>
      </c>
      <c r="AF3303" s="1">
        <v>-498.47016000000002</v>
      </c>
      <c r="AG3303">
        <v>3284</v>
      </c>
      <c r="AH3303">
        <v>1989</v>
      </c>
      <c r="AI3303">
        <v>106.86</v>
      </c>
      <c r="AJ3303" s="1">
        <v>-487.37527</v>
      </c>
    </row>
    <row r="3304" spans="1:36" x14ac:dyDescent="0.2">
      <c r="A3304">
        <v>3285</v>
      </c>
      <c r="B3304">
        <v>1004</v>
      </c>
      <c r="C3304">
        <v>48.88</v>
      </c>
      <c r="D3304" s="1">
        <v>-539.58253999999999</v>
      </c>
      <c r="E3304">
        <v>3285</v>
      </c>
      <c r="F3304">
        <v>1438</v>
      </c>
      <c r="G3304">
        <v>65.34</v>
      </c>
      <c r="H3304" s="1">
        <v>-523.70545000000004</v>
      </c>
      <c r="I3304">
        <v>3285</v>
      </c>
      <c r="J3304">
        <v>2042</v>
      </c>
      <c r="K3304">
        <v>82.25</v>
      </c>
      <c r="L3304" s="1">
        <v>-514.53044999999997</v>
      </c>
      <c r="M3304">
        <v>3285</v>
      </c>
      <c r="N3304">
        <v>2130</v>
      </c>
      <c r="O3304">
        <v>93.08</v>
      </c>
      <c r="P3304" s="1">
        <v>-503.95819</v>
      </c>
      <c r="Q3304">
        <v>3285</v>
      </c>
      <c r="R3304">
        <v>1958</v>
      </c>
      <c r="S3304">
        <v>95.59</v>
      </c>
      <c r="T3304" s="1">
        <v>-493.71231999999998</v>
      </c>
      <c r="U3304">
        <v>3285</v>
      </c>
      <c r="V3304">
        <v>1993</v>
      </c>
      <c r="W3304">
        <v>108.57</v>
      </c>
      <c r="X3304" s="1">
        <v>-486.11032</v>
      </c>
      <c r="Y3304">
        <v>3285</v>
      </c>
      <c r="Z3304">
        <v>2206</v>
      </c>
      <c r="AA3304">
        <v>111.5</v>
      </c>
      <c r="AB3304" s="1">
        <v>-477.40589999999997</v>
      </c>
      <c r="AC3304">
        <v>3285</v>
      </c>
      <c r="AD3304">
        <v>2213</v>
      </c>
      <c r="AE3304">
        <v>95.54</v>
      </c>
      <c r="AF3304" s="1">
        <v>-497.88614999999999</v>
      </c>
      <c r="AG3304">
        <v>3285</v>
      </c>
      <c r="AH3304">
        <v>1993</v>
      </c>
      <c r="AI3304">
        <v>106.06</v>
      </c>
      <c r="AJ3304" s="1">
        <v>-487.38522</v>
      </c>
    </row>
    <row r="3305" spans="1:36" x14ac:dyDescent="0.2">
      <c r="A3305">
        <v>3286</v>
      </c>
      <c r="B3305">
        <v>1001</v>
      </c>
      <c r="C3305">
        <v>48.96</v>
      </c>
      <c r="D3305" s="1">
        <v>-539.49284999999998</v>
      </c>
      <c r="E3305">
        <v>3286</v>
      </c>
      <c r="F3305">
        <v>1434</v>
      </c>
      <c r="G3305">
        <v>65.64</v>
      </c>
      <c r="H3305" s="1">
        <v>-523.64391000000001</v>
      </c>
      <c r="I3305">
        <v>3286</v>
      </c>
      <c r="J3305">
        <v>2057</v>
      </c>
      <c r="K3305">
        <v>81.95</v>
      </c>
      <c r="L3305" s="1">
        <v>-514.95627999999999</v>
      </c>
      <c r="M3305">
        <v>3286</v>
      </c>
      <c r="N3305">
        <v>2092</v>
      </c>
      <c r="O3305">
        <v>92.99</v>
      </c>
      <c r="P3305" s="1">
        <v>-502.84429</v>
      </c>
      <c r="Q3305">
        <v>3286</v>
      </c>
      <c r="R3305">
        <v>1975</v>
      </c>
      <c r="S3305">
        <v>95.39</v>
      </c>
      <c r="T3305" s="1">
        <v>-494.11112000000003</v>
      </c>
      <c r="U3305">
        <v>3286</v>
      </c>
      <c r="V3305">
        <v>1988</v>
      </c>
      <c r="W3305">
        <v>108.82</v>
      </c>
      <c r="X3305" s="1">
        <v>-485.91989000000001</v>
      </c>
      <c r="Y3305">
        <v>3286</v>
      </c>
      <c r="Z3305">
        <v>2177</v>
      </c>
      <c r="AA3305">
        <v>111.79</v>
      </c>
      <c r="AB3305" s="1">
        <v>-476.51852000000002</v>
      </c>
      <c r="AC3305">
        <v>3286</v>
      </c>
      <c r="AD3305">
        <v>2217</v>
      </c>
      <c r="AE3305">
        <v>95.14</v>
      </c>
      <c r="AF3305" s="1">
        <v>-498.00783000000001</v>
      </c>
      <c r="AG3305">
        <v>3286</v>
      </c>
      <c r="AH3305">
        <v>2030</v>
      </c>
      <c r="AI3305">
        <v>104.15</v>
      </c>
      <c r="AJ3305" s="1">
        <v>-488.45808</v>
      </c>
    </row>
    <row r="3306" spans="1:36" x14ac:dyDescent="0.2">
      <c r="A3306">
        <v>3287</v>
      </c>
      <c r="B3306">
        <v>992</v>
      </c>
      <c r="C3306">
        <v>49.18</v>
      </c>
      <c r="D3306" s="1">
        <v>-539.23373000000004</v>
      </c>
      <c r="E3306">
        <v>3287</v>
      </c>
      <c r="F3306">
        <v>1422</v>
      </c>
      <c r="G3306">
        <v>66.400000000000006</v>
      </c>
      <c r="H3306" s="1">
        <v>-523.29638</v>
      </c>
      <c r="I3306">
        <v>3287</v>
      </c>
      <c r="J3306">
        <v>2080</v>
      </c>
      <c r="K3306">
        <v>81.22</v>
      </c>
      <c r="L3306" s="1">
        <v>-515.60323000000005</v>
      </c>
      <c r="M3306">
        <v>3287</v>
      </c>
      <c r="N3306">
        <v>2083</v>
      </c>
      <c r="O3306">
        <v>92.23</v>
      </c>
      <c r="P3306" s="1">
        <v>-502.49754999999999</v>
      </c>
      <c r="Q3306">
        <v>3287</v>
      </c>
      <c r="R3306">
        <v>2000</v>
      </c>
      <c r="S3306">
        <v>95.55</v>
      </c>
      <c r="T3306" s="1">
        <v>-494.85181999999998</v>
      </c>
      <c r="U3306">
        <v>3287</v>
      </c>
      <c r="V3306">
        <v>1974</v>
      </c>
      <c r="W3306">
        <v>109.09</v>
      </c>
      <c r="X3306" s="1">
        <v>-485.50196999999997</v>
      </c>
      <c r="Y3306">
        <v>3287</v>
      </c>
      <c r="Z3306">
        <v>2177</v>
      </c>
      <c r="AA3306">
        <v>111.92</v>
      </c>
      <c r="AB3306" s="1">
        <v>-476.54029000000003</v>
      </c>
      <c r="AC3306">
        <v>3287</v>
      </c>
      <c r="AD3306">
        <v>2235</v>
      </c>
      <c r="AE3306">
        <v>94.52</v>
      </c>
      <c r="AF3306" s="1">
        <v>-498.58602000000002</v>
      </c>
      <c r="AG3306">
        <v>3287</v>
      </c>
      <c r="AH3306">
        <v>2075</v>
      </c>
      <c r="AI3306">
        <v>102.4</v>
      </c>
      <c r="AJ3306" s="1">
        <v>-489.86122999999998</v>
      </c>
    </row>
    <row r="3307" spans="1:36" x14ac:dyDescent="0.2">
      <c r="A3307">
        <v>3288</v>
      </c>
      <c r="B3307">
        <v>990</v>
      </c>
      <c r="C3307">
        <v>49.28</v>
      </c>
      <c r="D3307" s="1">
        <v>-539.15011000000004</v>
      </c>
      <c r="E3307">
        <v>3288</v>
      </c>
      <c r="F3307">
        <v>1407</v>
      </c>
      <c r="G3307">
        <v>67.25</v>
      </c>
      <c r="H3307" s="1">
        <v>-522.86509999999998</v>
      </c>
      <c r="I3307">
        <v>3288</v>
      </c>
      <c r="J3307">
        <v>2094</v>
      </c>
      <c r="K3307">
        <v>80.739999999999995</v>
      </c>
      <c r="L3307" s="1">
        <v>-516.06384000000003</v>
      </c>
      <c r="M3307">
        <v>3288</v>
      </c>
      <c r="N3307">
        <v>2142</v>
      </c>
      <c r="O3307">
        <v>90.09</v>
      </c>
      <c r="P3307" s="1">
        <v>-504.21044000000001</v>
      </c>
      <c r="Q3307">
        <v>3288</v>
      </c>
      <c r="R3307">
        <v>2021</v>
      </c>
      <c r="S3307">
        <v>96.2</v>
      </c>
      <c r="T3307" s="1">
        <v>-495.44117</v>
      </c>
      <c r="U3307">
        <v>3288</v>
      </c>
      <c r="V3307">
        <v>1971</v>
      </c>
      <c r="W3307">
        <v>109.06</v>
      </c>
      <c r="X3307" s="1">
        <v>-485.42358999999999</v>
      </c>
      <c r="Y3307">
        <v>3288</v>
      </c>
      <c r="Z3307">
        <v>2189</v>
      </c>
      <c r="AA3307">
        <v>112.3</v>
      </c>
      <c r="AB3307" s="1">
        <v>-476.95357999999999</v>
      </c>
      <c r="AC3307">
        <v>3288</v>
      </c>
      <c r="AD3307">
        <v>2239</v>
      </c>
      <c r="AE3307">
        <v>94.3</v>
      </c>
      <c r="AF3307" s="1">
        <v>-498.69947999999999</v>
      </c>
      <c r="AG3307">
        <v>3288</v>
      </c>
      <c r="AH3307">
        <v>2057</v>
      </c>
      <c r="AI3307">
        <v>102.4</v>
      </c>
      <c r="AJ3307" s="1">
        <v>-489.41615000000002</v>
      </c>
    </row>
    <row r="3308" spans="1:36" x14ac:dyDescent="0.2">
      <c r="A3308">
        <v>3289</v>
      </c>
      <c r="B3308">
        <v>1004</v>
      </c>
      <c r="C3308">
        <v>49.01</v>
      </c>
      <c r="D3308" s="1">
        <v>-539.55403999999999</v>
      </c>
      <c r="E3308">
        <v>3289</v>
      </c>
      <c r="F3308">
        <v>1401</v>
      </c>
      <c r="G3308">
        <v>67.81</v>
      </c>
      <c r="H3308" s="1">
        <v>-522.73305000000005</v>
      </c>
      <c r="I3308">
        <v>3289</v>
      </c>
      <c r="J3308">
        <v>2070</v>
      </c>
      <c r="K3308">
        <v>81.09</v>
      </c>
      <c r="L3308" s="1">
        <v>-515.40697999999998</v>
      </c>
      <c r="M3308">
        <v>3289</v>
      </c>
      <c r="N3308">
        <v>2215</v>
      </c>
      <c r="O3308">
        <v>88.14</v>
      </c>
      <c r="P3308" s="1">
        <v>-506.40219999999999</v>
      </c>
      <c r="Q3308">
        <v>3289</v>
      </c>
      <c r="R3308">
        <v>2037</v>
      </c>
      <c r="S3308">
        <v>97.19</v>
      </c>
      <c r="T3308" s="1">
        <v>-495.83832999999998</v>
      </c>
      <c r="U3308">
        <v>3289</v>
      </c>
      <c r="V3308">
        <v>1980</v>
      </c>
      <c r="W3308">
        <v>108.66</v>
      </c>
      <c r="X3308" s="1">
        <v>-485.71564000000001</v>
      </c>
      <c r="Y3308">
        <v>3289</v>
      </c>
      <c r="Z3308">
        <v>2185</v>
      </c>
      <c r="AA3308">
        <v>113.46</v>
      </c>
      <c r="AB3308" s="1">
        <v>-476.85383999999999</v>
      </c>
      <c r="AC3308">
        <v>3289</v>
      </c>
      <c r="AD3308">
        <v>2226</v>
      </c>
      <c r="AE3308">
        <v>94.31</v>
      </c>
      <c r="AF3308" s="1">
        <v>-498.29771</v>
      </c>
      <c r="AG3308">
        <v>3289</v>
      </c>
      <c r="AH3308">
        <v>1955</v>
      </c>
      <c r="AI3308">
        <v>104.46</v>
      </c>
      <c r="AJ3308" s="1">
        <v>-486.44747999999998</v>
      </c>
    </row>
    <row r="3309" spans="1:36" x14ac:dyDescent="0.2">
      <c r="A3309">
        <v>3290</v>
      </c>
      <c r="B3309">
        <v>1031</v>
      </c>
      <c r="C3309">
        <v>48.61</v>
      </c>
      <c r="D3309" s="1">
        <v>-540.31967999999995</v>
      </c>
      <c r="E3309">
        <v>3290</v>
      </c>
      <c r="F3309">
        <v>1390</v>
      </c>
      <c r="G3309">
        <v>68.41</v>
      </c>
      <c r="H3309" s="1">
        <v>-522.45470999999998</v>
      </c>
      <c r="I3309">
        <v>3290</v>
      </c>
      <c r="J3309">
        <v>2011</v>
      </c>
      <c r="K3309">
        <v>82.04</v>
      </c>
      <c r="L3309" s="1">
        <v>-513.66786000000002</v>
      </c>
      <c r="M3309">
        <v>3290</v>
      </c>
      <c r="N3309">
        <v>2221</v>
      </c>
      <c r="O3309">
        <v>87.87</v>
      </c>
      <c r="P3309" s="1">
        <v>-506.53604000000001</v>
      </c>
      <c r="Q3309">
        <v>3290</v>
      </c>
      <c r="R3309">
        <v>2062</v>
      </c>
      <c r="S3309">
        <v>97.75</v>
      </c>
      <c r="T3309" s="1">
        <v>-496.53190999999998</v>
      </c>
      <c r="U3309">
        <v>3290</v>
      </c>
      <c r="V3309">
        <v>1996</v>
      </c>
      <c r="W3309">
        <v>108.12</v>
      </c>
      <c r="X3309" s="1">
        <v>-486.15548999999999</v>
      </c>
      <c r="Y3309">
        <v>3290</v>
      </c>
      <c r="Z3309">
        <v>2156</v>
      </c>
      <c r="AA3309">
        <v>115.06</v>
      </c>
      <c r="AB3309" s="1">
        <v>-475.99345</v>
      </c>
      <c r="AC3309">
        <v>3290</v>
      </c>
      <c r="AD3309">
        <v>2214</v>
      </c>
      <c r="AE3309">
        <v>94.42</v>
      </c>
      <c r="AF3309" s="1">
        <v>-497.95469000000003</v>
      </c>
      <c r="AG3309">
        <v>3290</v>
      </c>
      <c r="AH3309">
        <v>1851</v>
      </c>
      <c r="AI3309">
        <v>106.45</v>
      </c>
      <c r="AJ3309" s="1">
        <v>-483.33890000000002</v>
      </c>
    </row>
    <row r="3310" spans="1:36" x14ac:dyDescent="0.2">
      <c r="A3310">
        <v>3291</v>
      </c>
      <c r="B3310">
        <v>1058</v>
      </c>
      <c r="C3310">
        <v>48.17</v>
      </c>
      <c r="D3310" s="1">
        <v>-541.06879000000004</v>
      </c>
      <c r="E3310">
        <v>3291</v>
      </c>
      <c r="F3310">
        <v>1361</v>
      </c>
      <c r="G3310">
        <v>69.06</v>
      </c>
      <c r="H3310" s="1">
        <v>-521.58131000000003</v>
      </c>
      <c r="I3310">
        <v>3291</v>
      </c>
      <c r="J3310">
        <v>1966</v>
      </c>
      <c r="K3310">
        <v>82.33</v>
      </c>
      <c r="L3310" s="1">
        <v>-512.37572999999998</v>
      </c>
      <c r="M3310">
        <v>3291</v>
      </c>
      <c r="N3310">
        <v>2160</v>
      </c>
      <c r="O3310">
        <v>88.82</v>
      </c>
      <c r="P3310" s="1">
        <v>-504.73739</v>
      </c>
      <c r="Q3310">
        <v>3291</v>
      </c>
      <c r="R3310">
        <v>2105</v>
      </c>
      <c r="S3310">
        <v>97.78</v>
      </c>
      <c r="T3310" s="1">
        <v>-497.73223999999999</v>
      </c>
      <c r="U3310">
        <v>3291</v>
      </c>
      <c r="V3310">
        <v>2018</v>
      </c>
      <c r="W3310">
        <v>107.38</v>
      </c>
      <c r="X3310" s="1">
        <v>-486.78996000000001</v>
      </c>
      <c r="Y3310">
        <v>3291</v>
      </c>
      <c r="Z3310">
        <v>2125</v>
      </c>
      <c r="AA3310">
        <v>116.06</v>
      </c>
      <c r="AB3310" s="1">
        <v>-475.07431000000003</v>
      </c>
      <c r="AC3310">
        <v>3291</v>
      </c>
      <c r="AD3310">
        <v>2209</v>
      </c>
      <c r="AE3310">
        <v>94.45</v>
      </c>
      <c r="AF3310" s="1">
        <v>-497.85577999999998</v>
      </c>
      <c r="AG3310">
        <v>3291</v>
      </c>
      <c r="AH3310">
        <v>1843</v>
      </c>
      <c r="AI3310">
        <v>106.65</v>
      </c>
      <c r="AJ3310" s="1">
        <v>-483.25641999999999</v>
      </c>
    </row>
    <row r="3311" spans="1:36" x14ac:dyDescent="0.2">
      <c r="A3311">
        <v>3292</v>
      </c>
      <c r="B3311">
        <v>1076</v>
      </c>
      <c r="C3311">
        <v>48</v>
      </c>
      <c r="D3311" s="1">
        <v>-541.57568000000003</v>
      </c>
      <c r="E3311">
        <v>3292</v>
      </c>
      <c r="F3311">
        <v>1343</v>
      </c>
      <c r="G3311">
        <v>69.23</v>
      </c>
      <c r="H3311" s="1">
        <v>-521.00099</v>
      </c>
      <c r="I3311">
        <v>3292</v>
      </c>
      <c r="J3311">
        <v>1953</v>
      </c>
      <c r="K3311">
        <v>81.99</v>
      </c>
      <c r="L3311" s="1">
        <v>-512.10628999999994</v>
      </c>
      <c r="M3311">
        <v>3292</v>
      </c>
      <c r="N3311">
        <v>2082</v>
      </c>
      <c r="O3311">
        <v>90.05</v>
      </c>
      <c r="P3311" s="1">
        <v>-502.56295</v>
      </c>
      <c r="Q3311">
        <v>3292</v>
      </c>
      <c r="R3311">
        <v>2151</v>
      </c>
      <c r="S3311">
        <v>97.28</v>
      </c>
      <c r="T3311" s="1">
        <v>-499.06871000000001</v>
      </c>
      <c r="U3311">
        <v>3292</v>
      </c>
      <c r="V3311">
        <v>2046</v>
      </c>
      <c r="W3311">
        <v>106.65</v>
      </c>
      <c r="X3311" s="1">
        <v>-487.53712999999999</v>
      </c>
      <c r="Y3311">
        <v>3292</v>
      </c>
      <c r="Z3311">
        <v>2131</v>
      </c>
      <c r="AA3311">
        <v>115.69</v>
      </c>
      <c r="AB3311" s="1">
        <v>-475.25814000000003</v>
      </c>
      <c r="AC3311">
        <v>3292</v>
      </c>
      <c r="AD3311">
        <v>2195</v>
      </c>
      <c r="AE3311">
        <v>94.84</v>
      </c>
      <c r="AF3311" s="1">
        <v>-497.50859000000003</v>
      </c>
      <c r="AG3311">
        <v>3292</v>
      </c>
      <c r="AH3311">
        <v>1889</v>
      </c>
      <c r="AI3311">
        <v>106.34</v>
      </c>
      <c r="AJ3311" s="1">
        <v>-484.67048</v>
      </c>
    </row>
    <row r="3312" spans="1:36" x14ac:dyDescent="0.2">
      <c r="A3312">
        <v>3293</v>
      </c>
      <c r="B3312">
        <v>1083</v>
      </c>
      <c r="C3312">
        <v>48.01</v>
      </c>
      <c r="D3312" s="1">
        <v>-541.80134999999996</v>
      </c>
      <c r="E3312">
        <v>3293</v>
      </c>
      <c r="F3312">
        <v>1364</v>
      </c>
      <c r="G3312">
        <v>68.56</v>
      </c>
      <c r="H3312" s="1">
        <v>-521.60828000000004</v>
      </c>
      <c r="I3312">
        <v>3293</v>
      </c>
      <c r="J3312">
        <v>1951</v>
      </c>
      <c r="K3312">
        <v>81.5</v>
      </c>
      <c r="L3312" s="1">
        <v>-512.03542000000004</v>
      </c>
      <c r="M3312">
        <v>3293</v>
      </c>
      <c r="N3312">
        <v>2014</v>
      </c>
      <c r="O3312">
        <v>90.94</v>
      </c>
      <c r="P3312" s="1">
        <v>-500.68275999999997</v>
      </c>
      <c r="Q3312">
        <v>3293</v>
      </c>
      <c r="R3312">
        <v>2174</v>
      </c>
      <c r="S3312">
        <v>97.04</v>
      </c>
      <c r="T3312" s="1">
        <v>-499.73063000000002</v>
      </c>
      <c r="U3312">
        <v>3293</v>
      </c>
      <c r="V3312">
        <v>2079</v>
      </c>
      <c r="W3312">
        <v>105.76</v>
      </c>
      <c r="X3312" s="1">
        <v>-488.54259000000002</v>
      </c>
      <c r="Y3312">
        <v>3293</v>
      </c>
      <c r="Z3312">
        <v>2156</v>
      </c>
      <c r="AA3312">
        <v>114.93</v>
      </c>
      <c r="AB3312" s="1">
        <v>-476.07700999999997</v>
      </c>
      <c r="AC3312">
        <v>3293</v>
      </c>
      <c r="AD3312">
        <v>2163</v>
      </c>
      <c r="AE3312">
        <v>95.39</v>
      </c>
      <c r="AF3312" s="1">
        <v>-496.57013000000001</v>
      </c>
      <c r="AG3312">
        <v>3293</v>
      </c>
      <c r="AH3312">
        <v>1910</v>
      </c>
      <c r="AI3312">
        <v>106.5</v>
      </c>
      <c r="AJ3312" s="1">
        <v>-485.21733999999998</v>
      </c>
    </row>
    <row r="3313" spans="1:36" x14ac:dyDescent="0.2">
      <c r="A3313">
        <v>3294</v>
      </c>
      <c r="B3313">
        <v>1073</v>
      </c>
      <c r="C3313">
        <v>48.44</v>
      </c>
      <c r="D3313" s="1">
        <v>-541.51184999999998</v>
      </c>
      <c r="E3313">
        <v>3294</v>
      </c>
      <c r="F3313">
        <v>1409</v>
      </c>
      <c r="G3313">
        <v>67.69</v>
      </c>
      <c r="H3313" s="1">
        <v>-522.91359999999997</v>
      </c>
      <c r="I3313">
        <v>3294</v>
      </c>
      <c r="J3313">
        <v>1957</v>
      </c>
      <c r="K3313">
        <v>80.959999999999994</v>
      </c>
      <c r="L3313" s="1">
        <v>-512.16276000000005</v>
      </c>
      <c r="M3313">
        <v>3294</v>
      </c>
      <c r="N3313">
        <v>1970</v>
      </c>
      <c r="O3313">
        <v>91.36</v>
      </c>
      <c r="P3313" s="1">
        <v>-499.39335999999997</v>
      </c>
      <c r="Q3313">
        <v>3294</v>
      </c>
      <c r="R3313">
        <v>2160</v>
      </c>
      <c r="S3313">
        <v>97.18</v>
      </c>
      <c r="T3313" s="1">
        <v>-499.35052000000002</v>
      </c>
      <c r="U3313">
        <v>3294</v>
      </c>
      <c r="V3313">
        <v>2084</v>
      </c>
      <c r="W3313">
        <v>105.63</v>
      </c>
      <c r="X3313" s="1">
        <v>-488.75243999999998</v>
      </c>
      <c r="Y3313">
        <v>3294</v>
      </c>
      <c r="Z3313">
        <v>2162</v>
      </c>
      <c r="AA3313">
        <v>114.68</v>
      </c>
      <c r="AB3313" s="1">
        <v>-476.14481000000001</v>
      </c>
      <c r="AC3313">
        <v>3294</v>
      </c>
      <c r="AD3313">
        <v>2128</v>
      </c>
      <c r="AE3313">
        <v>95.67</v>
      </c>
      <c r="AF3313" s="1">
        <v>-495.55387000000002</v>
      </c>
      <c r="AG3313">
        <v>3294</v>
      </c>
      <c r="AH3313">
        <v>1909</v>
      </c>
      <c r="AI3313">
        <v>106.86</v>
      </c>
      <c r="AJ3313" s="1">
        <v>-485.13425999999998</v>
      </c>
    </row>
    <row r="3314" spans="1:36" x14ac:dyDescent="0.2">
      <c r="A3314">
        <v>3295</v>
      </c>
      <c r="B3314">
        <v>1038</v>
      </c>
      <c r="C3314">
        <v>49.34</v>
      </c>
      <c r="D3314" s="1">
        <v>-540.54894999999999</v>
      </c>
      <c r="E3314">
        <v>3295</v>
      </c>
      <c r="F3314">
        <v>1454</v>
      </c>
      <c r="G3314">
        <v>67.040000000000006</v>
      </c>
      <c r="H3314" s="1">
        <v>-524.15067999999997</v>
      </c>
      <c r="I3314">
        <v>3295</v>
      </c>
      <c r="J3314">
        <v>1976</v>
      </c>
      <c r="K3314">
        <v>80.34</v>
      </c>
      <c r="L3314" s="1">
        <v>-512.71857999999997</v>
      </c>
      <c r="M3314">
        <v>3295</v>
      </c>
      <c r="N3314">
        <v>1979</v>
      </c>
      <c r="O3314">
        <v>90.74</v>
      </c>
      <c r="P3314" s="1">
        <v>-499.70069999999998</v>
      </c>
      <c r="Q3314">
        <v>3295</v>
      </c>
      <c r="R3314">
        <v>2119</v>
      </c>
      <c r="S3314">
        <v>97.75</v>
      </c>
      <c r="T3314" s="1">
        <v>-498.17327999999998</v>
      </c>
      <c r="U3314">
        <v>3295</v>
      </c>
      <c r="V3314">
        <v>2027</v>
      </c>
      <c r="W3314">
        <v>106.75</v>
      </c>
      <c r="X3314" s="1">
        <v>-487.05398000000002</v>
      </c>
      <c r="Y3314">
        <v>3295</v>
      </c>
      <c r="Z3314">
        <v>2179</v>
      </c>
      <c r="AA3314">
        <v>114.36</v>
      </c>
      <c r="AB3314" s="1">
        <v>-476.60275000000001</v>
      </c>
      <c r="AC3314">
        <v>3295</v>
      </c>
      <c r="AD3314">
        <v>2113</v>
      </c>
      <c r="AE3314">
        <v>95.18</v>
      </c>
      <c r="AF3314" s="1">
        <v>-495.12864999999999</v>
      </c>
      <c r="AG3314">
        <v>3295</v>
      </c>
      <c r="AH3314">
        <v>1917</v>
      </c>
      <c r="AI3314">
        <v>106.88</v>
      </c>
      <c r="AJ3314" s="1">
        <v>-485.32452999999998</v>
      </c>
    </row>
    <row r="3315" spans="1:36" x14ac:dyDescent="0.2">
      <c r="A3315">
        <v>3296</v>
      </c>
      <c r="B3315">
        <v>989</v>
      </c>
      <c r="C3315">
        <v>50.41</v>
      </c>
      <c r="D3315" s="1">
        <v>-539.14197000000001</v>
      </c>
      <c r="E3315">
        <v>3296</v>
      </c>
      <c r="F3315">
        <v>1482</v>
      </c>
      <c r="G3315">
        <v>66.78</v>
      </c>
      <c r="H3315" s="1">
        <v>-524.94489999999996</v>
      </c>
      <c r="I3315">
        <v>3296</v>
      </c>
      <c r="J3315">
        <v>1995</v>
      </c>
      <c r="K3315">
        <v>80.06</v>
      </c>
      <c r="L3315" s="1">
        <v>-513.27642000000003</v>
      </c>
      <c r="M3315">
        <v>3296</v>
      </c>
      <c r="N3315">
        <v>2017</v>
      </c>
      <c r="O3315">
        <v>90</v>
      </c>
      <c r="P3315" s="1">
        <v>-500.75124</v>
      </c>
      <c r="Q3315">
        <v>3296</v>
      </c>
      <c r="R3315">
        <v>2070</v>
      </c>
      <c r="S3315">
        <v>98.37</v>
      </c>
      <c r="T3315" s="1">
        <v>-496.75371000000001</v>
      </c>
      <c r="U3315">
        <v>3296</v>
      </c>
      <c r="V3315">
        <v>1958</v>
      </c>
      <c r="W3315">
        <v>108.07</v>
      </c>
      <c r="X3315" s="1">
        <v>-485.01756999999998</v>
      </c>
      <c r="Y3315">
        <v>3296</v>
      </c>
      <c r="Z3315">
        <v>2217</v>
      </c>
      <c r="AA3315">
        <v>113.86</v>
      </c>
      <c r="AB3315" s="1">
        <v>-477.67068999999998</v>
      </c>
      <c r="AC3315">
        <v>3296</v>
      </c>
      <c r="AD3315">
        <v>2125</v>
      </c>
      <c r="AE3315">
        <v>94.07</v>
      </c>
      <c r="AF3315" s="1">
        <v>-495.47037999999998</v>
      </c>
      <c r="AG3315">
        <v>3296</v>
      </c>
      <c r="AH3315">
        <v>1940</v>
      </c>
      <c r="AI3315">
        <v>106.58</v>
      </c>
      <c r="AJ3315" s="1">
        <v>-486.00921</v>
      </c>
    </row>
    <row r="3316" spans="1:36" x14ac:dyDescent="0.2">
      <c r="A3316">
        <v>3297</v>
      </c>
      <c r="B3316">
        <v>948</v>
      </c>
      <c r="C3316">
        <v>51.08</v>
      </c>
      <c r="D3316" s="1">
        <v>-537.94433000000004</v>
      </c>
      <c r="E3316">
        <v>3297</v>
      </c>
      <c r="F3316">
        <v>1490</v>
      </c>
      <c r="G3316">
        <v>66.8</v>
      </c>
      <c r="H3316" s="1">
        <v>-525.17197999999996</v>
      </c>
      <c r="I3316">
        <v>3297</v>
      </c>
      <c r="J3316">
        <v>2005</v>
      </c>
      <c r="K3316">
        <v>80.23</v>
      </c>
      <c r="L3316" s="1">
        <v>-513.53588999999999</v>
      </c>
      <c r="M3316">
        <v>3297</v>
      </c>
      <c r="N3316">
        <v>2071</v>
      </c>
      <c r="O3316">
        <v>89.21</v>
      </c>
      <c r="P3316" s="1">
        <v>-502.22746000000001</v>
      </c>
      <c r="Q3316">
        <v>3297</v>
      </c>
      <c r="R3316">
        <v>2041</v>
      </c>
      <c r="S3316">
        <v>98.44</v>
      </c>
      <c r="T3316" s="1">
        <v>-495.89888000000002</v>
      </c>
      <c r="U3316">
        <v>3297</v>
      </c>
      <c r="V3316">
        <v>1922</v>
      </c>
      <c r="W3316">
        <v>109.03</v>
      </c>
      <c r="X3316" s="1">
        <v>-484.04746</v>
      </c>
      <c r="Y3316">
        <v>3297</v>
      </c>
      <c r="Z3316">
        <v>2269</v>
      </c>
      <c r="AA3316">
        <v>112.87</v>
      </c>
      <c r="AB3316" s="1">
        <v>-479.09912000000003</v>
      </c>
      <c r="AC3316">
        <v>3297</v>
      </c>
      <c r="AD3316">
        <v>2157</v>
      </c>
      <c r="AE3316">
        <v>92.65</v>
      </c>
      <c r="AF3316" s="1">
        <v>-496.36756000000003</v>
      </c>
      <c r="AG3316">
        <v>3297</v>
      </c>
      <c r="AH3316">
        <v>1963</v>
      </c>
      <c r="AI3316">
        <v>106.38</v>
      </c>
      <c r="AJ3316" s="1">
        <v>-486.58674000000002</v>
      </c>
    </row>
    <row r="3317" spans="1:36" x14ac:dyDescent="0.2">
      <c r="A3317">
        <v>3298</v>
      </c>
      <c r="B3317">
        <v>941</v>
      </c>
      <c r="C3317">
        <v>51</v>
      </c>
      <c r="D3317" s="1">
        <v>-537.75738999999999</v>
      </c>
      <c r="E3317">
        <v>3298</v>
      </c>
      <c r="F3317">
        <v>1483</v>
      </c>
      <c r="G3317">
        <v>66.84</v>
      </c>
      <c r="H3317" s="1">
        <v>-524.92481999999995</v>
      </c>
      <c r="I3317">
        <v>3298</v>
      </c>
      <c r="J3317">
        <v>2013</v>
      </c>
      <c r="K3317">
        <v>80.39</v>
      </c>
      <c r="L3317" s="1">
        <v>-513.74919</v>
      </c>
      <c r="M3317">
        <v>3298</v>
      </c>
      <c r="N3317">
        <v>2154</v>
      </c>
      <c r="O3317">
        <v>88.03</v>
      </c>
      <c r="P3317" s="1">
        <v>-504.49552999999997</v>
      </c>
      <c r="Q3317">
        <v>3298</v>
      </c>
      <c r="R3317">
        <v>2055</v>
      </c>
      <c r="S3317">
        <v>97.62</v>
      </c>
      <c r="T3317" s="1">
        <v>-496.33233999999999</v>
      </c>
      <c r="U3317">
        <v>3298</v>
      </c>
      <c r="V3317">
        <v>1924</v>
      </c>
      <c r="W3317">
        <v>109.65</v>
      </c>
      <c r="X3317" s="1">
        <v>-484.08918</v>
      </c>
      <c r="Y3317">
        <v>3298</v>
      </c>
      <c r="Z3317">
        <v>2337</v>
      </c>
      <c r="AA3317">
        <v>111.13</v>
      </c>
      <c r="AB3317" s="1">
        <v>-481.04588000000001</v>
      </c>
      <c r="AC3317">
        <v>3298</v>
      </c>
      <c r="AD3317">
        <v>2205</v>
      </c>
      <c r="AE3317">
        <v>91.04</v>
      </c>
      <c r="AF3317" s="1">
        <v>-497.66467999999998</v>
      </c>
      <c r="AG3317">
        <v>3298</v>
      </c>
      <c r="AH3317">
        <v>1998</v>
      </c>
      <c r="AI3317">
        <v>105.93</v>
      </c>
      <c r="AJ3317" s="1">
        <v>-487.58956999999998</v>
      </c>
    </row>
    <row r="3318" spans="1:36" x14ac:dyDescent="0.2">
      <c r="A3318">
        <v>3299</v>
      </c>
      <c r="B3318">
        <v>973</v>
      </c>
      <c r="C3318">
        <v>50.11</v>
      </c>
      <c r="D3318" s="1">
        <v>-538.68003999999996</v>
      </c>
      <c r="E3318">
        <v>3299</v>
      </c>
      <c r="F3318">
        <v>1483</v>
      </c>
      <c r="G3318">
        <v>66.52</v>
      </c>
      <c r="H3318" s="1">
        <v>-524.89170000000001</v>
      </c>
      <c r="I3318">
        <v>3299</v>
      </c>
      <c r="J3318">
        <v>2019</v>
      </c>
      <c r="K3318">
        <v>80.59</v>
      </c>
      <c r="L3318" s="1">
        <v>-513.91882999999996</v>
      </c>
      <c r="M3318">
        <v>3299</v>
      </c>
      <c r="N3318">
        <v>2266</v>
      </c>
      <c r="O3318">
        <v>86.36</v>
      </c>
      <c r="P3318" s="1">
        <v>-507.66699999999997</v>
      </c>
      <c r="Q3318">
        <v>3299</v>
      </c>
      <c r="R3318">
        <v>2088</v>
      </c>
      <c r="S3318">
        <v>96.68</v>
      </c>
      <c r="T3318" s="1">
        <v>-497.34107999999998</v>
      </c>
      <c r="U3318">
        <v>3299</v>
      </c>
      <c r="V3318">
        <v>1960</v>
      </c>
      <c r="W3318">
        <v>109.74</v>
      </c>
      <c r="X3318" s="1">
        <v>-485.13229000000001</v>
      </c>
      <c r="Y3318">
        <v>3299</v>
      </c>
      <c r="Z3318">
        <v>2385</v>
      </c>
      <c r="AA3318">
        <v>109.45</v>
      </c>
      <c r="AB3318" s="1">
        <v>-482.45474000000002</v>
      </c>
      <c r="AC3318">
        <v>3299</v>
      </c>
      <c r="AD3318">
        <v>2270</v>
      </c>
      <c r="AE3318">
        <v>89.36</v>
      </c>
      <c r="AF3318" s="1">
        <v>-499.51886000000002</v>
      </c>
      <c r="AG3318">
        <v>3299</v>
      </c>
      <c r="AH3318">
        <v>2038</v>
      </c>
      <c r="AI3318">
        <v>105.49</v>
      </c>
      <c r="AJ3318" s="1">
        <v>-488.78197</v>
      </c>
    </row>
    <row r="3319" spans="1:36" x14ac:dyDescent="0.2">
      <c r="A3319">
        <v>3300</v>
      </c>
      <c r="B3319">
        <v>1024</v>
      </c>
      <c r="C3319">
        <v>48.91</v>
      </c>
      <c r="D3319" s="1">
        <v>-540.13899000000004</v>
      </c>
      <c r="E3319">
        <v>3300</v>
      </c>
      <c r="F3319">
        <v>1501</v>
      </c>
      <c r="G3319">
        <v>65.69</v>
      </c>
      <c r="H3319" s="1">
        <v>-525.44718</v>
      </c>
      <c r="I3319">
        <v>3300</v>
      </c>
      <c r="J3319">
        <v>2023</v>
      </c>
      <c r="K3319">
        <v>80.650000000000006</v>
      </c>
      <c r="L3319" s="1">
        <v>-514.03180999999995</v>
      </c>
      <c r="M3319">
        <v>3300</v>
      </c>
      <c r="N3319">
        <v>2363</v>
      </c>
      <c r="O3319">
        <v>85.19</v>
      </c>
      <c r="P3319" s="1">
        <v>-510.50063</v>
      </c>
      <c r="Q3319">
        <v>3300</v>
      </c>
      <c r="R3319">
        <v>2095</v>
      </c>
      <c r="S3319">
        <v>96.5</v>
      </c>
      <c r="T3319" s="1">
        <v>-497.53226999999998</v>
      </c>
      <c r="U3319">
        <v>3300</v>
      </c>
      <c r="V3319">
        <v>2020</v>
      </c>
      <c r="W3319">
        <v>109.13</v>
      </c>
      <c r="X3319" s="1">
        <v>-486.81995000000001</v>
      </c>
      <c r="Y3319">
        <v>3300</v>
      </c>
      <c r="Z3319">
        <v>2374</v>
      </c>
      <c r="AA3319">
        <v>108.84</v>
      </c>
      <c r="AB3319" s="1">
        <v>-482.11434000000003</v>
      </c>
      <c r="AC3319">
        <v>3300</v>
      </c>
      <c r="AD3319">
        <v>2329</v>
      </c>
      <c r="AE3319">
        <v>88.12</v>
      </c>
      <c r="AF3319" s="1">
        <v>-501.27498000000003</v>
      </c>
      <c r="AG3319">
        <v>3300</v>
      </c>
      <c r="AH3319">
        <v>2048</v>
      </c>
      <c r="AI3319">
        <v>105.76</v>
      </c>
      <c r="AJ3319" s="1">
        <v>-489.05549999999999</v>
      </c>
    </row>
    <row r="3320" spans="1:36" x14ac:dyDescent="0.2">
      <c r="A3320">
        <v>3301</v>
      </c>
      <c r="B3320">
        <v>1077</v>
      </c>
      <c r="C3320">
        <v>47.66</v>
      </c>
      <c r="D3320" s="1">
        <v>-541.62102000000004</v>
      </c>
      <c r="E3320">
        <v>3301</v>
      </c>
      <c r="F3320">
        <v>1524</v>
      </c>
      <c r="G3320">
        <v>64.97</v>
      </c>
      <c r="H3320" s="1">
        <v>-526.08316000000002</v>
      </c>
      <c r="I3320">
        <v>3301</v>
      </c>
      <c r="J3320">
        <v>2028</v>
      </c>
      <c r="K3320">
        <v>80.680000000000007</v>
      </c>
      <c r="L3320" s="1">
        <v>-514.17786000000001</v>
      </c>
      <c r="M3320">
        <v>3301</v>
      </c>
      <c r="N3320">
        <v>2392</v>
      </c>
      <c r="O3320">
        <v>85.34</v>
      </c>
      <c r="P3320" s="1">
        <v>-511.26172000000003</v>
      </c>
      <c r="Q3320">
        <v>3301</v>
      </c>
      <c r="R3320">
        <v>2075</v>
      </c>
      <c r="S3320">
        <v>96.79</v>
      </c>
      <c r="T3320" s="1">
        <v>-496.93718999999999</v>
      </c>
      <c r="U3320">
        <v>3301</v>
      </c>
      <c r="V3320">
        <v>2079</v>
      </c>
      <c r="W3320">
        <v>108.13</v>
      </c>
      <c r="X3320" s="1">
        <v>-488.51229000000001</v>
      </c>
      <c r="Y3320">
        <v>3301</v>
      </c>
      <c r="Z3320">
        <v>2327</v>
      </c>
      <c r="AA3320">
        <v>109.13</v>
      </c>
      <c r="AB3320" s="1">
        <v>-480.70505000000003</v>
      </c>
      <c r="AC3320">
        <v>3301</v>
      </c>
      <c r="AD3320">
        <v>2327</v>
      </c>
      <c r="AE3320">
        <v>88.46</v>
      </c>
      <c r="AF3320" s="1">
        <v>-501.23867999999999</v>
      </c>
      <c r="AG3320">
        <v>3301</v>
      </c>
      <c r="AH3320">
        <v>2035</v>
      </c>
      <c r="AI3320">
        <v>106.29</v>
      </c>
      <c r="AJ3320" s="1">
        <v>-488.62876999999997</v>
      </c>
    </row>
    <row r="3321" spans="1:36" x14ac:dyDescent="0.2">
      <c r="A3321">
        <v>3302</v>
      </c>
      <c r="B3321">
        <v>1122</v>
      </c>
      <c r="C3321">
        <v>46.62</v>
      </c>
      <c r="D3321" s="1">
        <v>-542.86848999999995</v>
      </c>
      <c r="E3321">
        <v>3302</v>
      </c>
      <c r="F3321">
        <v>1551</v>
      </c>
      <c r="G3321">
        <v>64.23</v>
      </c>
      <c r="H3321" s="1">
        <v>-526.82362000000001</v>
      </c>
      <c r="I3321">
        <v>3302</v>
      </c>
      <c r="J3321">
        <v>2027</v>
      </c>
      <c r="K3321">
        <v>80.81</v>
      </c>
      <c r="L3321" s="1">
        <v>-514.18466000000001</v>
      </c>
      <c r="M3321">
        <v>3302</v>
      </c>
      <c r="N3321">
        <v>2367</v>
      </c>
      <c r="O3321">
        <v>86.1</v>
      </c>
      <c r="P3321" s="1">
        <v>-510.45967999999999</v>
      </c>
      <c r="Q3321">
        <v>3302</v>
      </c>
      <c r="R3321">
        <v>2053</v>
      </c>
      <c r="S3321">
        <v>96.92</v>
      </c>
      <c r="T3321" s="1">
        <v>-496.33557999999999</v>
      </c>
      <c r="U3321">
        <v>3302</v>
      </c>
      <c r="V3321">
        <v>2099</v>
      </c>
      <c r="W3321">
        <v>107.26</v>
      </c>
      <c r="X3321" s="1">
        <v>-489.15994000000001</v>
      </c>
      <c r="Y3321">
        <v>3302</v>
      </c>
      <c r="Z3321">
        <v>2291</v>
      </c>
      <c r="AA3321">
        <v>109.61</v>
      </c>
      <c r="AB3321" s="1">
        <v>-479.67919999999998</v>
      </c>
      <c r="AC3321">
        <v>3302</v>
      </c>
      <c r="AD3321">
        <v>2264</v>
      </c>
      <c r="AE3321">
        <v>89.78</v>
      </c>
      <c r="AF3321" s="1">
        <v>-499.36576000000002</v>
      </c>
      <c r="AG3321">
        <v>3302</v>
      </c>
      <c r="AH3321">
        <v>2025</v>
      </c>
      <c r="AI3321">
        <v>106.7</v>
      </c>
      <c r="AJ3321" s="1">
        <v>-488.43033000000003</v>
      </c>
    </row>
    <row r="3322" spans="1:36" x14ac:dyDescent="0.2">
      <c r="A3322">
        <v>3303</v>
      </c>
      <c r="B3322">
        <v>1149</v>
      </c>
      <c r="C3322">
        <v>45.91</v>
      </c>
      <c r="D3322" s="1">
        <v>-543.65431000000001</v>
      </c>
      <c r="E3322">
        <v>3303</v>
      </c>
      <c r="F3322">
        <v>1582</v>
      </c>
      <c r="G3322">
        <v>63.57</v>
      </c>
      <c r="H3322" s="1">
        <v>-527.70533999999998</v>
      </c>
      <c r="I3322">
        <v>3303</v>
      </c>
      <c r="J3322">
        <v>2016</v>
      </c>
      <c r="K3322">
        <v>81.290000000000006</v>
      </c>
      <c r="L3322" s="1">
        <v>-513.87518999999998</v>
      </c>
      <c r="M3322">
        <v>3303</v>
      </c>
      <c r="N3322">
        <v>2326</v>
      </c>
      <c r="O3322">
        <v>86.87</v>
      </c>
      <c r="P3322" s="1">
        <v>-509.34667999999999</v>
      </c>
      <c r="Q3322">
        <v>3303</v>
      </c>
      <c r="R3322">
        <v>2040</v>
      </c>
      <c r="S3322">
        <v>96.85</v>
      </c>
      <c r="T3322" s="1">
        <v>-495.97478999999998</v>
      </c>
      <c r="U3322">
        <v>3303</v>
      </c>
      <c r="V3322">
        <v>2047</v>
      </c>
      <c r="W3322">
        <v>107.39</v>
      </c>
      <c r="X3322" s="1">
        <v>-487.67462</v>
      </c>
      <c r="Y3322">
        <v>3303</v>
      </c>
      <c r="Z3322">
        <v>2281</v>
      </c>
      <c r="AA3322">
        <v>110.38</v>
      </c>
      <c r="AB3322" s="1">
        <v>-479.43148000000002</v>
      </c>
      <c r="AC3322">
        <v>3303</v>
      </c>
      <c r="AD3322">
        <v>2194</v>
      </c>
      <c r="AE3322">
        <v>91.23</v>
      </c>
      <c r="AF3322" s="1">
        <v>-497.38330000000002</v>
      </c>
      <c r="AG3322">
        <v>3303</v>
      </c>
      <c r="AH3322">
        <v>1998</v>
      </c>
      <c r="AI3322">
        <v>107.62</v>
      </c>
      <c r="AJ3322" s="1">
        <v>-487.62365999999997</v>
      </c>
    </row>
    <row r="3323" spans="1:36" x14ac:dyDescent="0.2">
      <c r="A3323">
        <v>3304</v>
      </c>
      <c r="B3323">
        <v>1152</v>
      </c>
      <c r="C3323">
        <v>45.79</v>
      </c>
      <c r="D3323" s="1">
        <v>-543.74824999999998</v>
      </c>
      <c r="E3323">
        <v>3304</v>
      </c>
      <c r="F3323">
        <v>1603</v>
      </c>
      <c r="G3323">
        <v>63.25</v>
      </c>
      <c r="H3323" s="1">
        <v>-528.29843000000005</v>
      </c>
      <c r="I3323">
        <v>3304</v>
      </c>
      <c r="J3323">
        <v>1992</v>
      </c>
      <c r="K3323">
        <v>82.37</v>
      </c>
      <c r="L3323" s="1">
        <v>-513.17823999999996</v>
      </c>
      <c r="M3323">
        <v>3304</v>
      </c>
      <c r="N3323">
        <v>2266</v>
      </c>
      <c r="O3323">
        <v>88.26</v>
      </c>
      <c r="P3323" s="1">
        <v>-507.72239999999999</v>
      </c>
      <c r="Q3323">
        <v>3304</v>
      </c>
      <c r="R3323">
        <v>2031</v>
      </c>
      <c r="S3323">
        <v>96.56</v>
      </c>
      <c r="T3323" s="1">
        <v>-495.77010999999999</v>
      </c>
      <c r="U3323">
        <v>3304</v>
      </c>
      <c r="V3323">
        <v>1955</v>
      </c>
      <c r="W3323">
        <v>107.71</v>
      </c>
      <c r="X3323" s="1">
        <v>-484.91206</v>
      </c>
      <c r="Y3323">
        <v>3304</v>
      </c>
      <c r="Z3323">
        <v>2288</v>
      </c>
      <c r="AA3323">
        <v>111.42</v>
      </c>
      <c r="AB3323" s="1">
        <v>-479.71451000000002</v>
      </c>
      <c r="AC3323">
        <v>3304</v>
      </c>
      <c r="AD3323">
        <v>2139</v>
      </c>
      <c r="AE3323">
        <v>92.47</v>
      </c>
      <c r="AF3323" s="1">
        <v>-495.87563999999998</v>
      </c>
      <c r="AG3323">
        <v>3304</v>
      </c>
      <c r="AH3323">
        <v>1978</v>
      </c>
      <c r="AI3323">
        <v>108.41</v>
      </c>
      <c r="AJ3323" s="1">
        <v>-487.00788</v>
      </c>
    </row>
    <row r="3324" spans="1:36" x14ac:dyDescent="0.2">
      <c r="A3324">
        <v>3305</v>
      </c>
      <c r="B3324">
        <v>1125</v>
      </c>
      <c r="C3324">
        <v>46.39</v>
      </c>
      <c r="D3324" s="1">
        <v>-542.98339999999996</v>
      </c>
      <c r="E3324">
        <v>3305</v>
      </c>
      <c r="F3324">
        <v>1611</v>
      </c>
      <c r="G3324">
        <v>63.39</v>
      </c>
      <c r="H3324" s="1">
        <v>-528.47492</v>
      </c>
      <c r="I3324">
        <v>3305</v>
      </c>
      <c r="J3324">
        <v>1967</v>
      </c>
      <c r="K3324">
        <v>83.52</v>
      </c>
      <c r="L3324" s="1">
        <v>-512.45329000000004</v>
      </c>
      <c r="M3324">
        <v>3305</v>
      </c>
      <c r="N3324">
        <v>2182</v>
      </c>
      <c r="O3324">
        <v>90.23</v>
      </c>
      <c r="P3324" s="1">
        <v>-505.35288000000003</v>
      </c>
      <c r="Q3324">
        <v>3305</v>
      </c>
      <c r="R3324">
        <v>2013</v>
      </c>
      <c r="S3324">
        <v>96.62</v>
      </c>
      <c r="T3324" s="1">
        <v>-495.21622000000002</v>
      </c>
      <c r="U3324">
        <v>3305</v>
      </c>
      <c r="V3324">
        <v>1909</v>
      </c>
      <c r="W3324">
        <v>106.78</v>
      </c>
      <c r="X3324" s="1">
        <v>-483.70621</v>
      </c>
      <c r="Y3324">
        <v>3305</v>
      </c>
      <c r="Z3324">
        <v>2275</v>
      </c>
      <c r="AA3324">
        <v>112.98</v>
      </c>
      <c r="AB3324" s="1">
        <v>-479.38713999999999</v>
      </c>
      <c r="AC3324">
        <v>3305</v>
      </c>
      <c r="AD3324">
        <v>2096</v>
      </c>
      <c r="AE3324">
        <v>93.43</v>
      </c>
      <c r="AF3324" s="1">
        <v>-494.64938999999998</v>
      </c>
      <c r="AG3324">
        <v>3305</v>
      </c>
      <c r="AH3324">
        <v>1999</v>
      </c>
      <c r="AI3324">
        <v>108.37</v>
      </c>
      <c r="AJ3324" s="1">
        <v>-487.64247999999998</v>
      </c>
    </row>
    <row r="3325" spans="1:36" x14ac:dyDescent="0.2">
      <c r="A3325">
        <v>3306</v>
      </c>
      <c r="B3325">
        <v>1074</v>
      </c>
      <c r="C3325">
        <v>47.46</v>
      </c>
      <c r="D3325" s="1">
        <v>-541.54620999999997</v>
      </c>
      <c r="E3325">
        <v>3306</v>
      </c>
      <c r="F3325">
        <v>1610</v>
      </c>
      <c r="G3325">
        <v>63.73</v>
      </c>
      <c r="H3325" s="1">
        <v>-528.45465999999999</v>
      </c>
      <c r="I3325">
        <v>3306</v>
      </c>
      <c r="J3325">
        <v>1952</v>
      </c>
      <c r="K3325">
        <v>84.57</v>
      </c>
      <c r="L3325" s="1">
        <v>-512.09739999999999</v>
      </c>
      <c r="M3325">
        <v>3306</v>
      </c>
      <c r="N3325">
        <v>2106</v>
      </c>
      <c r="O3325">
        <v>92.23</v>
      </c>
      <c r="P3325" s="1">
        <v>-503.13749000000001</v>
      </c>
      <c r="Q3325">
        <v>3306</v>
      </c>
      <c r="R3325">
        <v>1995</v>
      </c>
      <c r="S3325">
        <v>96.92</v>
      </c>
      <c r="T3325" s="1">
        <v>-494.66359</v>
      </c>
      <c r="U3325">
        <v>3306</v>
      </c>
      <c r="V3325">
        <v>1912</v>
      </c>
      <c r="W3325">
        <v>105.21</v>
      </c>
      <c r="X3325" s="1">
        <v>-483.83546000000001</v>
      </c>
      <c r="Y3325">
        <v>3306</v>
      </c>
      <c r="Z3325">
        <v>2240</v>
      </c>
      <c r="AA3325">
        <v>114.33</v>
      </c>
      <c r="AB3325" s="1">
        <v>-478.26949999999999</v>
      </c>
      <c r="AC3325">
        <v>3306</v>
      </c>
      <c r="AD3325">
        <v>2075</v>
      </c>
      <c r="AE3325">
        <v>93.9</v>
      </c>
      <c r="AF3325" s="1">
        <v>-494.05115000000001</v>
      </c>
      <c r="AG3325">
        <v>3306</v>
      </c>
      <c r="AH3325">
        <v>2046</v>
      </c>
      <c r="AI3325">
        <v>107.74</v>
      </c>
      <c r="AJ3325" s="1">
        <v>-488.99311</v>
      </c>
    </row>
    <row r="3326" spans="1:36" x14ac:dyDescent="0.2">
      <c r="A3326">
        <v>3307</v>
      </c>
      <c r="B3326">
        <v>1021</v>
      </c>
      <c r="C3326">
        <v>48.38</v>
      </c>
      <c r="D3326" s="1">
        <v>-540.03054999999995</v>
      </c>
      <c r="E3326">
        <v>3307</v>
      </c>
      <c r="F3326">
        <v>1605</v>
      </c>
      <c r="G3326">
        <v>64.17</v>
      </c>
      <c r="H3326" s="1">
        <v>-528.33725000000004</v>
      </c>
      <c r="I3326">
        <v>3307</v>
      </c>
      <c r="J3326">
        <v>1936</v>
      </c>
      <c r="K3326">
        <v>85.42</v>
      </c>
      <c r="L3326" s="1">
        <v>-511.64729</v>
      </c>
      <c r="M3326">
        <v>3307</v>
      </c>
      <c r="N3326">
        <v>2077</v>
      </c>
      <c r="O3326">
        <v>93.4</v>
      </c>
      <c r="P3326" s="1">
        <v>-502.40755999999999</v>
      </c>
      <c r="Q3326">
        <v>3307</v>
      </c>
      <c r="R3326">
        <v>2003</v>
      </c>
      <c r="S3326">
        <v>96.8</v>
      </c>
      <c r="T3326" s="1">
        <v>-494.90805999999998</v>
      </c>
      <c r="U3326">
        <v>3307</v>
      </c>
      <c r="V3326">
        <v>1918</v>
      </c>
      <c r="W3326">
        <v>103.96</v>
      </c>
      <c r="X3326" s="1">
        <v>-484.01092</v>
      </c>
      <c r="Y3326">
        <v>3307</v>
      </c>
      <c r="Z3326">
        <v>2235</v>
      </c>
      <c r="AA3326">
        <v>114.29</v>
      </c>
      <c r="AB3326" s="1">
        <v>-478.09615000000002</v>
      </c>
      <c r="AC3326">
        <v>3307</v>
      </c>
      <c r="AD3326">
        <v>2092</v>
      </c>
      <c r="AE3326">
        <v>93.55</v>
      </c>
      <c r="AF3326" s="1">
        <v>-494.52292999999997</v>
      </c>
      <c r="AG3326">
        <v>3307</v>
      </c>
      <c r="AH3326">
        <v>2091</v>
      </c>
      <c r="AI3326">
        <v>106.76</v>
      </c>
      <c r="AJ3326" s="1">
        <v>-490.26334000000003</v>
      </c>
    </row>
    <row r="3327" spans="1:36" x14ac:dyDescent="0.2">
      <c r="A3327">
        <v>3308</v>
      </c>
      <c r="B3327">
        <v>987</v>
      </c>
      <c r="C3327">
        <v>48.88</v>
      </c>
      <c r="D3327" s="1">
        <v>-539.08649000000003</v>
      </c>
      <c r="E3327">
        <v>3308</v>
      </c>
      <c r="F3327">
        <v>1597</v>
      </c>
      <c r="G3327">
        <v>64.87</v>
      </c>
      <c r="H3327" s="1">
        <v>-528.11206000000004</v>
      </c>
      <c r="I3327">
        <v>3308</v>
      </c>
      <c r="J3327">
        <v>1920</v>
      </c>
      <c r="K3327">
        <v>85.73</v>
      </c>
      <c r="L3327" s="1">
        <v>-511.17225999999999</v>
      </c>
      <c r="M3327">
        <v>3308</v>
      </c>
      <c r="N3327">
        <v>2090</v>
      </c>
      <c r="O3327">
        <v>94.11</v>
      </c>
      <c r="P3327" s="1">
        <v>-502.7998</v>
      </c>
      <c r="Q3327">
        <v>3308</v>
      </c>
      <c r="R3327">
        <v>2036</v>
      </c>
      <c r="S3327">
        <v>96.32</v>
      </c>
      <c r="T3327" s="1">
        <v>-495.84233999999998</v>
      </c>
      <c r="U3327">
        <v>3308</v>
      </c>
      <c r="V3327">
        <v>1920</v>
      </c>
      <c r="W3327">
        <v>103.16</v>
      </c>
      <c r="X3327" s="1">
        <v>-484.04669999999999</v>
      </c>
      <c r="Y3327">
        <v>3308</v>
      </c>
      <c r="Z3327">
        <v>2268</v>
      </c>
      <c r="AA3327">
        <v>112.79</v>
      </c>
      <c r="AB3327" s="1">
        <v>-479.13328999999999</v>
      </c>
      <c r="AC3327">
        <v>3308</v>
      </c>
      <c r="AD3327">
        <v>2142</v>
      </c>
      <c r="AE3327">
        <v>92.34</v>
      </c>
      <c r="AF3327" s="1">
        <v>-495.93743000000001</v>
      </c>
      <c r="AG3327">
        <v>3308</v>
      </c>
      <c r="AH3327">
        <v>2119</v>
      </c>
      <c r="AI3327">
        <v>105.74</v>
      </c>
      <c r="AJ3327" s="1">
        <v>-491.08978000000002</v>
      </c>
    </row>
    <row r="3328" spans="1:36" x14ac:dyDescent="0.2">
      <c r="A3328">
        <v>3309</v>
      </c>
      <c r="B3328">
        <v>976</v>
      </c>
      <c r="C3328">
        <v>48.9</v>
      </c>
      <c r="D3328" s="1">
        <v>-538.79432999999995</v>
      </c>
      <c r="E3328">
        <v>3309</v>
      </c>
      <c r="F3328">
        <v>1579</v>
      </c>
      <c r="G3328">
        <v>65.709999999999994</v>
      </c>
      <c r="H3328" s="1">
        <v>-527.63885000000005</v>
      </c>
      <c r="I3328">
        <v>3309</v>
      </c>
      <c r="J3328">
        <v>1909</v>
      </c>
      <c r="K3328">
        <v>85.62</v>
      </c>
      <c r="L3328" s="1">
        <v>-510.88742000000002</v>
      </c>
      <c r="M3328">
        <v>3309</v>
      </c>
      <c r="N3328">
        <v>2121</v>
      </c>
      <c r="O3328">
        <v>94.24</v>
      </c>
      <c r="P3328" s="1">
        <v>-503.70499000000001</v>
      </c>
      <c r="Q3328">
        <v>3309</v>
      </c>
      <c r="R3328">
        <v>2090</v>
      </c>
      <c r="S3328">
        <v>95.22</v>
      </c>
      <c r="T3328" s="1">
        <v>-497.32927999999998</v>
      </c>
      <c r="U3328">
        <v>3309</v>
      </c>
      <c r="V3328">
        <v>1925</v>
      </c>
      <c r="W3328">
        <v>103.14</v>
      </c>
      <c r="X3328" s="1">
        <v>-484.12398999999999</v>
      </c>
      <c r="Y3328">
        <v>3309</v>
      </c>
      <c r="Z3328">
        <v>2288</v>
      </c>
      <c r="AA3328">
        <v>111.17</v>
      </c>
      <c r="AB3328" s="1">
        <v>-479.67451999999997</v>
      </c>
      <c r="AC3328">
        <v>3309</v>
      </c>
      <c r="AD3328">
        <v>2196</v>
      </c>
      <c r="AE3328">
        <v>90.92</v>
      </c>
      <c r="AF3328" s="1">
        <v>-497.50384000000003</v>
      </c>
      <c r="AG3328">
        <v>3309</v>
      </c>
      <c r="AH3328">
        <v>2113</v>
      </c>
      <c r="AI3328">
        <v>105.07</v>
      </c>
      <c r="AJ3328" s="1">
        <v>-490.91010999999997</v>
      </c>
    </row>
    <row r="3329" spans="1:36" x14ac:dyDescent="0.2">
      <c r="A3329">
        <v>3310</v>
      </c>
      <c r="B3329">
        <v>983</v>
      </c>
      <c r="C3329">
        <v>48.44</v>
      </c>
      <c r="D3329" s="1">
        <v>-538.96424000000002</v>
      </c>
      <c r="E3329">
        <v>3310</v>
      </c>
      <c r="F3329">
        <v>1554</v>
      </c>
      <c r="G3329">
        <v>66.62</v>
      </c>
      <c r="H3329" s="1">
        <v>-526.89999</v>
      </c>
      <c r="I3329">
        <v>3310</v>
      </c>
      <c r="J3329">
        <v>1896</v>
      </c>
      <c r="K3329">
        <v>85.26</v>
      </c>
      <c r="L3329" s="1">
        <v>-510.48646000000002</v>
      </c>
      <c r="M3329">
        <v>3310</v>
      </c>
      <c r="N3329">
        <v>2145</v>
      </c>
      <c r="O3329">
        <v>94.07</v>
      </c>
      <c r="P3329" s="1">
        <v>-504.38537000000002</v>
      </c>
      <c r="Q3329">
        <v>3310</v>
      </c>
      <c r="R3329">
        <v>2159</v>
      </c>
      <c r="S3329">
        <v>93.52</v>
      </c>
      <c r="T3329" s="1">
        <v>-499.26330999999999</v>
      </c>
      <c r="U3329">
        <v>3310</v>
      </c>
      <c r="V3329">
        <v>1941</v>
      </c>
      <c r="W3329">
        <v>103.51</v>
      </c>
      <c r="X3329" s="1">
        <v>-484.57828000000001</v>
      </c>
      <c r="Y3329">
        <v>3310</v>
      </c>
      <c r="Z3329">
        <v>2280</v>
      </c>
      <c r="AA3329">
        <v>109.9</v>
      </c>
      <c r="AB3329" s="1">
        <v>-479.44078999999999</v>
      </c>
      <c r="AC3329">
        <v>3310</v>
      </c>
      <c r="AD3329">
        <v>2224</v>
      </c>
      <c r="AE3329">
        <v>89.99</v>
      </c>
      <c r="AF3329" s="1">
        <v>-498.29831000000001</v>
      </c>
      <c r="AG3329">
        <v>3310</v>
      </c>
      <c r="AH3329">
        <v>2070</v>
      </c>
      <c r="AI3329">
        <v>104.83</v>
      </c>
      <c r="AJ3329" s="1">
        <v>-489.65429</v>
      </c>
    </row>
    <row r="3330" spans="1:36" x14ac:dyDescent="0.2">
      <c r="A3330">
        <v>3311</v>
      </c>
      <c r="B3330">
        <v>1001</v>
      </c>
      <c r="C3330">
        <v>47.8</v>
      </c>
      <c r="D3330" s="1">
        <v>-539.48247000000003</v>
      </c>
      <c r="E3330">
        <v>3311</v>
      </c>
      <c r="F3330">
        <v>1536</v>
      </c>
      <c r="G3330">
        <v>67.16</v>
      </c>
      <c r="H3330" s="1">
        <v>-526.39241000000004</v>
      </c>
      <c r="I3330">
        <v>3311</v>
      </c>
      <c r="J3330">
        <v>1892</v>
      </c>
      <c r="K3330">
        <v>84.73</v>
      </c>
      <c r="L3330" s="1">
        <v>-510.36836</v>
      </c>
      <c r="M3330">
        <v>3311</v>
      </c>
      <c r="N3330">
        <v>2144</v>
      </c>
      <c r="O3330">
        <v>93.89</v>
      </c>
      <c r="P3330" s="1">
        <v>-504.34721000000002</v>
      </c>
      <c r="Q3330">
        <v>3311</v>
      </c>
      <c r="R3330">
        <v>2229</v>
      </c>
      <c r="S3330">
        <v>91.58</v>
      </c>
      <c r="T3330" s="1">
        <v>-501.20276999999999</v>
      </c>
      <c r="U3330">
        <v>3311</v>
      </c>
      <c r="V3330">
        <v>1960</v>
      </c>
      <c r="W3330">
        <v>104.34</v>
      </c>
      <c r="X3330" s="1">
        <v>-485.16417999999999</v>
      </c>
      <c r="Y3330">
        <v>3311</v>
      </c>
      <c r="Z3330">
        <v>2259</v>
      </c>
      <c r="AA3330">
        <v>109.43</v>
      </c>
      <c r="AB3330" s="1">
        <v>-478.82553999999999</v>
      </c>
      <c r="AC3330">
        <v>3311</v>
      </c>
      <c r="AD3330">
        <v>2209</v>
      </c>
      <c r="AE3330">
        <v>89.99</v>
      </c>
      <c r="AF3330" s="1">
        <v>-497.83643999999998</v>
      </c>
      <c r="AG3330">
        <v>3311</v>
      </c>
      <c r="AH3330">
        <v>2017</v>
      </c>
      <c r="AI3330">
        <v>104.74</v>
      </c>
      <c r="AJ3330" s="1">
        <v>-488.15780999999998</v>
      </c>
    </row>
    <row r="3331" spans="1:36" x14ac:dyDescent="0.2">
      <c r="A3331">
        <v>3312</v>
      </c>
      <c r="B3331">
        <v>1027</v>
      </c>
      <c r="C3331">
        <v>47.18</v>
      </c>
      <c r="D3331" s="1">
        <v>-540.20807000000002</v>
      </c>
      <c r="E3331">
        <v>3312</v>
      </c>
      <c r="F3331">
        <v>1544</v>
      </c>
      <c r="G3331">
        <v>67.069999999999993</v>
      </c>
      <c r="H3331" s="1">
        <v>-526.60770000000002</v>
      </c>
      <c r="I3331">
        <v>3312</v>
      </c>
      <c r="J3331">
        <v>1894</v>
      </c>
      <c r="K3331">
        <v>84.34</v>
      </c>
      <c r="L3331" s="1">
        <v>-510.51179999999999</v>
      </c>
      <c r="M3331">
        <v>3312</v>
      </c>
      <c r="N3331">
        <v>2115</v>
      </c>
      <c r="O3331">
        <v>93.58</v>
      </c>
      <c r="P3331" s="1">
        <v>-503.5575</v>
      </c>
      <c r="Q3331">
        <v>3312</v>
      </c>
      <c r="R3331">
        <v>2288</v>
      </c>
      <c r="S3331">
        <v>89.77</v>
      </c>
      <c r="T3331" s="1">
        <v>-502.90913</v>
      </c>
      <c r="U3331">
        <v>3312</v>
      </c>
      <c r="V3331">
        <v>1958</v>
      </c>
      <c r="W3331">
        <v>105.9</v>
      </c>
      <c r="X3331" s="1">
        <v>-485.13929000000002</v>
      </c>
      <c r="Y3331">
        <v>3312</v>
      </c>
      <c r="Z3331">
        <v>2231</v>
      </c>
      <c r="AA3331">
        <v>110.05</v>
      </c>
      <c r="AB3331" s="1">
        <v>-478.02049</v>
      </c>
      <c r="AC3331">
        <v>3312</v>
      </c>
      <c r="AD3331">
        <v>2174</v>
      </c>
      <c r="AE3331">
        <v>90.34</v>
      </c>
      <c r="AF3331" s="1">
        <v>-496.78266000000002</v>
      </c>
      <c r="AG3331">
        <v>3312</v>
      </c>
      <c r="AH3331">
        <v>1980</v>
      </c>
      <c r="AI3331">
        <v>104.75</v>
      </c>
      <c r="AJ3331" s="1">
        <v>-487.08217999999999</v>
      </c>
    </row>
    <row r="3332" spans="1:36" x14ac:dyDescent="0.2">
      <c r="A3332">
        <v>3313</v>
      </c>
      <c r="B3332">
        <v>1052</v>
      </c>
      <c r="C3332">
        <v>46.73</v>
      </c>
      <c r="D3332" s="1">
        <v>-540.90971999999999</v>
      </c>
      <c r="E3332">
        <v>3313</v>
      </c>
      <c r="F3332">
        <v>1571</v>
      </c>
      <c r="G3332">
        <v>66.55</v>
      </c>
      <c r="H3332" s="1">
        <v>-527.41711999999995</v>
      </c>
      <c r="I3332">
        <v>3313</v>
      </c>
      <c r="J3332">
        <v>1873</v>
      </c>
      <c r="K3332">
        <v>84.6</v>
      </c>
      <c r="L3332" s="1">
        <v>-509.90676000000002</v>
      </c>
      <c r="M3332">
        <v>3313</v>
      </c>
      <c r="N3332">
        <v>2059</v>
      </c>
      <c r="O3332">
        <v>93.58</v>
      </c>
      <c r="P3332" s="1">
        <v>-501.99558000000002</v>
      </c>
      <c r="Q3332">
        <v>3313</v>
      </c>
      <c r="R3332">
        <v>2311</v>
      </c>
      <c r="S3332">
        <v>88.89</v>
      </c>
      <c r="T3332" s="1">
        <v>-503.59577000000002</v>
      </c>
      <c r="U3332">
        <v>3313</v>
      </c>
      <c r="V3332">
        <v>1922</v>
      </c>
      <c r="W3332">
        <v>108.22</v>
      </c>
      <c r="X3332" s="1">
        <v>-484.11727000000002</v>
      </c>
      <c r="Y3332">
        <v>3313</v>
      </c>
      <c r="Z3332">
        <v>2210</v>
      </c>
      <c r="AA3332">
        <v>111.08</v>
      </c>
      <c r="AB3332" s="1">
        <v>-477.43105000000003</v>
      </c>
      <c r="AC3332">
        <v>3313</v>
      </c>
      <c r="AD3332">
        <v>2159</v>
      </c>
      <c r="AE3332">
        <v>90.55</v>
      </c>
      <c r="AF3332" s="1">
        <v>-496.35701999999998</v>
      </c>
      <c r="AG3332">
        <v>3313</v>
      </c>
      <c r="AH3332">
        <v>1969</v>
      </c>
      <c r="AI3332">
        <v>104.64</v>
      </c>
      <c r="AJ3332" s="1">
        <v>-486.7833</v>
      </c>
    </row>
    <row r="3333" spans="1:36" x14ac:dyDescent="0.2">
      <c r="A3333">
        <v>3314</v>
      </c>
      <c r="B3333">
        <v>1068</v>
      </c>
      <c r="C3333">
        <v>46.61</v>
      </c>
      <c r="D3333" s="1">
        <v>-541.36239</v>
      </c>
      <c r="E3333">
        <v>3314</v>
      </c>
      <c r="F3333">
        <v>1602</v>
      </c>
      <c r="G3333">
        <v>66</v>
      </c>
      <c r="H3333" s="1">
        <v>-528.26936999999998</v>
      </c>
      <c r="I3333">
        <v>3314</v>
      </c>
      <c r="J3333">
        <v>1842</v>
      </c>
      <c r="K3333">
        <v>85.02</v>
      </c>
      <c r="L3333" s="1">
        <v>-508.95909999999998</v>
      </c>
      <c r="M3333">
        <v>3314</v>
      </c>
      <c r="N3333">
        <v>1994</v>
      </c>
      <c r="O3333">
        <v>93.77</v>
      </c>
      <c r="P3333" s="1">
        <v>-500.14274999999998</v>
      </c>
      <c r="Q3333">
        <v>3314</v>
      </c>
      <c r="R3333">
        <v>2283</v>
      </c>
      <c r="S3333">
        <v>89.33</v>
      </c>
      <c r="T3333" s="1">
        <v>-502.73505999999998</v>
      </c>
      <c r="U3333">
        <v>3314</v>
      </c>
      <c r="V3333">
        <v>1884</v>
      </c>
      <c r="W3333">
        <v>110.38</v>
      </c>
      <c r="X3333" s="1">
        <v>-482.93371999999999</v>
      </c>
      <c r="Y3333">
        <v>3314</v>
      </c>
      <c r="Z3333">
        <v>2194</v>
      </c>
      <c r="AA3333">
        <v>112.38</v>
      </c>
      <c r="AB3333" s="1">
        <v>-476.98676</v>
      </c>
      <c r="AC3333">
        <v>3314</v>
      </c>
      <c r="AD3333">
        <v>2179</v>
      </c>
      <c r="AE3333">
        <v>90.51</v>
      </c>
      <c r="AF3333" s="1">
        <v>-496.95845000000003</v>
      </c>
      <c r="AG3333">
        <v>3314</v>
      </c>
      <c r="AH3333">
        <v>1969</v>
      </c>
      <c r="AI3333">
        <v>104.8</v>
      </c>
      <c r="AJ3333" s="1">
        <v>-486.80531999999999</v>
      </c>
    </row>
    <row r="3334" spans="1:36" x14ac:dyDescent="0.2">
      <c r="A3334">
        <v>3315</v>
      </c>
      <c r="B3334">
        <v>1073</v>
      </c>
      <c r="C3334">
        <v>46.88</v>
      </c>
      <c r="D3334" s="1">
        <v>-541.50451999999996</v>
      </c>
      <c r="E3334">
        <v>3315</v>
      </c>
      <c r="F3334">
        <v>1624</v>
      </c>
      <c r="G3334">
        <v>65.48</v>
      </c>
      <c r="H3334" s="1">
        <v>-528.85027000000002</v>
      </c>
      <c r="I3334">
        <v>3315</v>
      </c>
      <c r="J3334">
        <v>1846</v>
      </c>
      <c r="K3334">
        <v>84.67</v>
      </c>
      <c r="L3334" s="1">
        <v>-509.09544</v>
      </c>
      <c r="M3334">
        <v>3315</v>
      </c>
      <c r="N3334">
        <v>1951</v>
      </c>
      <c r="O3334">
        <v>94.07</v>
      </c>
      <c r="P3334" s="1">
        <v>-498.89886000000001</v>
      </c>
      <c r="Q3334">
        <v>3315</v>
      </c>
      <c r="R3334">
        <v>2238</v>
      </c>
      <c r="S3334">
        <v>90.36</v>
      </c>
      <c r="T3334" s="1">
        <v>-501.39010999999999</v>
      </c>
      <c r="U3334">
        <v>3315</v>
      </c>
      <c r="V3334">
        <v>1905</v>
      </c>
      <c r="W3334">
        <v>111.03</v>
      </c>
      <c r="X3334" s="1">
        <v>-483.55788000000001</v>
      </c>
      <c r="Y3334">
        <v>3315</v>
      </c>
      <c r="Z3334">
        <v>2184</v>
      </c>
      <c r="AA3334">
        <v>113.36</v>
      </c>
      <c r="AB3334" s="1">
        <v>-476.68907999999999</v>
      </c>
      <c r="AC3334">
        <v>3315</v>
      </c>
      <c r="AD3334">
        <v>2219</v>
      </c>
      <c r="AE3334">
        <v>90.8</v>
      </c>
      <c r="AF3334" s="1">
        <v>-498.15652</v>
      </c>
      <c r="AG3334">
        <v>3315</v>
      </c>
      <c r="AH3334">
        <v>1969</v>
      </c>
      <c r="AI3334">
        <v>105.11</v>
      </c>
      <c r="AJ3334" s="1">
        <v>-486.79293999999999</v>
      </c>
    </row>
    <row r="3335" spans="1:36" x14ac:dyDescent="0.2">
      <c r="A3335">
        <v>3316</v>
      </c>
      <c r="B3335">
        <v>1075</v>
      </c>
      <c r="C3335">
        <v>47.22</v>
      </c>
      <c r="D3335" s="1">
        <v>-541.53566999999998</v>
      </c>
      <c r="E3335">
        <v>3316</v>
      </c>
      <c r="F3335">
        <v>1647</v>
      </c>
      <c r="G3335">
        <v>64.86</v>
      </c>
      <c r="H3335" s="1">
        <v>-529.48649999999998</v>
      </c>
      <c r="I3335">
        <v>3316</v>
      </c>
      <c r="J3335">
        <v>1880</v>
      </c>
      <c r="K3335">
        <v>83.8</v>
      </c>
      <c r="L3335" s="1">
        <v>-510.04633000000001</v>
      </c>
      <c r="M3335">
        <v>3316</v>
      </c>
      <c r="N3335">
        <v>1969</v>
      </c>
      <c r="O3335">
        <v>93.66</v>
      </c>
      <c r="P3335" s="1">
        <v>-499.40962999999999</v>
      </c>
      <c r="Q3335">
        <v>3316</v>
      </c>
      <c r="R3335">
        <v>2219</v>
      </c>
      <c r="S3335">
        <v>91.4</v>
      </c>
      <c r="T3335" s="1">
        <v>-500.91649000000001</v>
      </c>
      <c r="U3335">
        <v>3316</v>
      </c>
      <c r="V3335">
        <v>1970</v>
      </c>
      <c r="W3335">
        <v>110.77</v>
      </c>
      <c r="X3335" s="1">
        <v>-485.51017999999999</v>
      </c>
      <c r="Y3335">
        <v>3316</v>
      </c>
      <c r="Z3335">
        <v>2195</v>
      </c>
      <c r="AA3335">
        <v>113.51</v>
      </c>
      <c r="AB3335" s="1">
        <v>-477.00963000000002</v>
      </c>
      <c r="AC3335">
        <v>3316</v>
      </c>
      <c r="AD3335">
        <v>2239</v>
      </c>
      <c r="AE3335">
        <v>92.11</v>
      </c>
      <c r="AF3335" s="1">
        <v>-498.7</v>
      </c>
      <c r="AG3335">
        <v>3316</v>
      </c>
      <c r="AH3335">
        <v>1964</v>
      </c>
      <c r="AI3335">
        <v>105.41</v>
      </c>
      <c r="AJ3335" s="1">
        <v>-486.70191999999997</v>
      </c>
    </row>
    <row r="3336" spans="1:36" x14ac:dyDescent="0.2">
      <c r="A3336">
        <v>3317</v>
      </c>
      <c r="B3336">
        <v>1081</v>
      </c>
      <c r="C3336">
        <v>47.48</v>
      </c>
      <c r="D3336" s="1">
        <v>-541.70827999999995</v>
      </c>
      <c r="E3336">
        <v>3317</v>
      </c>
      <c r="F3336">
        <v>1680</v>
      </c>
      <c r="G3336">
        <v>63.94</v>
      </c>
      <c r="H3336" s="1">
        <v>-530.42917</v>
      </c>
      <c r="I3336">
        <v>3317</v>
      </c>
      <c r="J3336">
        <v>1920</v>
      </c>
      <c r="K3336">
        <v>82.9</v>
      </c>
      <c r="L3336" s="1">
        <v>-511.18603000000002</v>
      </c>
      <c r="M3336">
        <v>3317</v>
      </c>
      <c r="N3336">
        <v>2039</v>
      </c>
      <c r="O3336">
        <v>92.81</v>
      </c>
      <c r="P3336" s="1">
        <v>-501.51664</v>
      </c>
      <c r="Q3336">
        <v>3317</v>
      </c>
      <c r="R3336">
        <v>2212</v>
      </c>
      <c r="S3336">
        <v>92.28</v>
      </c>
      <c r="T3336" s="1">
        <v>-500.76670000000001</v>
      </c>
      <c r="U3336">
        <v>3317</v>
      </c>
      <c r="V3336">
        <v>2015</v>
      </c>
      <c r="W3336">
        <v>110.62</v>
      </c>
      <c r="X3336" s="1">
        <v>-486.72035</v>
      </c>
      <c r="Y3336">
        <v>3317</v>
      </c>
      <c r="Z3336">
        <v>2210</v>
      </c>
      <c r="AA3336">
        <v>113.33</v>
      </c>
      <c r="AB3336" s="1">
        <v>-477.49121000000002</v>
      </c>
      <c r="AC3336">
        <v>3317</v>
      </c>
      <c r="AD3336">
        <v>2236</v>
      </c>
      <c r="AE3336">
        <v>93.96</v>
      </c>
      <c r="AF3336" s="1">
        <v>-498.56995999999998</v>
      </c>
      <c r="AG3336">
        <v>3317</v>
      </c>
      <c r="AH3336">
        <v>1943</v>
      </c>
      <c r="AI3336">
        <v>106.21</v>
      </c>
      <c r="AJ3336" s="1">
        <v>-486.11703</v>
      </c>
    </row>
    <row r="3337" spans="1:36" x14ac:dyDescent="0.2">
      <c r="A3337">
        <v>3318</v>
      </c>
      <c r="B3337">
        <v>1092</v>
      </c>
      <c r="C3337">
        <v>47.6</v>
      </c>
      <c r="D3337" s="1">
        <v>-542.02967999999998</v>
      </c>
      <c r="E3337">
        <v>3318</v>
      </c>
      <c r="F3337">
        <v>1705</v>
      </c>
      <c r="G3337">
        <v>63.25</v>
      </c>
      <c r="H3337" s="1">
        <v>-531.17673000000002</v>
      </c>
      <c r="I3337">
        <v>3318</v>
      </c>
      <c r="J3337">
        <v>1947</v>
      </c>
      <c r="K3337">
        <v>82.38</v>
      </c>
      <c r="L3337" s="1">
        <v>-511.95175</v>
      </c>
      <c r="M3337">
        <v>3318</v>
      </c>
      <c r="N3337">
        <v>2090</v>
      </c>
      <c r="O3337">
        <v>92.87</v>
      </c>
      <c r="P3337" s="1">
        <v>-503.04052000000001</v>
      </c>
      <c r="Q3337">
        <v>3318</v>
      </c>
      <c r="R3337">
        <v>2208</v>
      </c>
      <c r="S3337">
        <v>93</v>
      </c>
      <c r="T3337" s="1">
        <v>-500.59327999999999</v>
      </c>
      <c r="U3337">
        <v>3318</v>
      </c>
      <c r="V3337">
        <v>2035</v>
      </c>
      <c r="W3337">
        <v>110.28</v>
      </c>
      <c r="X3337" s="1">
        <v>-487.29548</v>
      </c>
      <c r="Y3337">
        <v>3318</v>
      </c>
      <c r="Z3337">
        <v>2205</v>
      </c>
      <c r="AA3337">
        <v>113.31</v>
      </c>
      <c r="AB3337" s="1">
        <v>-477.36131999999998</v>
      </c>
      <c r="AC3337">
        <v>3318</v>
      </c>
      <c r="AD3337">
        <v>2232</v>
      </c>
      <c r="AE3337">
        <v>95.83</v>
      </c>
      <c r="AF3337" s="1">
        <v>-498.46719999999999</v>
      </c>
      <c r="AG3337">
        <v>3318</v>
      </c>
      <c r="AH3337">
        <v>1917</v>
      </c>
      <c r="AI3337">
        <v>107.03</v>
      </c>
      <c r="AJ3337" s="1">
        <v>-485.29880000000003</v>
      </c>
    </row>
    <row r="3338" spans="1:36" x14ac:dyDescent="0.2">
      <c r="A3338">
        <v>3319</v>
      </c>
      <c r="B3338">
        <v>1102</v>
      </c>
      <c r="C3338">
        <v>47.67</v>
      </c>
      <c r="D3338" s="1">
        <v>-542.32095000000004</v>
      </c>
      <c r="E3338">
        <v>3319</v>
      </c>
      <c r="F3338">
        <v>1700</v>
      </c>
      <c r="G3338">
        <v>63.19</v>
      </c>
      <c r="H3338" s="1">
        <v>-531.04799000000003</v>
      </c>
      <c r="I3338">
        <v>3319</v>
      </c>
      <c r="J3338">
        <v>1944</v>
      </c>
      <c r="K3338">
        <v>82.66</v>
      </c>
      <c r="L3338" s="1">
        <v>-511.86043000000001</v>
      </c>
      <c r="M3338">
        <v>3319</v>
      </c>
      <c r="N3338">
        <v>2070</v>
      </c>
      <c r="O3338">
        <v>94.2</v>
      </c>
      <c r="P3338" s="1">
        <v>-502.37083000000001</v>
      </c>
      <c r="Q3338">
        <v>3319</v>
      </c>
      <c r="R3338">
        <v>2229</v>
      </c>
      <c r="S3338">
        <v>93.17</v>
      </c>
      <c r="T3338" s="1">
        <v>-501.17878000000002</v>
      </c>
      <c r="U3338">
        <v>3319</v>
      </c>
      <c r="V3338">
        <v>2029</v>
      </c>
      <c r="W3338">
        <v>110.22</v>
      </c>
      <c r="X3338" s="1">
        <v>-487.14080999999999</v>
      </c>
      <c r="Y3338">
        <v>3319</v>
      </c>
      <c r="Z3338">
        <v>2176</v>
      </c>
      <c r="AA3338">
        <v>113.62</v>
      </c>
      <c r="AB3338" s="1">
        <v>-476.54799000000003</v>
      </c>
      <c r="AC3338">
        <v>3319</v>
      </c>
      <c r="AD3338">
        <v>2233</v>
      </c>
      <c r="AE3338">
        <v>97.33</v>
      </c>
      <c r="AF3338" s="1">
        <v>-498.51333</v>
      </c>
      <c r="AG3338">
        <v>3319</v>
      </c>
      <c r="AH3338">
        <v>1925</v>
      </c>
      <c r="AI3338">
        <v>106.9</v>
      </c>
      <c r="AJ3338" s="1">
        <v>-485.48160000000001</v>
      </c>
    </row>
    <row r="3339" spans="1:36" x14ac:dyDescent="0.2">
      <c r="A3339">
        <v>3320</v>
      </c>
      <c r="B3339">
        <v>1107</v>
      </c>
      <c r="C3339">
        <v>47.73</v>
      </c>
      <c r="D3339" s="1">
        <v>-542.44317999999998</v>
      </c>
      <c r="E3339">
        <v>3320</v>
      </c>
      <c r="F3339">
        <v>1667</v>
      </c>
      <c r="G3339">
        <v>63.49</v>
      </c>
      <c r="H3339" s="1">
        <v>-530.06916999999999</v>
      </c>
      <c r="I3339">
        <v>3320</v>
      </c>
      <c r="J3339">
        <v>1919</v>
      </c>
      <c r="K3339">
        <v>83.64</v>
      </c>
      <c r="L3339" s="1">
        <v>-511.13045</v>
      </c>
      <c r="M3339">
        <v>3320</v>
      </c>
      <c r="N3339">
        <v>2031</v>
      </c>
      <c r="O3339">
        <v>95.45</v>
      </c>
      <c r="P3339" s="1">
        <v>-501.12565999999998</v>
      </c>
      <c r="Q3339">
        <v>3320</v>
      </c>
      <c r="R3339">
        <v>2268</v>
      </c>
      <c r="S3339">
        <v>93.28</v>
      </c>
      <c r="T3339" s="1">
        <v>-502.45668000000001</v>
      </c>
      <c r="U3339">
        <v>3320</v>
      </c>
      <c r="V3339">
        <v>1999</v>
      </c>
      <c r="W3339">
        <v>110.39</v>
      </c>
      <c r="X3339" s="1">
        <v>-486.20501000000002</v>
      </c>
      <c r="Y3339">
        <v>3320</v>
      </c>
      <c r="Z3339">
        <v>2140</v>
      </c>
      <c r="AA3339">
        <v>114.17</v>
      </c>
      <c r="AB3339" s="1">
        <v>-475.46913000000001</v>
      </c>
      <c r="AC3339">
        <v>3320</v>
      </c>
      <c r="AD3339">
        <v>2227</v>
      </c>
      <c r="AE3339">
        <v>98.5</v>
      </c>
      <c r="AF3339" s="1">
        <v>-498.36700999999999</v>
      </c>
      <c r="AG3339">
        <v>3320</v>
      </c>
      <c r="AH3339">
        <v>1981</v>
      </c>
      <c r="AI3339">
        <v>105.68</v>
      </c>
      <c r="AJ3339" s="1">
        <v>-487.17428999999998</v>
      </c>
    </row>
    <row r="3340" spans="1:36" x14ac:dyDescent="0.2">
      <c r="A3340">
        <v>3321</v>
      </c>
      <c r="B3340">
        <v>1109</v>
      </c>
      <c r="C3340">
        <v>47.73</v>
      </c>
      <c r="D3340" s="1">
        <v>-542.48022000000003</v>
      </c>
      <c r="E3340">
        <v>3321</v>
      </c>
      <c r="F3340">
        <v>1632</v>
      </c>
      <c r="G3340">
        <v>63.69</v>
      </c>
      <c r="H3340" s="1">
        <v>-529.05462999999997</v>
      </c>
      <c r="I3340">
        <v>3321</v>
      </c>
      <c r="J3340">
        <v>1886</v>
      </c>
      <c r="K3340">
        <v>84.84</v>
      </c>
      <c r="L3340" s="1">
        <v>-510.16696000000002</v>
      </c>
      <c r="M3340">
        <v>3321</v>
      </c>
      <c r="N3340">
        <v>2038</v>
      </c>
      <c r="O3340">
        <v>95.6</v>
      </c>
      <c r="P3340" s="1">
        <v>-501.39278999999999</v>
      </c>
      <c r="Q3340">
        <v>3321</v>
      </c>
      <c r="R3340">
        <v>2256</v>
      </c>
      <c r="S3340">
        <v>94.68</v>
      </c>
      <c r="T3340" s="1">
        <v>-502.08145999999999</v>
      </c>
      <c r="U3340">
        <v>3321</v>
      </c>
      <c r="V3340">
        <v>1981</v>
      </c>
      <c r="W3340">
        <v>110.03</v>
      </c>
      <c r="X3340" s="1">
        <v>-485.65710000000001</v>
      </c>
      <c r="Y3340">
        <v>3321</v>
      </c>
      <c r="Z3340">
        <v>2147</v>
      </c>
      <c r="AA3340">
        <v>113.87</v>
      </c>
      <c r="AB3340" s="1">
        <v>-475.5335</v>
      </c>
      <c r="AC3340">
        <v>3321</v>
      </c>
      <c r="AD3340">
        <v>2218</v>
      </c>
      <c r="AE3340">
        <v>99.23</v>
      </c>
      <c r="AF3340" s="1">
        <v>-498.12049000000002</v>
      </c>
      <c r="AG3340">
        <v>3321</v>
      </c>
      <c r="AH3340">
        <v>2026</v>
      </c>
      <c r="AI3340">
        <v>104.71</v>
      </c>
      <c r="AJ3340" s="1">
        <v>-488.50089000000003</v>
      </c>
    </row>
    <row r="3341" spans="1:36" x14ac:dyDescent="0.2">
      <c r="A3341">
        <v>3322</v>
      </c>
      <c r="B3341">
        <v>1116</v>
      </c>
      <c r="C3341">
        <v>47.47</v>
      </c>
      <c r="D3341" s="1">
        <v>-542.67371000000003</v>
      </c>
      <c r="E3341">
        <v>3322</v>
      </c>
      <c r="F3341">
        <v>1615</v>
      </c>
      <c r="G3341">
        <v>63.67</v>
      </c>
      <c r="H3341" s="1">
        <v>-528.58685000000003</v>
      </c>
      <c r="I3341">
        <v>3322</v>
      </c>
      <c r="J3341">
        <v>1869</v>
      </c>
      <c r="K3341">
        <v>85.56</v>
      </c>
      <c r="L3341" s="1">
        <v>-509.68981000000002</v>
      </c>
      <c r="M3341">
        <v>3322</v>
      </c>
      <c r="N3341">
        <v>2064</v>
      </c>
      <c r="O3341">
        <v>95.42</v>
      </c>
      <c r="P3341" s="1">
        <v>-502.18540999999999</v>
      </c>
      <c r="Q3341">
        <v>3322</v>
      </c>
      <c r="R3341">
        <v>2220</v>
      </c>
      <c r="S3341">
        <v>96.15</v>
      </c>
      <c r="T3341" s="1">
        <v>-500.82443000000001</v>
      </c>
      <c r="U3341">
        <v>3322</v>
      </c>
      <c r="V3341">
        <v>1997</v>
      </c>
      <c r="W3341">
        <v>109.23</v>
      </c>
      <c r="X3341" s="1">
        <v>-486.12799000000001</v>
      </c>
      <c r="Y3341">
        <v>3322</v>
      </c>
      <c r="Z3341">
        <v>2235</v>
      </c>
      <c r="AA3341">
        <v>111.85</v>
      </c>
      <c r="AB3341" s="1">
        <v>-478.12851000000001</v>
      </c>
      <c r="AC3341">
        <v>3322</v>
      </c>
      <c r="AD3341">
        <v>2213</v>
      </c>
      <c r="AE3341">
        <v>99.41</v>
      </c>
      <c r="AF3341" s="1">
        <v>-498.00103000000001</v>
      </c>
      <c r="AG3341">
        <v>3322</v>
      </c>
      <c r="AH3341">
        <v>2012</v>
      </c>
      <c r="AI3341">
        <v>104.46</v>
      </c>
      <c r="AJ3341" s="1">
        <v>-488.08260000000001</v>
      </c>
    </row>
    <row r="3342" spans="1:36" x14ac:dyDescent="0.2">
      <c r="A3342">
        <v>3323</v>
      </c>
      <c r="B3342">
        <v>1127</v>
      </c>
      <c r="C3342">
        <v>46.89</v>
      </c>
      <c r="D3342" s="1">
        <v>-543.02368000000001</v>
      </c>
      <c r="E3342">
        <v>3323</v>
      </c>
      <c r="F3342">
        <v>1612</v>
      </c>
      <c r="G3342">
        <v>63.37</v>
      </c>
      <c r="H3342" s="1">
        <v>-528.54296999999997</v>
      </c>
      <c r="I3342">
        <v>3323</v>
      </c>
      <c r="J3342">
        <v>1883</v>
      </c>
      <c r="K3342">
        <v>85.56</v>
      </c>
      <c r="L3342" s="1">
        <v>-510.11935999999997</v>
      </c>
      <c r="M3342">
        <v>3323</v>
      </c>
      <c r="N3342">
        <v>2075</v>
      </c>
      <c r="O3342">
        <v>95.63</v>
      </c>
      <c r="P3342" s="1">
        <v>-502.45627000000002</v>
      </c>
      <c r="Q3342">
        <v>3323</v>
      </c>
      <c r="R3342">
        <v>2242</v>
      </c>
      <c r="S3342">
        <v>95.73</v>
      </c>
      <c r="T3342" s="1">
        <v>-501.55313999999998</v>
      </c>
      <c r="U3342">
        <v>3323</v>
      </c>
      <c r="V3342">
        <v>2027</v>
      </c>
      <c r="W3342">
        <v>108.53</v>
      </c>
      <c r="X3342" s="1">
        <v>-487.01630999999998</v>
      </c>
      <c r="Y3342">
        <v>3323</v>
      </c>
      <c r="Z3342">
        <v>2339</v>
      </c>
      <c r="AA3342">
        <v>110.05</v>
      </c>
      <c r="AB3342" s="1">
        <v>-481.1046</v>
      </c>
      <c r="AC3342">
        <v>3323</v>
      </c>
      <c r="AD3342">
        <v>2210</v>
      </c>
      <c r="AE3342">
        <v>99.15</v>
      </c>
      <c r="AF3342" s="1">
        <v>-497.90219999999999</v>
      </c>
      <c r="AG3342">
        <v>3323</v>
      </c>
      <c r="AH3342">
        <v>1945</v>
      </c>
      <c r="AI3342">
        <v>105.14</v>
      </c>
      <c r="AJ3342" s="1">
        <v>-486.13414</v>
      </c>
    </row>
    <row r="3343" spans="1:36" x14ac:dyDescent="0.2">
      <c r="A3343">
        <v>3324</v>
      </c>
      <c r="B3343">
        <v>1131</v>
      </c>
      <c r="C3343">
        <v>46.42</v>
      </c>
      <c r="D3343" s="1">
        <v>-543.13239999999996</v>
      </c>
      <c r="E3343">
        <v>3324</v>
      </c>
      <c r="F3343">
        <v>1610</v>
      </c>
      <c r="G3343">
        <v>63.27</v>
      </c>
      <c r="H3343" s="1">
        <v>-528.50383999999997</v>
      </c>
      <c r="I3343">
        <v>3324</v>
      </c>
      <c r="J3343">
        <v>1905</v>
      </c>
      <c r="K3343">
        <v>85.33</v>
      </c>
      <c r="L3343" s="1">
        <v>-510.77875999999998</v>
      </c>
      <c r="M3343">
        <v>3324</v>
      </c>
      <c r="N3343">
        <v>2075</v>
      </c>
      <c r="O3343">
        <v>96.13</v>
      </c>
      <c r="P3343" s="1">
        <v>-502.39524999999998</v>
      </c>
      <c r="Q3343">
        <v>3324</v>
      </c>
      <c r="R3343">
        <v>2283</v>
      </c>
      <c r="S3343">
        <v>94.7</v>
      </c>
      <c r="T3343" s="1">
        <v>-502.80934999999999</v>
      </c>
      <c r="U3343">
        <v>3324</v>
      </c>
      <c r="V3343">
        <v>2047</v>
      </c>
      <c r="W3343">
        <v>108.31</v>
      </c>
      <c r="X3343" s="1">
        <v>-487.59640000000002</v>
      </c>
      <c r="Y3343">
        <v>3324</v>
      </c>
      <c r="Z3343">
        <v>2396</v>
      </c>
      <c r="AA3343">
        <v>109.37</v>
      </c>
      <c r="AB3343" s="1">
        <v>-482.66662000000002</v>
      </c>
      <c r="AC3343">
        <v>3324</v>
      </c>
      <c r="AD3343">
        <v>2219</v>
      </c>
      <c r="AE3343">
        <v>98.48</v>
      </c>
      <c r="AF3343" s="1">
        <v>-498.16548</v>
      </c>
      <c r="AG3343">
        <v>3324</v>
      </c>
      <c r="AH3343">
        <v>1885</v>
      </c>
      <c r="AI3343">
        <v>104.88</v>
      </c>
      <c r="AJ3343" s="1">
        <v>-484.32952</v>
      </c>
    </row>
    <row r="3344" spans="1:36" x14ac:dyDescent="0.2">
      <c r="A3344">
        <v>3325</v>
      </c>
      <c r="B3344">
        <v>1125</v>
      </c>
      <c r="C3344">
        <v>46.1</v>
      </c>
      <c r="D3344" s="1">
        <v>-542.94510000000002</v>
      </c>
      <c r="E3344">
        <v>3325</v>
      </c>
      <c r="F3344">
        <v>1599</v>
      </c>
      <c r="G3344">
        <v>63.36</v>
      </c>
      <c r="H3344" s="1">
        <v>-528.18790000000001</v>
      </c>
      <c r="I3344">
        <v>3325</v>
      </c>
      <c r="J3344">
        <v>1910</v>
      </c>
      <c r="K3344">
        <v>85.18</v>
      </c>
      <c r="L3344" s="1">
        <v>-510.95082000000002</v>
      </c>
      <c r="M3344">
        <v>3325</v>
      </c>
      <c r="N3344">
        <v>2094</v>
      </c>
      <c r="O3344">
        <v>96.2</v>
      </c>
      <c r="P3344" s="1">
        <v>-502.90886999999998</v>
      </c>
      <c r="Q3344">
        <v>3325</v>
      </c>
      <c r="R3344">
        <v>2265</v>
      </c>
      <c r="S3344">
        <v>94.63</v>
      </c>
      <c r="T3344" s="1">
        <v>-502.35419999999999</v>
      </c>
      <c r="U3344">
        <v>3325</v>
      </c>
      <c r="V3344">
        <v>2061</v>
      </c>
      <c r="W3344">
        <v>108.31</v>
      </c>
      <c r="X3344" s="1">
        <v>-487.92261999999999</v>
      </c>
      <c r="Y3344">
        <v>3325</v>
      </c>
      <c r="Z3344">
        <v>2416</v>
      </c>
      <c r="AA3344">
        <v>109.84</v>
      </c>
      <c r="AB3344" s="1">
        <v>-483.13353999999998</v>
      </c>
      <c r="AC3344">
        <v>3325</v>
      </c>
      <c r="AD3344">
        <v>2235</v>
      </c>
      <c r="AE3344">
        <v>97.97</v>
      </c>
      <c r="AF3344" s="1">
        <v>-498.62578000000002</v>
      </c>
      <c r="AG3344">
        <v>3325</v>
      </c>
      <c r="AH3344">
        <v>1898</v>
      </c>
      <c r="AI3344">
        <v>102.96</v>
      </c>
      <c r="AJ3344" s="1">
        <v>-484.72048000000001</v>
      </c>
    </row>
    <row r="3345" spans="1:36" x14ac:dyDescent="0.2">
      <c r="A3345">
        <v>3326</v>
      </c>
      <c r="B3345">
        <v>1117</v>
      </c>
      <c r="C3345">
        <v>45.84</v>
      </c>
      <c r="D3345" s="1">
        <v>-542.69500000000005</v>
      </c>
      <c r="E3345">
        <v>3326</v>
      </c>
      <c r="F3345">
        <v>1579</v>
      </c>
      <c r="G3345">
        <v>63.65</v>
      </c>
      <c r="H3345" s="1">
        <v>-527.63647000000003</v>
      </c>
      <c r="I3345">
        <v>3326</v>
      </c>
      <c r="J3345">
        <v>1895</v>
      </c>
      <c r="K3345">
        <v>85.08</v>
      </c>
      <c r="L3345" s="1">
        <v>-510.47172999999998</v>
      </c>
      <c r="M3345">
        <v>3326</v>
      </c>
      <c r="N3345">
        <v>2146</v>
      </c>
      <c r="O3345">
        <v>95.67</v>
      </c>
      <c r="P3345" s="1">
        <v>-504.41511000000003</v>
      </c>
      <c r="Q3345">
        <v>3326</v>
      </c>
      <c r="R3345">
        <v>2191</v>
      </c>
      <c r="S3345">
        <v>95.33</v>
      </c>
      <c r="T3345" s="1">
        <v>-500.07035999999999</v>
      </c>
      <c r="U3345">
        <v>3326</v>
      </c>
      <c r="V3345">
        <v>2086</v>
      </c>
      <c r="W3345">
        <v>107.95</v>
      </c>
      <c r="X3345" s="1">
        <v>-488.65384</v>
      </c>
      <c r="Y3345">
        <v>3326</v>
      </c>
      <c r="Z3345">
        <v>2440</v>
      </c>
      <c r="AA3345">
        <v>110.28</v>
      </c>
      <c r="AB3345" s="1">
        <v>-483.73061000000001</v>
      </c>
      <c r="AC3345">
        <v>3326</v>
      </c>
      <c r="AD3345">
        <v>2243</v>
      </c>
      <c r="AE3345">
        <v>97.95</v>
      </c>
      <c r="AF3345" s="1">
        <v>-498.84706999999997</v>
      </c>
      <c r="AG3345">
        <v>3326</v>
      </c>
      <c r="AH3345">
        <v>1971</v>
      </c>
      <c r="AI3345">
        <v>100.3</v>
      </c>
      <c r="AJ3345" s="1">
        <v>-486.92333000000002</v>
      </c>
    </row>
    <row r="3346" spans="1:36" x14ac:dyDescent="0.2">
      <c r="A3346">
        <v>3327</v>
      </c>
      <c r="B3346">
        <v>1109</v>
      </c>
      <c r="C3346">
        <v>45.68</v>
      </c>
      <c r="D3346" s="1">
        <v>-542.49162000000001</v>
      </c>
      <c r="E3346">
        <v>3327</v>
      </c>
      <c r="F3346">
        <v>1555</v>
      </c>
      <c r="G3346">
        <v>64.14</v>
      </c>
      <c r="H3346" s="1">
        <v>-526.97531000000004</v>
      </c>
      <c r="I3346">
        <v>3327</v>
      </c>
      <c r="J3346">
        <v>1879</v>
      </c>
      <c r="K3346">
        <v>84.64</v>
      </c>
      <c r="L3346" s="1">
        <v>-510.04611999999997</v>
      </c>
      <c r="M3346">
        <v>3327</v>
      </c>
      <c r="N3346">
        <v>2200</v>
      </c>
      <c r="O3346">
        <v>95.25</v>
      </c>
      <c r="P3346" s="1">
        <v>-505.98201999999998</v>
      </c>
      <c r="Q3346">
        <v>3327</v>
      </c>
      <c r="R3346">
        <v>2141</v>
      </c>
      <c r="S3346">
        <v>95.31</v>
      </c>
      <c r="T3346" s="1">
        <v>-498.76062000000002</v>
      </c>
      <c r="U3346">
        <v>3327</v>
      </c>
      <c r="V3346">
        <v>2104</v>
      </c>
      <c r="W3346">
        <v>107.91</v>
      </c>
      <c r="X3346" s="1">
        <v>-489.21787</v>
      </c>
      <c r="Y3346">
        <v>3327</v>
      </c>
      <c r="Z3346">
        <v>2473</v>
      </c>
      <c r="AA3346">
        <v>110.84</v>
      </c>
      <c r="AB3346" s="1">
        <v>-484.78140999999999</v>
      </c>
      <c r="AC3346">
        <v>3327</v>
      </c>
      <c r="AD3346">
        <v>2242</v>
      </c>
      <c r="AE3346">
        <v>98.31</v>
      </c>
      <c r="AF3346" s="1">
        <v>-498.84213999999997</v>
      </c>
      <c r="AG3346">
        <v>3327</v>
      </c>
      <c r="AH3346">
        <v>2024</v>
      </c>
      <c r="AI3346">
        <v>98.49</v>
      </c>
      <c r="AJ3346" s="1">
        <v>-488.44927999999999</v>
      </c>
    </row>
    <row r="3347" spans="1:36" x14ac:dyDescent="0.2">
      <c r="A3347">
        <v>3328</v>
      </c>
      <c r="B3347">
        <v>1103</v>
      </c>
      <c r="C3347">
        <v>45.81</v>
      </c>
      <c r="D3347" s="1">
        <v>-542.33208999999999</v>
      </c>
      <c r="E3347">
        <v>3328</v>
      </c>
      <c r="F3347">
        <v>1523</v>
      </c>
      <c r="G3347">
        <v>64.81</v>
      </c>
      <c r="H3347" s="1">
        <v>-526.06456000000003</v>
      </c>
      <c r="I3347">
        <v>3328</v>
      </c>
      <c r="J3347">
        <v>1870</v>
      </c>
      <c r="K3347">
        <v>84.21</v>
      </c>
      <c r="L3347" s="1">
        <v>-509.77722999999997</v>
      </c>
      <c r="M3347">
        <v>3328</v>
      </c>
      <c r="N3347">
        <v>2215</v>
      </c>
      <c r="O3347">
        <v>95.19</v>
      </c>
      <c r="P3347" s="1">
        <v>-506.44040999999999</v>
      </c>
      <c r="Q3347">
        <v>3328</v>
      </c>
      <c r="R3347">
        <v>2127</v>
      </c>
      <c r="S3347">
        <v>95.01</v>
      </c>
      <c r="T3347" s="1">
        <v>-498.31171000000001</v>
      </c>
      <c r="U3347">
        <v>3328</v>
      </c>
      <c r="V3347">
        <v>2083</v>
      </c>
      <c r="W3347">
        <v>108.52</v>
      </c>
      <c r="X3347" s="1">
        <v>-488.60955999999999</v>
      </c>
      <c r="Y3347">
        <v>3328</v>
      </c>
      <c r="Z3347">
        <v>2465</v>
      </c>
      <c r="AA3347">
        <v>112.16</v>
      </c>
      <c r="AB3347" s="1">
        <v>-484.54342000000003</v>
      </c>
      <c r="AC3347">
        <v>3328</v>
      </c>
      <c r="AD3347">
        <v>2223</v>
      </c>
      <c r="AE3347">
        <v>99.44</v>
      </c>
      <c r="AF3347" s="1">
        <v>-498.40154000000001</v>
      </c>
      <c r="AG3347">
        <v>3328</v>
      </c>
      <c r="AH3347">
        <v>2023</v>
      </c>
      <c r="AI3347">
        <v>98.14</v>
      </c>
      <c r="AJ3347" s="1">
        <v>-488.30748</v>
      </c>
    </row>
    <row r="3348" spans="1:36" x14ac:dyDescent="0.2">
      <c r="A3348">
        <v>3329</v>
      </c>
      <c r="B3348">
        <v>1093</v>
      </c>
      <c r="C3348">
        <v>46.27</v>
      </c>
      <c r="D3348" s="1">
        <v>-542.04750999999999</v>
      </c>
      <c r="E3348">
        <v>3329</v>
      </c>
      <c r="F3348">
        <v>1495</v>
      </c>
      <c r="G3348">
        <v>65.52</v>
      </c>
      <c r="H3348" s="1">
        <v>-525.24643000000003</v>
      </c>
      <c r="I3348">
        <v>3329</v>
      </c>
      <c r="J3348">
        <v>1875</v>
      </c>
      <c r="K3348">
        <v>83.44</v>
      </c>
      <c r="L3348" s="1">
        <v>-509.87729000000002</v>
      </c>
      <c r="M3348">
        <v>3329</v>
      </c>
      <c r="N3348">
        <v>2190</v>
      </c>
      <c r="O3348">
        <v>95.36</v>
      </c>
      <c r="P3348" s="1">
        <v>-505.67619999999999</v>
      </c>
      <c r="Q3348">
        <v>3329</v>
      </c>
      <c r="R3348">
        <v>2138</v>
      </c>
      <c r="S3348">
        <v>94.46</v>
      </c>
      <c r="T3348" s="1">
        <v>-498.66383000000002</v>
      </c>
      <c r="U3348">
        <v>3329</v>
      </c>
      <c r="V3348">
        <v>2039</v>
      </c>
      <c r="W3348">
        <v>109.34</v>
      </c>
      <c r="X3348" s="1">
        <v>-487.25693999999999</v>
      </c>
      <c r="Y3348">
        <v>3329</v>
      </c>
      <c r="Z3348">
        <v>2413</v>
      </c>
      <c r="AA3348">
        <v>113.92</v>
      </c>
      <c r="AB3348" s="1">
        <v>-483.01283999999998</v>
      </c>
      <c r="AC3348">
        <v>3329</v>
      </c>
      <c r="AD3348">
        <v>2171</v>
      </c>
      <c r="AE3348">
        <v>101.04</v>
      </c>
      <c r="AF3348" s="1">
        <v>-496.82767999999999</v>
      </c>
      <c r="AG3348">
        <v>3329</v>
      </c>
      <c r="AH3348">
        <v>2011</v>
      </c>
      <c r="AI3348">
        <v>98.2</v>
      </c>
      <c r="AJ3348" s="1">
        <v>-487.89888999999999</v>
      </c>
    </row>
    <row r="3349" spans="1:36" x14ac:dyDescent="0.2">
      <c r="A3349">
        <v>3330</v>
      </c>
      <c r="B3349">
        <v>1077</v>
      </c>
      <c r="C3349">
        <v>46.94</v>
      </c>
      <c r="D3349" s="1">
        <v>-541.57425000000001</v>
      </c>
      <c r="E3349">
        <v>3330</v>
      </c>
      <c r="F3349">
        <v>1480</v>
      </c>
      <c r="G3349">
        <v>65.91</v>
      </c>
      <c r="H3349" s="1">
        <v>-524.88926000000004</v>
      </c>
      <c r="I3349">
        <v>3330</v>
      </c>
      <c r="J3349">
        <v>1896</v>
      </c>
      <c r="K3349">
        <v>82.54</v>
      </c>
      <c r="L3349" s="1">
        <v>-510.49583000000001</v>
      </c>
      <c r="M3349">
        <v>3330</v>
      </c>
      <c r="N3349">
        <v>2153</v>
      </c>
      <c r="O3349">
        <v>95.07</v>
      </c>
      <c r="P3349" s="1">
        <v>-504.62540999999999</v>
      </c>
      <c r="Q3349">
        <v>3330</v>
      </c>
      <c r="R3349">
        <v>2150</v>
      </c>
      <c r="S3349">
        <v>94.3</v>
      </c>
      <c r="T3349" s="1">
        <v>-499.07555000000002</v>
      </c>
      <c r="U3349">
        <v>3330</v>
      </c>
      <c r="V3349">
        <v>2023</v>
      </c>
      <c r="W3349">
        <v>108.97</v>
      </c>
      <c r="X3349" s="1">
        <v>-486.81641000000002</v>
      </c>
      <c r="Y3349">
        <v>3330</v>
      </c>
      <c r="Z3349">
        <v>2363</v>
      </c>
      <c r="AA3349">
        <v>115.25</v>
      </c>
      <c r="AB3349" s="1">
        <v>-481.59508</v>
      </c>
      <c r="AC3349">
        <v>3330</v>
      </c>
      <c r="AD3349">
        <v>2140</v>
      </c>
      <c r="AE3349">
        <v>101.91</v>
      </c>
      <c r="AF3349" s="1">
        <v>-495.95621</v>
      </c>
      <c r="AG3349">
        <v>3330</v>
      </c>
      <c r="AH3349">
        <v>2013</v>
      </c>
      <c r="AI3349">
        <v>98.43</v>
      </c>
      <c r="AJ3349" s="1">
        <v>-488.02945999999997</v>
      </c>
    </row>
    <row r="3350" spans="1:36" x14ac:dyDescent="0.2">
      <c r="A3350">
        <v>3331</v>
      </c>
      <c r="B3350">
        <v>1062</v>
      </c>
      <c r="C3350">
        <v>47.66</v>
      </c>
      <c r="D3350" s="1">
        <v>-541.14955999999995</v>
      </c>
      <c r="E3350">
        <v>3331</v>
      </c>
      <c r="F3350">
        <v>1462</v>
      </c>
      <c r="G3350">
        <v>66.459999999999994</v>
      </c>
      <c r="H3350" s="1">
        <v>-524.42147</v>
      </c>
      <c r="I3350">
        <v>3331</v>
      </c>
      <c r="J3350">
        <v>1909</v>
      </c>
      <c r="K3350">
        <v>81.900000000000006</v>
      </c>
      <c r="L3350" s="1">
        <v>-510.83875</v>
      </c>
      <c r="M3350">
        <v>3331</v>
      </c>
      <c r="N3350">
        <v>2135</v>
      </c>
      <c r="O3350">
        <v>93.91</v>
      </c>
      <c r="P3350" s="1">
        <v>-504.07625999999999</v>
      </c>
      <c r="Q3350">
        <v>3331</v>
      </c>
      <c r="R3350">
        <v>2131</v>
      </c>
      <c r="S3350">
        <v>95.06</v>
      </c>
      <c r="T3350" s="1">
        <v>-498.51013999999998</v>
      </c>
      <c r="U3350">
        <v>3331</v>
      </c>
      <c r="V3350">
        <v>2052</v>
      </c>
      <c r="W3350">
        <v>107.33</v>
      </c>
      <c r="X3350" s="1">
        <v>-487.65604000000002</v>
      </c>
      <c r="Y3350">
        <v>3331</v>
      </c>
      <c r="Z3350">
        <v>2333</v>
      </c>
      <c r="AA3350">
        <v>115.98</v>
      </c>
      <c r="AB3350" s="1">
        <v>-480.7937</v>
      </c>
      <c r="AC3350">
        <v>3331</v>
      </c>
      <c r="AD3350">
        <v>2144</v>
      </c>
      <c r="AE3350">
        <v>101.88</v>
      </c>
      <c r="AF3350" s="1">
        <v>-496.18756000000002</v>
      </c>
      <c r="AG3350">
        <v>3331</v>
      </c>
      <c r="AH3350">
        <v>2010</v>
      </c>
      <c r="AI3350">
        <v>99.2</v>
      </c>
      <c r="AJ3350" s="1">
        <v>-487.92390999999998</v>
      </c>
    </row>
    <row r="3351" spans="1:36" x14ac:dyDescent="0.2">
      <c r="A3351">
        <v>3332</v>
      </c>
      <c r="B3351">
        <v>1053</v>
      </c>
      <c r="C3351">
        <v>48.16</v>
      </c>
      <c r="D3351" s="1">
        <v>-540.91494999999998</v>
      </c>
      <c r="E3351">
        <v>3332</v>
      </c>
      <c r="F3351">
        <v>1433</v>
      </c>
      <c r="G3351">
        <v>67.39</v>
      </c>
      <c r="H3351" s="1">
        <v>-523.55065999999999</v>
      </c>
      <c r="I3351">
        <v>3332</v>
      </c>
      <c r="J3351">
        <v>1919</v>
      </c>
      <c r="K3351">
        <v>81.25</v>
      </c>
      <c r="L3351" s="1">
        <v>-511.10615000000001</v>
      </c>
      <c r="M3351">
        <v>3332</v>
      </c>
      <c r="N3351">
        <v>2153</v>
      </c>
      <c r="O3351">
        <v>92.11</v>
      </c>
      <c r="P3351" s="1">
        <v>-504.56887</v>
      </c>
      <c r="Q3351">
        <v>3332</v>
      </c>
      <c r="R3351">
        <v>2108</v>
      </c>
      <c r="S3351">
        <v>95.79</v>
      </c>
      <c r="T3351" s="1">
        <v>-497.75173999999998</v>
      </c>
      <c r="U3351">
        <v>3332</v>
      </c>
      <c r="V3351">
        <v>2099</v>
      </c>
      <c r="W3351">
        <v>105.28</v>
      </c>
      <c r="X3351" s="1">
        <v>-489.01582000000002</v>
      </c>
      <c r="Y3351">
        <v>3332</v>
      </c>
      <c r="Z3351">
        <v>2304</v>
      </c>
      <c r="AA3351">
        <v>116.62</v>
      </c>
      <c r="AB3351" s="1">
        <v>-480.04374000000001</v>
      </c>
      <c r="AC3351">
        <v>3332</v>
      </c>
      <c r="AD3351">
        <v>2155</v>
      </c>
      <c r="AE3351">
        <v>101.64</v>
      </c>
      <c r="AF3351" s="1">
        <v>-496.36953999999997</v>
      </c>
      <c r="AG3351">
        <v>3332</v>
      </c>
      <c r="AH3351">
        <v>1997</v>
      </c>
      <c r="AI3351">
        <v>100.06</v>
      </c>
      <c r="AJ3351" s="1">
        <v>-487.51886000000002</v>
      </c>
    </row>
    <row r="3352" spans="1:36" x14ac:dyDescent="0.2">
      <c r="A3352">
        <v>3333</v>
      </c>
      <c r="B3352">
        <v>1045</v>
      </c>
      <c r="C3352">
        <v>48.61</v>
      </c>
      <c r="D3352" s="1">
        <v>-540.69440999999995</v>
      </c>
      <c r="E3352">
        <v>3333</v>
      </c>
      <c r="F3352">
        <v>1410</v>
      </c>
      <c r="G3352">
        <v>68.05</v>
      </c>
      <c r="H3352" s="1">
        <v>-522.90124000000003</v>
      </c>
      <c r="I3352">
        <v>3333</v>
      </c>
      <c r="J3352">
        <v>1927</v>
      </c>
      <c r="K3352">
        <v>80.87</v>
      </c>
      <c r="L3352" s="1">
        <v>-511.35847999999999</v>
      </c>
      <c r="M3352">
        <v>3333</v>
      </c>
      <c r="N3352">
        <v>2189</v>
      </c>
      <c r="O3352">
        <v>90.37</v>
      </c>
      <c r="P3352" s="1">
        <v>-505.64774</v>
      </c>
      <c r="Q3352">
        <v>3333</v>
      </c>
      <c r="R3352">
        <v>2129</v>
      </c>
      <c r="S3352">
        <v>95.28</v>
      </c>
      <c r="T3352" s="1">
        <v>-498.33390000000003</v>
      </c>
      <c r="U3352">
        <v>3333</v>
      </c>
      <c r="V3352">
        <v>2136</v>
      </c>
      <c r="W3352">
        <v>103.8</v>
      </c>
      <c r="X3352" s="1">
        <v>-490.07693999999998</v>
      </c>
      <c r="Y3352">
        <v>3333</v>
      </c>
      <c r="Z3352">
        <v>2258</v>
      </c>
      <c r="AA3352">
        <v>117.44</v>
      </c>
      <c r="AB3352" s="1">
        <v>-478.72955999999999</v>
      </c>
      <c r="AC3352">
        <v>3333</v>
      </c>
      <c r="AD3352">
        <v>2208</v>
      </c>
      <c r="AE3352">
        <v>100.34</v>
      </c>
      <c r="AF3352" s="1">
        <v>-497.97994999999997</v>
      </c>
      <c r="AG3352">
        <v>3333</v>
      </c>
      <c r="AH3352">
        <v>1989</v>
      </c>
      <c r="AI3352">
        <v>100.68</v>
      </c>
      <c r="AJ3352" s="1">
        <v>-487.28510999999997</v>
      </c>
    </row>
    <row r="3353" spans="1:36" x14ac:dyDescent="0.2">
      <c r="A3353">
        <v>3334</v>
      </c>
      <c r="B3353">
        <v>1033</v>
      </c>
      <c r="C3353">
        <v>49.09</v>
      </c>
      <c r="D3353" s="1">
        <v>-540.36084000000005</v>
      </c>
      <c r="E3353">
        <v>3334</v>
      </c>
      <c r="F3353">
        <v>1403</v>
      </c>
      <c r="G3353">
        <v>68.510000000000005</v>
      </c>
      <c r="H3353" s="1">
        <v>-522.72108000000003</v>
      </c>
      <c r="I3353">
        <v>3334</v>
      </c>
      <c r="J3353">
        <v>1923</v>
      </c>
      <c r="K3353">
        <v>80.959999999999994</v>
      </c>
      <c r="L3353" s="1">
        <v>-511.24382000000003</v>
      </c>
      <c r="M3353">
        <v>3334</v>
      </c>
      <c r="N3353">
        <v>2213</v>
      </c>
      <c r="O3353">
        <v>89.58</v>
      </c>
      <c r="P3353" s="1">
        <v>-506.34048000000001</v>
      </c>
      <c r="Q3353">
        <v>3334</v>
      </c>
      <c r="R3353">
        <v>2190</v>
      </c>
      <c r="S3353">
        <v>93.81</v>
      </c>
      <c r="T3353" s="1">
        <v>-500.17896000000002</v>
      </c>
      <c r="U3353">
        <v>3334</v>
      </c>
      <c r="V3353">
        <v>2145</v>
      </c>
      <c r="W3353">
        <v>103.49</v>
      </c>
      <c r="X3353" s="1">
        <v>-490.3646</v>
      </c>
      <c r="Y3353">
        <v>3334</v>
      </c>
      <c r="Z3353">
        <v>2210</v>
      </c>
      <c r="AA3353">
        <v>118.02</v>
      </c>
      <c r="AB3353" s="1">
        <v>-477.33967000000001</v>
      </c>
      <c r="AC3353">
        <v>3334</v>
      </c>
      <c r="AD3353">
        <v>2244</v>
      </c>
      <c r="AE3353">
        <v>99.36</v>
      </c>
      <c r="AF3353" s="1">
        <v>-499.07954999999998</v>
      </c>
      <c r="AG3353">
        <v>3334</v>
      </c>
      <c r="AH3353">
        <v>1992</v>
      </c>
      <c r="AI3353">
        <v>100.87</v>
      </c>
      <c r="AJ3353" s="1">
        <v>-487.38625000000002</v>
      </c>
    </row>
    <row r="3354" spans="1:36" x14ac:dyDescent="0.2">
      <c r="A3354">
        <v>3335</v>
      </c>
      <c r="B3354">
        <v>1016</v>
      </c>
      <c r="C3354">
        <v>49.58</v>
      </c>
      <c r="D3354" s="1">
        <v>-539.87950999999998</v>
      </c>
      <c r="E3354">
        <v>3335</v>
      </c>
      <c r="F3354">
        <v>1405</v>
      </c>
      <c r="G3354">
        <v>68.67</v>
      </c>
      <c r="H3354" s="1">
        <v>-522.73766000000001</v>
      </c>
      <c r="I3354">
        <v>3335</v>
      </c>
      <c r="J3354">
        <v>1912</v>
      </c>
      <c r="K3354">
        <v>81.3</v>
      </c>
      <c r="L3354" s="1">
        <v>-510.87779999999998</v>
      </c>
      <c r="M3354">
        <v>3335</v>
      </c>
      <c r="N3354">
        <v>2210</v>
      </c>
      <c r="O3354">
        <v>89.76</v>
      </c>
      <c r="P3354" s="1">
        <v>-506.20492000000002</v>
      </c>
      <c r="Q3354">
        <v>3335</v>
      </c>
      <c r="R3354">
        <v>2228</v>
      </c>
      <c r="S3354">
        <v>92.85</v>
      </c>
      <c r="T3354" s="1">
        <v>-501.27803999999998</v>
      </c>
      <c r="U3354">
        <v>3335</v>
      </c>
      <c r="V3354">
        <v>2124</v>
      </c>
      <c r="W3354">
        <v>104.3</v>
      </c>
      <c r="X3354" s="1">
        <v>-489.68079</v>
      </c>
      <c r="Y3354">
        <v>3335</v>
      </c>
      <c r="Z3354">
        <v>2179</v>
      </c>
      <c r="AA3354">
        <v>118.09</v>
      </c>
      <c r="AB3354" s="1">
        <v>-476.53431</v>
      </c>
      <c r="AC3354">
        <v>3335</v>
      </c>
      <c r="AD3354">
        <v>2202</v>
      </c>
      <c r="AE3354">
        <v>99.76</v>
      </c>
      <c r="AF3354" s="1">
        <v>-497.81562000000002</v>
      </c>
      <c r="AG3354">
        <v>3335</v>
      </c>
      <c r="AH3354">
        <v>1996</v>
      </c>
      <c r="AI3354">
        <v>100.74</v>
      </c>
      <c r="AJ3354" s="1">
        <v>-487.53723000000002</v>
      </c>
    </row>
    <row r="3355" spans="1:36" x14ac:dyDescent="0.2">
      <c r="A3355">
        <v>3336</v>
      </c>
      <c r="B3355">
        <v>996</v>
      </c>
      <c r="C3355">
        <v>50.01</v>
      </c>
      <c r="D3355" s="1">
        <v>-539.30573000000004</v>
      </c>
      <c r="E3355">
        <v>3336</v>
      </c>
      <c r="F3355">
        <v>1424</v>
      </c>
      <c r="G3355">
        <v>68.099999999999994</v>
      </c>
      <c r="H3355" s="1">
        <v>-523.28081999999995</v>
      </c>
      <c r="I3355">
        <v>3336</v>
      </c>
      <c r="J3355">
        <v>1918</v>
      </c>
      <c r="K3355">
        <v>81.489999999999995</v>
      </c>
      <c r="L3355" s="1">
        <v>-511.06747000000001</v>
      </c>
      <c r="M3355">
        <v>3336</v>
      </c>
      <c r="N3355">
        <v>2203</v>
      </c>
      <c r="O3355">
        <v>90.3</v>
      </c>
      <c r="P3355" s="1">
        <v>-505.9742</v>
      </c>
      <c r="Q3355">
        <v>3336</v>
      </c>
      <c r="R3355">
        <v>2210</v>
      </c>
      <c r="S3355">
        <v>92.8</v>
      </c>
      <c r="T3355" s="1">
        <v>-500.73444000000001</v>
      </c>
      <c r="U3355">
        <v>3336</v>
      </c>
      <c r="V3355">
        <v>2102</v>
      </c>
      <c r="W3355">
        <v>105.31</v>
      </c>
      <c r="X3355" s="1">
        <v>-489.09604000000002</v>
      </c>
      <c r="Y3355">
        <v>3336</v>
      </c>
      <c r="Z3355">
        <v>2158</v>
      </c>
      <c r="AA3355">
        <v>117.66</v>
      </c>
      <c r="AB3355" s="1">
        <v>-475.98908999999998</v>
      </c>
      <c r="AC3355">
        <v>3336</v>
      </c>
      <c r="AD3355">
        <v>2120</v>
      </c>
      <c r="AE3355">
        <v>100.51</v>
      </c>
      <c r="AF3355" s="1">
        <v>-495.43883</v>
      </c>
      <c r="AG3355">
        <v>3336</v>
      </c>
      <c r="AH3355">
        <v>1990</v>
      </c>
      <c r="AI3355">
        <v>100.76</v>
      </c>
      <c r="AJ3355" s="1">
        <v>-487.40706</v>
      </c>
    </row>
    <row r="3356" spans="1:36" x14ac:dyDescent="0.2">
      <c r="A3356">
        <v>3337</v>
      </c>
      <c r="B3356">
        <v>980</v>
      </c>
      <c r="C3356">
        <v>50.32</v>
      </c>
      <c r="D3356" s="1">
        <v>-538.84081000000003</v>
      </c>
      <c r="E3356">
        <v>3337</v>
      </c>
      <c r="F3356">
        <v>1461</v>
      </c>
      <c r="G3356">
        <v>67.03</v>
      </c>
      <c r="H3356" s="1">
        <v>-524.31518000000005</v>
      </c>
      <c r="I3356">
        <v>3337</v>
      </c>
      <c r="J3356">
        <v>1937</v>
      </c>
      <c r="K3356">
        <v>81.709999999999994</v>
      </c>
      <c r="L3356" s="1">
        <v>-511.70105999999998</v>
      </c>
      <c r="M3356">
        <v>3337</v>
      </c>
      <c r="N3356">
        <v>2206</v>
      </c>
      <c r="O3356">
        <v>90.68</v>
      </c>
      <c r="P3356" s="1">
        <v>-506.03872000000001</v>
      </c>
      <c r="Q3356">
        <v>3337</v>
      </c>
      <c r="R3356">
        <v>2154</v>
      </c>
      <c r="S3356">
        <v>93.33</v>
      </c>
      <c r="T3356" s="1">
        <v>-499.14719000000002</v>
      </c>
      <c r="U3356">
        <v>3337</v>
      </c>
      <c r="V3356">
        <v>2066</v>
      </c>
      <c r="W3356">
        <v>106.88</v>
      </c>
      <c r="X3356" s="1">
        <v>-488.17991999999998</v>
      </c>
      <c r="Y3356">
        <v>3337</v>
      </c>
      <c r="Z3356">
        <v>2133</v>
      </c>
      <c r="AA3356">
        <v>117.02</v>
      </c>
      <c r="AB3356" s="1">
        <v>-475.27220999999997</v>
      </c>
      <c r="AC3356">
        <v>3337</v>
      </c>
      <c r="AD3356">
        <v>2067</v>
      </c>
      <c r="AE3356">
        <v>100.64</v>
      </c>
      <c r="AF3356" s="1">
        <v>-493.88315999999998</v>
      </c>
      <c r="AG3356">
        <v>3337</v>
      </c>
      <c r="AH3356">
        <v>1973</v>
      </c>
      <c r="AI3356">
        <v>101.18</v>
      </c>
      <c r="AJ3356" s="1">
        <v>-486.89640000000003</v>
      </c>
    </row>
    <row r="3357" spans="1:36" x14ac:dyDescent="0.2">
      <c r="A3357">
        <v>3338</v>
      </c>
      <c r="B3357">
        <v>974</v>
      </c>
      <c r="C3357">
        <v>50.27</v>
      </c>
      <c r="D3357" s="1">
        <v>-538.67156</v>
      </c>
      <c r="E3357">
        <v>3338</v>
      </c>
      <c r="F3357">
        <v>1503</v>
      </c>
      <c r="G3357">
        <v>65.62</v>
      </c>
      <c r="H3357" s="1">
        <v>-525.48699999999997</v>
      </c>
      <c r="I3357">
        <v>3338</v>
      </c>
      <c r="J3357">
        <v>1932</v>
      </c>
      <c r="K3357">
        <v>82.77</v>
      </c>
      <c r="L3357" s="1">
        <v>-511.59142000000003</v>
      </c>
      <c r="M3357">
        <v>3338</v>
      </c>
      <c r="N3357">
        <v>2217</v>
      </c>
      <c r="O3357">
        <v>90.98</v>
      </c>
      <c r="P3357" s="1">
        <v>-506.38889</v>
      </c>
      <c r="Q3357">
        <v>3338</v>
      </c>
      <c r="R3357">
        <v>2080</v>
      </c>
      <c r="S3357">
        <v>94.12</v>
      </c>
      <c r="T3357" s="1">
        <v>-497.04867000000002</v>
      </c>
      <c r="U3357">
        <v>3338</v>
      </c>
      <c r="V3357">
        <v>1983</v>
      </c>
      <c r="W3357">
        <v>109.42</v>
      </c>
      <c r="X3357" s="1">
        <v>-485.79885000000002</v>
      </c>
      <c r="Y3357">
        <v>3338</v>
      </c>
      <c r="Z3357">
        <v>2120</v>
      </c>
      <c r="AA3357">
        <v>115.78</v>
      </c>
      <c r="AB3357" s="1">
        <v>-474.85762999999997</v>
      </c>
      <c r="AC3357">
        <v>3338</v>
      </c>
      <c r="AD3357">
        <v>2078</v>
      </c>
      <c r="AE3357">
        <v>99.61</v>
      </c>
      <c r="AF3357" s="1">
        <v>-494.21972</v>
      </c>
      <c r="AG3357">
        <v>3338</v>
      </c>
      <c r="AH3357">
        <v>1961</v>
      </c>
      <c r="AI3357">
        <v>101.86</v>
      </c>
      <c r="AJ3357" s="1">
        <v>-486.55878999999999</v>
      </c>
    </row>
    <row r="3358" spans="1:36" x14ac:dyDescent="0.2">
      <c r="A3358">
        <v>3339</v>
      </c>
      <c r="B3358">
        <v>981</v>
      </c>
      <c r="C3358">
        <v>49.95</v>
      </c>
      <c r="D3358" s="1">
        <v>-538.86590000000001</v>
      </c>
      <c r="E3358">
        <v>3339</v>
      </c>
      <c r="F3358">
        <v>1542</v>
      </c>
      <c r="G3358">
        <v>64.23</v>
      </c>
      <c r="H3358" s="1">
        <v>-526.58239000000003</v>
      </c>
      <c r="I3358">
        <v>3339</v>
      </c>
      <c r="J3358">
        <v>1892</v>
      </c>
      <c r="K3358">
        <v>84.4</v>
      </c>
      <c r="L3358" s="1">
        <v>-510.36613</v>
      </c>
      <c r="M3358">
        <v>3339</v>
      </c>
      <c r="N3358">
        <v>2211</v>
      </c>
      <c r="O3358">
        <v>91.59</v>
      </c>
      <c r="P3358" s="1">
        <v>-506.31225999999998</v>
      </c>
      <c r="Q3358">
        <v>3339</v>
      </c>
      <c r="R3358">
        <v>2014</v>
      </c>
      <c r="S3358">
        <v>94.81</v>
      </c>
      <c r="T3358" s="1">
        <v>-495.15383000000003</v>
      </c>
      <c r="U3358">
        <v>3339</v>
      </c>
      <c r="V3358">
        <v>1912</v>
      </c>
      <c r="W3358">
        <v>111.01</v>
      </c>
      <c r="X3358" s="1">
        <v>-483.57965999999999</v>
      </c>
      <c r="Y3358">
        <v>3339</v>
      </c>
      <c r="Z3358">
        <v>2142</v>
      </c>
      <c r="AA3358">
        <v>113.78</v>
      </c>
      <c r="AB3358" s="1">
        <v>-475.49360000000001</v>
      </c>
      <c r="AC3358">
        <v>3339</v>
      </c>
      <c r="AD3358">
        <v>2139</v>
      </c>
      <c r="AE3358">
        <v>97.87</v>
      </c>
      <c r="AF3358" s="1">
        <v>-495.95056</v>
      </c>
      <c r="AG3358">
        <v>3339</v>
      </c>
      <c r="AH3358">
        <v>1950</v>
      </c>
      <c r="AI3358">
        <v>102.92</v>
      </c>
      <c r="AJ3358" s="1">
        <v>-486.29129999999998</v>
      </c>
    </row>
    <row r="3359" spans="1:36" x14ac:dyDescent="0.2">
      <c r="A3359">
        <v>3340</v>
      </c>
      <c r="B3359">
        <v>996</v>
      </c>
      <c r="C3359">
        <v>49.45</v>
      </c>
      <c r="D3359" s="1">
        <v>-539.32235000000003</v>
      </c>
      <c r="E3359">
        <v>3340</v>
      </c>
      <c r="F3359">
        <v>1563</v>
      </c>
      <c r="G3359">
        <v>63.27</v>
      </c>
      <c r="H3359" s="1">
        <v>-527.19060999999999</v>
      </c>
      <c r="I3359">
        <v>3340</v>
      </c>
      <c r="J3359">
        <v>1866</v>
      </c>
      <c r="K3359">
        <v>85.51</v>
      </c>
      <c r="L3359" s="1">
        <v>-509.60230000000001</v>
      </c>
      <c r="M3359">
        <v>3340</v>
      </c>
      <c r="N3359">
        <v>2175</v>
      </c>
      <c r="O3359">
        <v>92.72</v>
      </c>
      <c r="P3359" s="1">
        <v>-505.19126</v>
      </c>
      <c r="Q3359">
        <v>3340</v>
      </c>
      <c r="R3359">
        <v>1984</v>
      </c>
      <c r="S3359">
        <v>94.91</v>
      </c>
      <c r="T3359" s="1">
        <v>-494.32467000000003</v>
      </c>
      <c r="U3359">
        <v>3340</v>
      </c>
      <c r="V3359">
        <v>1943</v>
      </c>
      <c r="W3359">
        <v>109.84</v>
      </c>
      <c r="X3359" s="1">
        <v>-484.53671000000003</v>
      </c>
      <c r="Y3359">
        <v>3340</v>
      </c>
      <c r="Z3359">
        <v>2181</v>
      </c>
      <c r="AA3359">
        <v>111.91</v>
      </c>
      <c r="AB3359" s="1">
        <v>-476.58251000000001</v>
      </c>
      <c r="AC3359">
        <v>3340</v>
      </c>
      <c r="AD3359">
        <v>2226</v>
      </c>
      <c r="AE3359">
        <v>96.05</v>
      </c>
      <c r="AF3359" s="1">
        <v>-498.42680000000001</v>
      </c>
      <c r="AG3359">
        <v>3340</v>
      </c>
      <c r="AH3359">
        <v>1923</v>
      </c>
      <c r="AI3359">
        <v>104.4</v>
      </c>
      <c r="AJ3359" s="1">
        <v>-485.51657999999998</v>
      </c>
    </row>
    <row r="3360" spans="1:36" x14ac:dyDescent="0.2">
      <c r="A3360">
        <v>3341</v>
      </c>
      <c r="B3360">
        <v>1009</v>
      </c>
      <c r="C3360">
        <v>49.12</v>
      </c>
      <c r="D3360" s="1">
        <v>-539.68100000000004</v>
      </c>
      <c r="E3360">
        <v>3341</v>
      </c>
      <c r="F3360">
        <v>1558</v>
      </c>
      <c r="G3360">
        <v>63.05</v>
      </c>
      <c r="H3360" s="1">
        <v>-527.05768</v>
      </c>
      <c r="I3360">
        <v>3341</v>
      </c>
      <c r="J3360">
        <v>1866</v>
      </c>
      <c r="K3360">
        <v>85.67</v>
      </c>
      <c r="L3360" s="1">
        <v>-509.71487000000002</v>
      </c>
      <c r="M3360">
        <v>3341</v>
      </c>
      <c r="N3360">
        <v>2174</v>
      </c>
      <c r="O3360">
        <v>92.66</v>
      </c>
      <c r="P3360" s="1">
        <v>-505.03372000000002</v>
      </c>
      <c r="Q3360">
        <v>3341</v>
      </c>
      <c r="R3360">
        <v>1997</v>
      </c>
      <c r="S3360">
        <v>94.73</v>
      </c>
      <c r="T3360" s="1">
        <v>-494.81769000000003</v>
      </c>
      <c r="U3360">
        <v>3341</v>
      </c>
      <c r="V3360">
        <v>2046</v>
      </c>
      <c r="W3360">
        <v>107.03</v>
      </c>
      <c r="X3360" s="1">
        <v>-487.56657000000001</v>
      </c>
      <c r="Y3360">
        <v>3341</v>
      </c>
      <c r="Z3360">
        <v>2212</v>
      </c>
      <c r="AA3360">
        <v>110.7</v>
      </c>
      <c r="AB3360" s="1">
        <v>-477.50533999999999</v>
      </c>
      <c r="AC3360">
        <v>3341</v>
      </c>
      <c r="AD3360">
        <v>2306</v>
      </c>
      <c r="AE3360">
        <v>94.78</v>
      </c>
      <c r="AF3360" s="1">
        <v>-500.71863999999999</v>
      </c>
      <c r="AG3360">
        <v>3341</v>
      </c>
      <c r="AH3360">
        <v>1888</v>
      </c>
      <c r="AI3360">
        <v>105.8</v>
      </c>
      <c r="AJ3360" s="1">
        <v>-484.51405</v>
      </c>
    </row>
    <row r="3361" spans="1:36" x14ac:dyDescent="0.2">
      <c r="A3361">
        <v>3342</v>
      </c>
      <c r="B3361">
        <v>1008</v>
      </c>
      <c r="C3361">
        <v>48.99</v>
      </c>
      <c r="D3361" s="1">
        <v>-539.65237000000002</v>
      </c>
      <c r="E3361">
        <v>3342</v>
      </c>
      <c r="F3361">
        <v>1528</v>
      </c>
      <c r="G3361">
        <v>63.69</v>
      </c>
      <c r="H3361" s="1">
        <v>-526.20510000000002</v>
      </c>
      <c r="I3361">
        <v>3342</v>
      </c>
      <c r="J3361">
        <v>1870</v>
      </c>
      <c r="K3361">
        <v>85.76</v>
      </c>
      <c r="L3361" s="1">
        <v>-509.77318000000002</v>
      </c>
      <c r="M3361">
        <v>3342</v>
      </c>
      <c r="N3361">
        <v>2236</v>
      </c>
      <c r="O3361">
        <v>91.14</v>
      </c>
      <c r="P3361" s="1">
        <v>-506.99583000000001</v>
      </c>
      <c r="Q3361">
        <v>3342</v>
      </c>
      <c r="R3361">
        <v>2004</v>
      </c>
      <c r="S3361">
        <v>95.2</v>
      </c>
      <c r="T3361" s="1">
        <v>-495.05437000000001</v>
      </c>
      <c r="U3361">
        <v>3342</v>
      </c>
      <c r="V3361">
        <v>2132</v>
      </c>
      <c r="W3361">
        <v>104.48</v>
      </c>
      <c r="X3361" s="1">
        <v>-489.98633999999998</v>
      </c>
      <c r="Y3361">
        <v>3342</v>
      </c>
      <c r="Z3361">
        <v>2218</v>
      </c>
      <c r="AA3361">
        <v>110.62</v>
      </c>
      <c r="AB3361" s="1">
        <v>-477.60842000000002</v>
      </c>
      <c r="AC3361">
        <v>3342</v>
      </c>
      <c r="AD3361">
        <v>2345</v>
      </c>
      <c r="AE3361">
        <v>94.72</v>
      </c>
      <c r="AF3361" s="1">
        <v>-501.82974000000002</v>
      </c>
      <c r="AG3361">
        <v>3342</v>
      </c>
      <c r="AH3361">
        <v>1871</v>
      </c>
      <c r="AI3361">
        <v>106.71</v>
      </c>
      <c r="AJ3361" s="1">
        <v>-484.04171000000002</v>
      </c>
    </row>
    <row r="3362" spans="1:36" x14ac:dyDescent="0.2">
      <c r="A3362">
        <v>3343</v>
      </c>
      <c r="B3362">
        <v>999</v>
      </c>
      <c r="C3362">
        <v>48.96</v>
      </c>
      <c r="D3362" s="1">
        <v>-539.37688000000003</v>
      </c>
      <c r="E3362">
        <v>3343</v>
      </c>
      <c r="F3362">
        <v>1482</v>
      </c>
      <c r="G3362">
        <v>64.91</v>
      </c>
      <c r="H3362" s="1">
        <v>-524.88539000000003</v>
      </c>
      <c r="I3362">
        <v>3343</v>
      </c>
      <c r="J3362">
        <v>1885</v>
      </c>
      <c r="K3362">
        <v>85.34</v>
      </c>
      <c r="L3362" s="1">
        <v>-510.14648999999997</v>
      </c>
      <c r="M3362">
        <v>3343</v>
      </c>
      <c r="N3362">
        <v>2277</v>
      </c>
      <c r="O3362">
        <v>90.33</v>
      </c>
      <c r="P3362" s="1">
        <v>-508.16928999999999</v>
      </c>
      <c r="Q3362">
        <v>3343</v>
      </c>
      <c r="R3362">
        <v>1984</v>
      </c>
      <c r="S3362">
        <v>96.48</v>
      </c>
      <c r="T3362" s="1">
        <v>-494.40228000000002</v>
      </c>
      <c r="U3362">
        <v>3343</v>
      </c>
      <c r="V3362">
        <v>2160</v>
      </c>
      <c r="W3362">
        <v>102.95</v>
      </c>
      <c r="X3362" s="1">
        <v>-490.74529000000001</v>
      </c>
      <c r="Y3362">
        <v>3343</v>
      </c>
      <c r="Z3362">
        <v>2226</v>
      </c>
      <c r="AA3362">
        <v>110.74</v>
      </c>
      <c r="AB3362" s="1">
        <v>-477.77688999999998</v>
      </c>
      <c r="AC3362">
        <v>3343</v>
      </c>
      <c r="AD3362">
        <v>2326</v>
      </c>
      <c r="AE3362">
        <v>95.91</v>
      </c>
      <c r="AF3362" s="1">
        <v>-501.27327000000002</v>
      </c>
      <c r="AG3362">
        <v>3343</v>
      </c>
      <c r="AH3362">
        <v>1870</v>
      </c>
      <c r="AI3362">
        <v>107.43</v>
      </c>
      <c r="AJ3362" s="1">
        <v>-484.04082</v>
      </c>
    </row>
    <row r="3363" spans="1:36" x14ac:dyDescent="0.2">
      <c r="A3363">
        <v>3344</v>
      </c>
      <c r="B3363">
        <v>992</v>
      </c>
      <c r="C3363">
        <v>48.85</v>
      </c>
      <c r="D3363" s="1">
        <v>-539.16842999999994</v>
      </c>
      <c r="E3363">
        <v>3344</v>
      </c>
      <c r="F3363">
        <v>1445</v>
      </c>
      <c r="G3363">
        <v>66.13</v>
      </c>
      <c r="H3363" s="1">
        <v>-523.79498999999998</v>
      </c>
      <c r="I3363">
        <v>3344</v>
      </c>
      <c r="J3363">
        <v>1921</v>
      </c>
      <c r="K3363">
        <v>84.53</v>
      </c>
      <c r="L3363" s="1">
        <v>-511.22705000000002</v>
      </c>
      <c r="M3363">
        <v>3344</v>
      </c>
      <c r="N3363">
        <v>2253</v>
      </c>
      <c r="O3363">
        <v>90.9</v>
      </c>
      <c r="P3363" s="1">
        <v>-507.44481999999999</v>
      </c>
      <c r="Q3363">
        <v>3344</v>
      </c>
      <c r="R3363">
        <v>1979</v>
      </c>
      <c r="S3363">
        <v>97.4</v>
      </c>
      <c r="T3363" s="1">
        <v>-494.20762000000002</v>
      </c>
      <c r="U3363">
        <v>3344</v>
      </c>
      <c r="V3363">
        <v>2136</v>
      </c>
      <c r="W3363">
        <v>102.54</v>
      </c>
      <c r="X3363" s="1">
        <v>-490.04226</v>
      </c>
      <c r="Y3363">
        <v>3344</v>
      </c>
      <c r="Z3363">
        <v>2247</v>
      </c>
      <c r="AA3363">
        <v>111.12</v>
      </c>
      <c r="AB3363" s="1">
        <v>-478.49338999999998</v>
      </c>
      <c r="AC3363">
        <v>3344</v>
      </c>
      <c r="AD3363">
        <v>2268</v>
      </c>
      <c r="AE3363">
        <v>97.6</v>
      </c>
      <c r="AF3363" s="1">
        <v>-499.55088999999998</v>
      </c>
      <c r="AG3363">
        <v>3344</v>
      </c>
      <c r="AH3363">
        <v>1876</v>
      </c>
      <c r="AI3363">
        <v>107.98</v>
      </c>
      <c r="AJ3363" s="1">
        <v>-484.18560000000002</v>
      </c>
    </row>
    <row r="3364" spans="1:36" x14ac:dyDescent="0.2">
      <c r="A3364">
        <v>3345</v>
      </c>
      <c r="B3364">
        <v>992</v>
      </c>
      <c r="C3364">
        <v>48.6</v>
      </c>
      <c r="D3364" s="1">
        <v>-539.17958999999996</v>
      </c>
      <c r="E3364">
        <v>3345</v>
      </c>
      <c r="F3364">
        <v>1440</v>
      </c>
      <c r="G3364">
        <v>66.819999999999993</v>
      </c>
      <c r="H3364" s="1">
        <v>-523.67697999999996</v>
      </c>
      <c r="I3364">
        <v>3345</v>
      </c>
      <c r="J3364">
        <v>1957</v>
      </c>
      <c r="K3364">
        <v>83.88</v>
      </c>
      <c r="L3364" s="1">
        <v>-512.24782000000005</v>
      </c>
      <c r="M3364">
        <v>3345</v>
      </c>
      <c r="N3364">
        <v>2183</v>
      </c>
      <c r="O3364">
        <v>92.23</v>
      </c>
      <c r="P3364" s="1">
        <v>-505.47570999999999</v>
      </c>
      <c r="Q3364">
        <v>3345</v>
      </c>
      <c r="R3364">
        <v>2005</v>
      </c>
      <c r="S3364">
        <v>97.68</v>
      </c>
      <c r="T3364" s="1">
        <v>-495.00668999999999</v>
      </c>
      <c r="U3364">
        <v>3345</v>
      </c>
      <c r="V3364">
        <v>2093</v>
      </c>
      <c r="W3364">
        <v>102.56</v>
      </c>
      <c r="X3364" s="1">
        <v>-488.80022000000002</v>
      </c>
      <c r="Y3364">
        <v>3345</v>
      </c>
      <c r="Z3364">
        <v>2244</v>
      </c>
      <c r="AA3364">
        <v>112.26</v>
      </c>
      <c r="AB3364" s="1">
        <v>-478.38317000000001</v>
      </c>
      <c r="AC3364">
        <v>3345</v>
      </c>
      <c r="AD3364">
        <v>2219</v>
      </c>
      <c r="AE3364">
        <v>98.61</v>
      </c>
      <c r="AF3364" s="1">
        <v>-498.14566000000002</v>
      </c>
      <c r="AG3364">
        <v>3345</v>
      </c>
      <c r="AH3364">
        <v>1895</v>
      </c>
      <c r="AI3364">
        <v>108.08</v>
      </c>
      <c r="AJ3364" s="1">
        <v>-484.72107</v>
      </c>
    </row>
    <row r="3365" spans="1:36" x14ac:dyDescent="0.2">
      <c r="A3365">
        <v>3346</v>
      </c>
      <c r="B3365">
        <v>1000</v>
      </c>
      <c r="C3365">
        <v>48.31</v>
      </c>
      <c r="D3365" s="1">
        <v>-539.41399999999999</v>
      </c>
      <c r="E3365">
        <v>3346</v>
      </c>
      <c r="F3365">
        <v>1467</v>
      </c>
      <c r="G3365">
        <v>66.94</v>
      </c>
      <c r="H3365" s="1">
        <v>-524.47851000000003</v>
      </c>
      <c r="I3365">
        <v>3346</v>
      </c>
      <c r="J3365">
        <v>1965</v>
      </c>
      <c r="K3365">
        <v>83.74</v>
      </c>
      <c r="L3365" s="1">
        <v>-512.45853999999997</v>
      </c>
      <c r="M3365">
        <v>3346</v>
      </c>
      <c r="N3365">
        <v>2092</v>
      </c>
      <c r="O3365">
        <v>94.05</v>
      </c>
      <c r="P3365" s="1">
        <v>-502.90253999999999</v>
      </c>
      <c r="Q3365">
        <v>3346</v>
      </c>
      <c r="R3365">
        <v>2027</v>
      </c>
      <c r="S3365">
        <v>97.81</v>
      </c>
      <c r="T3365" s="1">
        <v>-495.62221</v>
      </c>
      <c r="U3365">
        <v>3346</v>
      </c>
      <c r="V3365">
        <v>2056</v>
      </c>
      <c r="W3365">
        <v>102.67</v>
      </c>
      <c r="X3365" s="1">
        <v>-487.78289000000001</v>
      </c>
      <c r="Y3365">
        <v>3346</v>
      </c>
      <c r="Z3365">
        <v>2244</v>
      </c>
      <c r="AA3365">
        <v>113.01</v>
      </c>
      <c r="AB3365" s="1">
        <v>-478.21390000000002</v>
      </c>
      <c r="AC3365">
        <v>3346</v>
      </c>
      <c r="AD3365">
        <v>2203</v>
      </c>
      <c r="AE3365">
        <v>99.01</v>
      </c>
      <c r="AF3365" s="1">
        <v>-497.74991</v>
      </c>
      <c r="AG3365">
        <v>3346</v>
      </c>
      <c r="AH3365">
        <v>1931</v>
      </c>
      <c r="AI3365">
        <v>107.62</v>
      </c>
      <c r="AJ3365" s="1">
        <v>-485.69983999999999</v>
      </c>
    </row>
    <row r="3366" spans="1:36" x14ac:dyDescent="0.2">
      <c r="A3366">
        <v>3347</v>
      </c>
      <c r="B3366">
        <v>1015</v>
      </c>
      <c r="C3366">
        <v>48.07</v>
      </c>
      <c r="D3366" s="1">
        <v>-539.84693000000004</v>
      </c>
      <c r="E3366">
        <v>3347</v>
      </c>
      <c r="F3366">
        <v>1511</v>
      </c>
      <c r="G3366">
        <v>66.72</v>
      </c>
      <c r="H3366" s="1">
        <v>-525.71618999999998</v>
      </c>
      <c r="I3366">
        <v>3347</v>
      </c>
      <c r="J3366">
        <v>1953</v>
      </c>
      <c r="K3366">
        <v>83.75</v>
      </c>
      <c r="L3366" s="1">
        <v>-512.07655999999997</v>
      </c>
      <c r="M3366">
        <v>3347</v>
      </c>
      <c r="N3366">
        <v>2028</v>
      </c>
      <c r="O3366">
        <v>95.06</v>
      </c>
      <c r="P3366" s="1">
        <v>-501.04847999999998</v>
      </c>
      <c r="Q3366">
        <v>3347</v>
      </c>
      <c r="R3366">
        <v>2028</v>
      </c>
      <c r="S3366">
        <v>98.14</v>
      </c>
      <c r="T3366" s="1">
        <v>-495.66304000000002</v>
      </c>
      <c r="U3366">
        <v>3347</v>
      </c>
      <c r="V3366">
        <v>2032</v>
      </c>
      <c r="W3366">
        <v>102.67</v>
      </c>
      <c r="X3366" s="1">
        <v>-487.13422000000003</v>
      </c>
      <c r="Y3366">
        <v>3347</v>
      </c>
      <c r="Z3366">
        <v>2305</v>
      </c>
      <c r="AA3366">
        <v>112.17</v>
      </c>
      <c r="AB3366" s="1">
        <v>-480.10082999999997</v>
      </c>
      <c r="AC3366">
        <v>3347</v>
      </c>
      <c r="AD3366">
        <v>2205</v>
      </c>
      <c r="AE3366">
        <v>99.09</v>
      </c>
      <c r="AF3366" s="1">
        <v>-497.80126000000001</v>
      </c>
      <c r="AG3366">
        <v>3347</v>
      </c>
      <c r="AH3366">
        <v>1981</v>
      </c>
      <c r="AI3366">
        <v>106.5</v>
      </c>
      <c r="AJ3366" s="1">
        <v>-487.11040000000003</v>
      </c>
    </row>
    <row r="3367" spans="1:36" x14ac:dyDescent="0.2">
      <c r="A3367">
        <v>3348</v>
      </c>
      <c r="B3367">
        <v>1034</v>
      </c>
      <c r="C3367">
        <v>48</v>
      </c>
      <c r="D3367" s="1">
        <v>-540.35969999999998</v>
      </c>
      <c r="E3367">
        <v>3348</v>
      </c>
      <c r="F3367">
        <v>1560</v>
      </c>
      <c r="G3367">
        <v>66.14</v>
      </c>
      <c r="H3367" s="1">
        <v>-527.08384000000001</v>
      </c>
      <c r="I3367">
        <v>3348</v>
      </c>
      <c r="J3367">
        <v>1931</v>
      </c>
      <c r="K3367">
        <v>83.64</v>
      </c>
      <c r="L3367" s="1">
        <v>-511.47397999999998</v>
      </c>
      <c r="M3367">
        <v>3348</v>
      </c>
      <c r="N3367">
        <v>2018</v>
      </c>
      <c r="O3367">
        <v>94.77</v>
      </c>
      <c r="P3367" s="1">
        <v>-500.85914000000002</v>
      </c>
      <c r="Q3367">
        <v>3348</v>
      </c>
      <c r="R3367">
        <v>2020</v>
      </c>
      <c r="S3367">
        <v>98.47</v>
      </c>
      <c r="T3367" s="1">
        <v>-495.327</v>
      </c>
      <c r="U3367">
        <v>3348</v>
      </c>
      <c r="V3367">
        <v>2018</v>
      </c>
      <c r="W3367">
        <v>102.57</v>
      </c>
      <c r="X3367" s="1">
        <v>-486.77114999999998</v>
      </c>
      <c r="Y3367">
        <v>3348</v>
      </c>
      <c r="Z3367">
        <v>2358</v>
      </c>
      <c r="AA3367">
        <v>111.47</v>
      </c>
      <c r="AB3367" s="1">
        <v>-481.66266000000002</v>
      </c>
      <c r="AC3367">
        <v>3348</v>
      </c>
      <c r="AD3367">
        <v>2208</v>
      </c>
      <c r="AE3367">
        <v>99.47</v>
      </c>
      <c r="AF3367" s="1">
        <v>-497.94650999999999</v>
      </c>
      <c r="AG3367">
        <v>3348</v>
      </c>
      <c r="AH3367">
        <v>2031</v>
      </c>
      <c r="AI3367">
        <v>105.07</v>
      </c>
      <c r="AJ3367" s="1">
        <v>-488.57118000000003</v>
      </c>
    </row>
    <row r="3368" spans="1:36" x14ac:dyDescent="0.2">
      <c r="A3368">
        <v>3349</v>
      </c>
      <c r="B3368">
        <v>1052</v>
      </c>
      <c r="C3368">
        <v>48.07</v>
      </c>
      <c r="D3368" s="1">
        <v>-540.87864999999999</v>
      </c>
      <c r="E3368">
        <v>3349</v>
      </c>
      <c r="F3368">
        <v>1609</v>
      </c>
      <c r="G3368">
        <v>65.25</v>
      </c>
      <c r="H3368" s="1">
        <v>-528.46506999999997</v>
      </c>
      <c r="I3368">
        <v>3349</v>
      </c>
      <c r="J3368">
        <v>1900</v>
      </c>
      <c r="K3368">
        <v>83.34</v>
      </c>
      <c r="L3368" s="1">
        <v>-510.60448000000002</v>
      </c>
      <c r="M3368">
        <v>3349</v>
      </c>
      <c r="N3368">
        <v>2038</v>
      </c>
      <c r="O3368">
        <v>93.6</v>
      </c>
      <c r="P3368" s="1">
        <v>-501.44241</v>
      </c>
      <c r="Q3368">
        <v>3349</v>
      </c>
      <c r="R3368">
        <v>2048</v>
      </c>
      <c r="S3368">
        <v>98.11</v>
      </c>
      <c r="T3368" s="1">
        <v>-496.10027000000002</v>
      </c>
      <c r="U3368">
        <v>3349</v>
      </c>
      <c r="V3368">
        <v>2000</v>
      </c>
      <c r="W3368">
        <v>102.73</v>
      </c>
      <c r="X3368" s="1">
        <v>-486.22424000000001</v>
      </c>
      <c r="Y3368">
        <v>3349</v>
      </c>
      <c r="Z3368">
        <v>2350</v>
      </c>
      <c r="AA3368">
        <v>111.82</v>
      </c>
      <c r="AB3368" s="1">
        <v>-481.36415</v>
      </c>
      <c r="AC3368">
        <v>3349</v>
      </c>
      <c r="AD3368">
        <v>2199</v>
      </c>
      <c r="AE3368">
        <v>100.2</v>
      </c>
      <c r="AF3368" s="1">
        <v>-497.66687999999999</v>
      </c>
      <c r="AG3368">
        <v>3349</v>
      </c>
      <c r="AH3368">
        <v>2052</v>
      </c>
      <c r="AI3368">
        <v>103.94</v>
      </c>
      <c r="AJ3368" s="1">
        <v>-489.13515999999998</v>
      </c>
    </row>
    <row r="3369" spans="1:36" x14ac:dyDescent="0.2">
      <c r="A3369">
        <v>3350</v>
      </c>
      <c r="B3369">
        <v>1069</v>
      </c>
      <c r="C3369">
        <v>48.22</v>
      </c>
      <c r="D3369" s="1">
        <v>-541.35230999999999</v>
      </c>
      <c r="E3369">
        <v>3350</v>
      </c>
      <c r="F3369">
        <v>1653</v>
      </c>
      <c r="G3369">
        <v>64.27</v>
      </c>
      <c r="H3369" s="1">
        <v>-529.68001000000004</v>
      </c>
      <c r="I3369">
        <v>3350</v>
      </c>
      <c r="J3369">
        <v>1864</v>
      </c>
      <c r="K3369">
        <v>83.07</v>
      </c>
      <c r="L3369" s="1">
        <v>-509.59073999999998</v>
      </c>
      <c r="M3369">
        <v>3350</v>
      </c>
      <c r="N3369">
        <v>2065</v>
      </c>
      <c r="O3369">
        <v>92.34</v>
      </c>
      <c r="P3369" s="1">
        <v>-502.19060999999999</v>
      </c>
      <c r="Q3369">
        <v>3350</v>
      </c>
      <c r="R3369">
        <v>2102</v>
      </c>
      <c r="S3369">
        <v>97.67</v>
      </c>
      <c r="T3369" s="1">
        <v>-497.75934999999998</v>
      </c>
      <c r="U3369">
        <v>3350</v>
      </c>
      <c r="V3369">
        <v>1994</v>
      </c>
      <c r="W3369">
        <v>102.66</v>
      </c>
      <c r="X3369" s="1">
        <v>-486.00402000000003</v>
      </c>
      <c r="Y3369">
        <v>3350</v>
      </c>
      <c r="Z3369">
        <v>2302</v>
      </c>
      <c r="AA3369">
        <v>112.68</v>
      </c>
      <c r="AB3369" s="1">
        <v>-479.99696</v>
      </c>
      <c r="AC3369">
        <v>3350</v>
      </c>
      <c r="AD3369">
        <v>2184</v>
      </c>
      <c r="AE3369">
        <v>100.92</v>
      </c>
      <c r="AF3369" s="1">
        <v>-497.24995999999999</v>
      </c>
      <c r="AG3369">
        <v>3350</v>
      </c>
      <c r="AH3369">
        <v>2049</v>
      </c>
      <c r="AI3369">
        <v>103.24</v>
      </c>
      <c r="AJ3369" s="1">
        <v>-488.99815999999998</v>
      </c>
    </row>
    <row r="3370" spans="1:36" x14ac:dyDescent="0.2">
      <c r="A3370">
        <v>3351</v>
      </c>
      <c r="B3370">
        <v>1081</v>
      </c>
      <c r="C3370">
        <v>48.43</v>
      </c>
      <c r="D3370" s="1">
        <v>-541.69245999999998</v>
      </c>
      <c r="E3370">
        <v>3351</v>
      </c>
      <c r="F3370">
        <v>1676</v>
      </c>
      <c r="G3370">
        <v>63.54</v>
      </c>
      <c r="H3370" s="1">
        <v>-530.35089000000005</v>
      </c>
      <c r="I3370">
        <v>3351</v>
      </c>
      <c r="J3370">
        <v>1839</v>
      </c>
      <c r="K3370">
        <v>82.7</v>
      </c>
      <c r="L3370" s="1">
        <v>-508.88024000000001</v>
      </c>
      <c r="M3370">
        <v>3351</v>
      </c>
      <c r="N3370">
        <v>2089</v>
      </c>
      <c r="O3370">
        <v>91.44</v>
      </c>
      <c r="P3370" s="1">
        <v>-502.90672999999998</v>
      </c>
      <c r="Q3370">
        <v>3351</v>
      </c>
      <c r="R3370">
        <v>2127</v>
      </c>
      <c r="S3370">
        <v>98.13</v>
      </c>
      <c r="T3370" s="1">
        <v>-498.39271000000002</v>
      </c>
      <c r="U3370">
        <v>3351</v>
      </c>
      <c r="V3370">
        <v>2018</v>
      </c>
      <c r="W3370">
        <v>102.23</v>
      </c>
      <c r="X3370" s="1">
        <v>-486.74029999999999</v>
      </c>
      <c r="Y3370">
        <v>3351</v>
      </c>
      <c r="Z3370">
        <v>2250</v>
      </c>
      <c r="AA3370">
        <v>113.6</v>
      </c>
      <c r="AB3370" s="1">
        <v>-478.43925999999999</v>
      </c>
      <c r="AC3370">
        <v>3351</v>
      </c>
      <c r="AD3370">
        <v>2182</v>
      </c>
      <c r="AE3370">
        <v>100.9</v>
      </c>
      <c r="AF3370" s="1">
        <v>-497.15113000000002</v>
      </c>
      <c r="AG3370">
        <v>3351</v>
      </c>
      <c r="AH3370">
        <v>2043</v>
      </c>
      <c r="AI3370">
        <v>102.93</v>
      </c>
      <c r="AJ3370" s="1">
        <v>-488.86131</v>
      </c>
    </row>
    <row r="3371" spans="1:36" x14ac:dyDescent="0.2">
      <c r="A3371">
        <v>3352</v>
      </c>
      <c r="B3371">
        <v>1086</v>
      </c>
      <c r="C3371">
        <v>48.63</v>
      </c>
      <c r="D3371" s="1">
        <v>-541.81343000000004</v>
      </c>
      <c r="E3371">
        <v>3352</v>
      </c>
      <c r="F3371">
        <v>1665</v>
      </c>
      <c r="G3371">
        <v>63.41</v>
      </c>
      <c r="H3371" s="1">
        <v>-530.06377999999995</v>
      </c>
      <c r="I3371">
        <v>3352</v>
      </c>
      <c r="J3371">
        <v>1826</v>
      </c>
      <c r="K3371">
        <v>82.49</v>
      </c>
      <c r="L3371" s="1">
        <v>-508.52814999999998</v>
      </c>
      <c r="M3371">
        <v>3352</v>
      </c>
      <c r="N3371">
        <v>2092</v>
      </c>
      <c r="O3371">
        <v>91.72</v>
      </c>
      <c r="P3371" s="1">
        <v>-502.95317</v>
      </c>
      <c r="Q3371">
        <v>3352</v>
      </c>
      <c r="R3371">
        <v>2143</v>
      </c>
      <c r="S3371">
        <v>98.55</v>
      </c>
      <c r="T3371" s="1">
        <v>-498.74826000000002</v>
      </c>
      <c r="U3371">
        <v>3352</v>
      </c>
      <c r="V3371">
        <v>2039</v>
      </c>
      <c r="W3371">
        <v>102.21</v>
      </c>
      <c r="X3371" s="1">
        <v>-487.41046999999998</v>
      </c>
      <c r="Y3371">
        <v>3352</v>
      </c>
      <c r="Z3371">
        <v>2242</v>
      </c>
      <c r="AA3371">
        <v>113.67</v>
      </c>
      <c r="AB3371" s="1">
        <v>-478.20301000000001</v>
      </c>
      <c r="AC3371">
        <v>3352</v>
      </c>
      <c r="AD3371">
        <v>2214</v>
      </c>
      <c r="AE3371">
        <v>99.67</v>
      </c>
      <c r="AF3371" s="1">
        <v>-498.06020000000001</v>
      </c>
      <c r="AG3371">
        <v>3352</v>
      </c>
      <c r="AH3371">
        <v>2026</v>
      </c>
      <c r="AI3371">
        <v>103.28</v>
      </c>
      <c r="AJ3371" s="1">
        <v>-488.39400000000001</v>
      </c>
    </row>
    <row r="3372" spans="1:36" x14ac:dyDescent="0.2">
      <c r="A3372">
        <v>3353</v>
      </c>
      <c r="B3372">
        <v>1083</v>
      </c>
      <c r="C3372">
        <v>48.82</v>
      </c>
      <c r="D3372" s="1">
        <v>-541.72771</v>
      </c>
      <c r="E3372">
        <v>3353</v>
      </c>
      <c r="F3372">
        <v>1624</v>
      </c>
      <c r="G3372">
        <v>63.82</v>
      </c>
      <c r="H3372" s="1">
        <v>-528.84816000000001</v>
      </c>
      <c r="I3372">
        <v>3353</v>
      </c>
      <c r="J3372">
        <v>1822</v>
      </c>
      <c r="K3372">
        <v>82.57</v>
      </c>
      <c r="L3372" s="1">
        <v>-508.42576000000003</v>
      </c>
      <c r="M3372">
        <v>3353</v>
      </c>
      <c r="N3372">
        <v>2077</v>
      </c>
      <c r="O3372">
        <v>92.58</v>
      </c>
      <c r="P3372" s="1">
        <v>-502.49653000000001</v>
      </c>
      <c r="Q3372">
        <v>3353</v>
      </c>
      <c r="R3372">
        <v>2181</v>
      </c>
      <c r="S3372">
        <v>98.24</v>
      </c>
      <c r="T3372" s="1">
        <v>-499.85782999999998</v>
      </c>
      <c r="U3372">
        <v>3353</v>
      </c>
      <c r="V3372">
        <v>2018</v>
      </c>
      <c r="W3372">
        <v>103.09</v>
      </c>
      <c r="X3372" s="1">
        <v>-486.79732000000001</v>
      </c>
      <c r="Y3372">
        <v>3353</v>
      </c>
      <c r="Z3372">
        <v>2290</v>
      </c>
      <c r="AA3372">
        <v>112.78</v>
      </c>
      <c r="AB3372" s="1">
        <v>-479.64951000000002</v>
      </c>
      <c r="AC3372">
        <v>3353</v>
      </c>
      <c r="AD3372">
        <v>2270</v>
      </c>
      <c r="AE3372">
        <v>97.81</v>
      </c>
      <c r="AF3372" s="1">
        <v>-499.73975000000002</v>
      </c>
      <c r="AG3372">
        <v>3353</v>
      </c>
      <c r="AH3372">
        <v>2011</v>
      </c>
      <c r="AI3372">
        <v>103.64</v>
      </c>
      <c r="AJ3372" s="1">
        <v>-487.89404999999999</v>
      </c>
    </row>
    <row r="3373" spans="1:36" x14ac:dyDescent="0.2">
      <c r="A3373">
        <v>3354</v>
      </c>
      <c r="B3373">
        <v>1074</v>
      </c>
      <c r="C3373">
        <v>48.89</v>
      </c>
      <c r="D3373" s="1">
        <v>-541.48458000000005</v>
      </c>
      <c r="E3373">
        <v>3354</v>
      </c>
      <c r="F3373">
        <v>1586</v>
      </c>
      <c r="G3373">
        <v>64.040000000000006</v>
      </c>
      <c r="H3373" s="1">
        <v>-527.73748999999998</v>
      </c>
      <c r="I3373">
        <v>3354</v>
      </c>
      <c r="J3373">
        <v>1829</v>
      </c>
      <c r="K3373">
        <v>82.88</v>
      </c>
      <c r="L3373" s="1">
        <v>-508.65073999999998</v>
      </c>
      <c r="M3373">
        <v>3354</v>
      </c>
      <c r="N3373">
        <v>2059</v>
      </c>
      <c r="O3373">
        <v>93.48</v>
      </c>
      <c r="P3373" s="1">
        <v>-501.96087</v>
      </c>
      <c r="Q3373">
        <v>3354</v>
      </c>
      <c r="R3373">
        <v>2217</v>
      </c>
      <c r="S3373">
        <v>97.93</v>
      </c>
      <c r="T3373" s="1">
        <v>-500.88959999999997</v>
      </c>
      <c r="U3373">
        <v>3354</v>
      </c>
      <c r="V3373">
        <v>1966</v>
      </c>
      <c r="W3373">
        <v>104.32</v>
      </c>
      <c r="X3373" s="1">
        <v>-485.25195000000002</v>
      </c>
      <c r="Y3373">
        <v>3354</v>
      </c>
      <c r="Z3373">
        <v>2349</v>
      </c>
      <c r="AA3373">
        <v>111.75</v>
      </c>
      <c r="AB3373" s="1">
        <v>-481.38679000000002</v>
      </c>
      <c r="AC3373">
        <v>3354</v>
      </c>
      <c r="AD3373">
        <v>2288</v>
      </c>
      <c r="AE3373">
        <v>96.66</v>
      </c>
      <c r="AF3373" s="1">
        <v>-500.29181</v>
      </c>
      <c r="AG3373">
        <v>3354</v>
      </c>
      <c r="AH3373">
        <v>2022</v>
      </c>
      <c r="AI3373">
        <v>103.49</v>
      </c>
      <c r="AJ3373" s="1">
        <v>-488.21963</v>
      </c>
    </row>
    <row r="3374" spans="1:36" x14ac:dyDescent="0.2">
      <c r="A3374">
        <v>3355</v>
      </c>
      <c r="B3374">
        <v>1064</v>
      </c>
      <c r="C3374">
        <v>48.93</v>
      </c>
      <c r="D3374" s="1">
        <v>-541.18895999999995</v>
      </c>
      <c r="E3374">
        <v>3355</v>
      </c>
      <c r="F3374">
        <v>1587</v>
      </c>
      <c r="G3374">
        <v>63.51</v>
      </c>
      <c r="H3374" s="1">
        <v>-527.78150000000005</v>
      </c>
      <c r="I3374">
        <v>3355</v>
      </c>
      <c r="J3374">
        <v>1845</v>
      </c>
      <c r="K3374">
        <v>83.27</v>
      </c>
      <c r="L3374" s="1">
        <v>-509.07587000000001</v>
      </c>
      <c r="M3374">
        <v>3355</v>
      </c>
      <c r="N3374">
        <v>2068</v>
      </c>
      <c r="O3374">
        <v>93.4</v>
      </c>
      <c r="P3374" s="1">
        <v>-502.16417000000001</v>
      </c>
      <c r="Q3374">
        <v>3355</v>
      </c>
      <c r="R3374">
        <v>2230</v>
      </c>
      <c r="S3374">
        <v>97.65</v>
      </c>
      <c r="T3374" s="1">
        <v>-501.24119000000002</v>
      </c>
      <c r="U3374">
        <v>3355</v>
      </c>
      <c r="V3374">
        <v>1934</v>
      </c>
      <c r="W3374">
        <v>104.82</v>
      </c>
      <c r="X3374" s="1">
        <v>-484.36779000000001</v>
      </c>
      <c r="Y3374">
        <v>3355</v>
      </c>
      <c r="Z3374">
        <v>2358</v>
      </c>
      <c r="AA3374">
        <v>111.38</v>
      </c>
      <c r="AB3374" s="1">
        <v>-481.70103</v>
      </c>
      <c r="AC3374">
        <v>3355</v>
      </c>
      <c r="AD3374">
        <v>2233</v>
      </c>
      <c r="AE3374">
        <v>96.67</v>
      </c>
      <c r="AF3374" s="1">
        <v>-498.66811999999999</v>
      </c>
      <c r="AG3374">
        <v>3355</v>
      </c>
      <c r="AH3374">
        <v>2051</v>
      </c>
      <c r="AI3374">
        <v>102.84</v>
      </c>
      <c r="AJ3374" s="1">
        <v>-489.08179000000001</v>
      </c>
    </row>
    <row r="3375" spans="1:36" x14ac:dyDescent="0.2">
      <c r="A3375">
        <v>3356</v>
      </c>
      <c r="B3375">
        <v>1060</v>
      </c>
      <c r="C3375">
        <v>48.79</v>
      </c>
      <c r="D3375" s="1">
        <v>-541.05859999999996</v>
      </c>
      <c r="E3375">
        <v>3356</v>
      </c>
      <c r="F3375">
        <v>1614</v>
      </c>
      <c r="G3375">
        <v>62.64</v>
      </c>
      <c r="H3375" s="1">
        <v>-528.58734000000004</v>
      </c>
      <c r="I3375">
        <v>3356</v>
      </c>
      <c r="J3375">
        <v>1873</v>
      </c>
      <c r="K3375">
        <v>83.45</v>
      </c>
      <c r="L3375" s="1">
        <v>-509.85577999999998</v>
      </c>
      <c r="M3375">
        <v>3356</v>
      </c>
      <c r="N3375">
        <v>2105</v>
      </c>
      <c r="O3375">
        <v>92.63</v>
      </c>
      <c r="P3375" s="1">
        <v>-503.32015000000001</v>
      </c>
      <c r="Q3375">
        <v>3356</v>
      </c>
      <c r="R3375">
        <v>2212</v>
      </c>
      <c r="S3375">
        <v>97.83</v>
      </c>
      <c r="T3375" s="1">
        <v>-500.77564000000001</v>
      </c>
      <c r="U3375">
        <v>3356</v>
      </c>
      <c r="V3375">
        <v>1926</v>
      </c>
      <c r="W3375">
        <v>104.85</v>
      </c>
      <c r="X3375" s="1">
        <v>-484.18493999999998</v>
      </c>
      <c r="Y3375">
        <v>3356</v>
      </c>
      <c r="Z3375">
        <v>2296</v>
      </c>
      <c r="AA3375">
        <v>112.08</v>
      </c>
      <c r="AB3375" s="1">
        <v>-479.90575000000001</v>
      </c>
      <c r="AC3375">
        <v>3356</v>
      </c>
      <c r="AD3375">
        <v>2147</v>
      </c>
      <c r="AE3375">
        <v>96.98</v>
      </c>
      <c r="AF3375" s="1">
        <v>-496.15068000000002</v>
      </c>
      <c r="AG3375">
        <v>3356</v>
      </c>
      <c r="AH3375">
        <v>2069</v>
      </c>
      <c r="AI3375">
        <v>102.15</v>
      </c>
      <c r="AJ3375" s="1">
        <v>-489.60424999999998</v>
      </c>
    </row>
    <row r="3376" spans="1:36" x14ac:dyDescent="0.2">
      <c r="A3376">
        <v>3357</v>
      </c>
      <c r="B3376">
        <v>1066</v>
      </c>
      <c r="C3376">
        <v>48.44</v>
      </c>
      <c r="D3376" s="1">
        <v>-541.24144999999999</v>
      </c>
      <c r="E3376">
        <v>3357</v>
      </c>
      <c r="F3376">
        <v>1640</v>
      </c>
      <c r="G3376">
        <v>62.05</v>
      </c>
      <c r="H3376" s="1">
        <v>-529.31599000000006</v>
      </c>
      <c r="I3376">
        <v>3357</v>
      </c>
      <c r="J3376">
        <v>1904</v>
      </c>
      <c r="K3376">
        <v>83.58</v>
      </c>
      <c r="L3376" s="1">
        <v>-510.76110999999997</v>
      </c>
      <c r="M3376">
        <v>3357</v>
      </c>
      <c r="N3376">
        <v>2120</v>
      </c>
      <c r="O3376">
        <v>92.13</v>
      </c>
      <c r="P3376" s="1">
        <v>-503.75493</v>
      </c>
      <c r="Q3376">
        <v>3357</v>
      </c>
      <c r="R3376">
        <v>2165</v>
      </c>
      <c r="S3376">
        <v>98.39</v>
      </c>
      <c r="T3376" s="1">
        <v>-499.42084999999997</v>
      </c>
      <c r="U3376">
        <v>3357</v>
      </c>
      <c r="V3376">
        <v>1945</v>
      </c>
      <c r="W3376">
        <v>104.42</v>
      </c>
      <c r="X3376" s="1">
        <v>-484.64566000000002</v>
      </c>
      <c r="Y3376">
        <v>3357</v>
      </c>
      <c r="Z3376">
        <v>2208</v>
      </c>
      <c r="AA3376">
        <v>112.8</v>
      </c>
      <c r="AB3376" s="1">
        <v>-477.36874999999998</v>
      </c>
      <c r="AC3376">
        <v>3357</v>
      </c>
      <c r="AD3376">
        <v>2085</v>
      </c>
      <c r="AE3376">
        <v>96.68</v>
      </c>
      <c r="AF3376" s="1">
        <v>-494.46587</v>
      </c>
      <c r="AG3376">
        <v>3357</v>
      </c>
      <c r="AH3376">
        <v>2059</v>
      </c>
      <c r="AI3376">
        <v>101.65</v>
      </c>
      <c r="AJ3376" s="1">
        <v>-489.34057000000001</v>
      </c>
    </row>
    <row r="3377" spans="1:36" x14ac:dyDescent="0.2">
      <c r="A3377">
        <v>3358</v>
      </c>
      <c r="B3377">
        <v>1076</v>
      </c>
      <c r="C3377">
        <v>48</v>
      </c>
      <c r="D3377" s="1">
        <v>-541.51846</v>
      </c>
      <c r="E3377">
        <v>3358</v>
      </c>
      <c r="F3377">
        <v>1653</v>
      </c>
      <c r="G3377">
        <v>61.57</v>
      </c>
      <c r="H3377" s="1">
        <v>-529.66462999999999</v>
      </c>
      <c r="I3377">
        <v>3358</v>
      </c>
      <c r="J3377">
        <v>1924</v>
      </c>
      <c r="K3377">
        <v>83.65</v>
      </c>
      <c r="L3377" s="1">
        <v>-511.30327</v>
      </c>
      <c r="M3377">
        <v>3358</v>
      </c>
      <c r="N3377">
        <v>2107</v>
      </c>
      <c r="O3377">
        <v>91.99</v>
      </c>
      <c r="P3377" s="1">
        <v>-503.27972999999997</v>
      </c>
      <c r="Q3377">
        <v>3358</v>
      </c>
      <c r="R3377">
        <v>2104</v>
      </c>
      <c r="S3377">
        <v>98.98</v>
      </c>
      <c r="T3377" s="1">
        <v>-497.678</v>
      </c>
      <c r="U3377">
        <v>3358</v>
      </c>
      <c r="V3377">
        <v>1994</v>
      </c>
      <c r="W3377">
        <v>103.77</v>
      </c>
      <c r="X3377" s="1">
        <v>-486.14812999999998</v>
      </c>
      <c r="Y3377">
        <v>3358</v>
      </c>
      <c r="Z3377">
        <v>2146</v>
      </c>
      <c r="AA3377">
        <v>113.1</v>
      </c>
      <c r="AB3377" s="1">
        <v>-475.59649999999999</v>
      </c>
      <c r="AC3377">
        <v>3358</v>
      </c>
      <c r="AD3377">
        <v>2051</v>
      </c>
      <c r="AE3377">
        <v>95.99</v>
      </c>
      <c r="AF3377" s="1">
        <v>-493.58089000000001</v>
      </c>
      <c r="AG3377">
        <v>3358</v>
      </c>
      <c r="AH3377">
        <v>2022</v>
      </c>
      <c r="AI3377">
        <v>101.68</v>
      </c>
      <c r="AJ3377" s="1">
        <v>-488.23581000000001</v>
      </c>
    </row>
    <row r="3378" spans="1:36" x14ac:dyDescent="0.2">
      <c r="A3378">
        <v>3359</v>
      </c>
      <c r="B3378">
        <v>1079</v>
      </c>
      <c r="C3378">
        <v>47.71</v>
      </c>
      <c r="D3378" s="1">
        <v>-541.60583999999994</v>
      </c>
      <c r="E3378">
        <v>3359</v>
      </c>
      <c r="F3378">
        <v>1657</v>
      </c>
      <c r="G3378">
        <v>61.27</v>
      </c>
      <c r="H3378" s="1">
        <v>-529.78089</v>
      </c>
      <c r="I3378">
        <v>3359</v>
      </c>
      <c r="J3378">
        <v>1941</v>
      </c>
      <c r="K3378">
        <v>83.35</v>
      </c>
      <c r="L3378" s="1">
        <v>-511.74257</v>
      </c>
      <c r="M3378">
        <v>3359</v>
      </c>
      <c r="N3378">
        <v>2097</v>
      </c>
      <c r="O3378">
        <v>91.63</v>
      </c>
      <c r="P3378" s="1">
        <v>-503.04629</v>
      </c>
      <c r="Q3378">
        <v>3359</v>
      </c>
      <c r="R3378">
        <v>2066</v>
      </c>
      <c r="S3378">
        <v>99.01</v>
      </c>
      <c r="T3378" s="1">
        <v>-496.59822000000003</v>
      </c>
      <c r="U3378">
        <v>3359</v>
      </c>
      <c r="V3378">
        <v>2033</v>
      </c>
      <c r="W3378">
        <v>103.81</v>
      </c>
      <c r="X3378" s="1">
        <v>-487.18664000000001</v>
      </c>
      <c r="Y3378">
        <v>3359</v>
      </c>
      <c r="Z3378">
        <v>2125</v>
      </c>
      <c r="AA3378">
        <v>112.85</v>
      </c>
      <c r="AB3378" s="1">
        <v>-475.08125999999999</v>
      </c>
      <c r="AC3378">
        <v>3359</v>
      </c>
      <c r="AD3378">
        <v>2023</v>
      </c>
      <c r="AE3378">
        <v>95.56</v>
      </c>
      <c r="AF3378" s="1">
        <v>-492.79406999999998</v>
      </c>
      <c r="AG3378">
        <v>3359</v>
      </c>
      <c r="AH3378">
        <v>1989</v>
      </c>
      <c r="AI3378">
        <v>101.61</v>
      </c>
      <c r="AJ3378" s="1">
        <v>-487.26132000000001</v>
      </c>
    </row>
    <row r="3379" spans="1:36" x14ac:dyDescent="0.2">
      <c r="A3379">
        <v>3360</v>
      </c>
      <c r="B3379">
        <v>1074</v>
      </c>
      <c r="C3379">
        <v>47.47</v>
      </c>
      <c r="D3379" s="1">
        <v>-541.45298000000003</v>
      </c>
      <c r="E3379">
        <v>3360</v>
      </c>
      <c r="F3379">
        <v>1648</v>
      </c>
      <c r="G3379">
        <v>61.36</v>
      </c>
      <c r="H3379" s="1">
        <v>-529.56106999999997</v>
      </c>
      <c r="I3379">
        <v>3360</v>
      </c>
      <c r="J3379">
        <v>1960</v>
      </c>
      <c r="K3379">
        <v>82.7</v>
      </c>
      <c r="L3379" s="1">
        <v>-512.34802999999999</v>
      </c>
      <c r="M3379">
        <v>3360</v>
      </c>
      <c r="N3379">
        <v>2091</v>
      </c>
      <c r="O3379">
        <v>91.39</v>
      </c>
      <c r="P3379" s="1">
        <v>-502.86669000000001</v>
      </c>
      <c r="Q3379">
        <v>3360</v>
      </c>
      <c r="R3379">
        <v>2078</v>
      </c>
      <c r="S3379">
        <v>98.41</v>
      </c>
      <c r="T3379" s="1">
        <v>-496.94394999999997</v>
      </c>
      <c r="U3379">
        <v>3360</v>
      </c>
      <c r="V3379">
        <v>2066</v>
      </c>
      <c r="W3379">
        <v>103.75</v>
      </c>
      <c r="X3379" s="1">
        <v>-488.02942000000002</v>
      </c>
      <c r="Y3379">
        <v>3360</v>
      </c>
      <c r="Z3379">
        <v>2126</v>
      </c>
      <c r="AA3379">
        <v>112.85</v>
      </c>
      <c r="AB3379" s="1">
        <v>-475.09399999999999</v>
      </c>
      <c r="AC3379">
        <v>3360</v>
      </c>
      <c r="AD3379">
        <v>2016</v>
      </c>
      <c r="AE3379">
        <v>95.44</v>
      </c>
      <c r="AF3379" s="1">
        <v>-492.54743999999999</v>
      </c>
      <c r="AG3379">
        <v>3360</v>
      </c>
      <c r="AH3379">
        <v>1978</v>
      </c>
      <c r="AI3379">
        <v>101.51</v>
      </c>
      <c r="AJ3379" s="1">
        <v>-486.97791000000001</v>
      </c>
    </row>
    <row r="3380" spans="1:36" x14ac:dyDescent="0.2">
      <c r="A3380">
        <v>3361</v>
      </c>
      <c r="B3380">
        <v>1069</v>
      </c>
      <c r="C3380">
        <v>47.15</v>
      </c>
      <c r="D3380" s="1">
        <v>-541.28450999999995</v>
      </c>
      <c r="E3380">
        <v>3361</v>
      </c>
      <c r="F3380">
        <v>1620</v>
      </c>
      <c r="G3380">
        <v>61.88</v>
      </c>
      <c r="H3380" s="1">
        <v>-528.76698999999996</v>
      </c>
      <c r="I3380">
        <v>3361</v>
      </c>
      <c r="J3380">
        <v>1962</v>
      </c>
      <c r="K3380">
        <v>82.2</v>
      </c>
      <c r="L3380" s="1">
        <v>-512.35947999999996</v>
      </c>
      <c r="M3380">
        <v>3361</v>
      </c>
      <c r="N3380">
        <v>2087</v>
      </c>
      <c r="O3380">
        <v>91.49</v>
      </c>
      <c r="P3380" s="1">
        <v>-502.75054</v>
      </c>
      <c r="Q3380">
        <v>3361</v>
      </c>
      <c r="R3380">
        <v>2128</v>
      </c>
      <c r="S3380">
        <v>97.67</v>
      </c>
      <c r="T3380" s="1">
        <v>-498.40242999999998</v>
      </c>
      <c r="U3380">
        <v>3361</v>
      </c>
      <c r="V3380">
        <v>2119</v>
      </c>
      <c r="W3380">
        <v>103.12</v>
      </c>
      <c r="X3380" s="1">
        <v>-489.66717999999997</v>
      </c>
      <c r="Y3380">
        <v>3361</v>
      </c>
      <c r="Z3380">
        <v>2146</v>
      </c>
      <c r="AA3380">
        <v>113.11</v>
      </c>
      <c r="AB3380" s="1">
        <v>-475.62984</v>
      </c>
      <c r="AC3380">
        <v>3361</v>
      </c>
      <c r="AD3380">
        <v>2043</v>
      </c>
      <c r="AE3380">
        <v>95.35</v>
      </c>
      <c r="AF3380" s="1">
        <v>-493.36362000000003</v>
      </c>
      <c r="AG3380">
        <v>3361</v>
      </c>
      <c r="AH3380">
        <v>1987</v>
      </c>
      <c r="AI3380">
        <v>101.51</v>
      </c>
      <c r="AJ3380" s="1">
        <v>-487.25864999999999</v>
      </c>
    </row>
    <row r="3381" spans="1:36" x14ac:dyDescent="0.2">
      <c r="A3381">
        <v>3362</v>
      </c>
      <c r="B3381">
        <v>1070</v>
      </c>
      <c r="C3381">
        <v>46.68</v>
      </c>
      <c r="D3381" s="1">
        <v>-541.31931999999995</v>
      </c>
      <c r="E3381">
        <v>3362</v>
      </c>
      <c r="F3381">
        <v>1580</v>
      </c>
      <c r="G3381">
        <v>62.66</v>
      </c>
      <c r="H3381" s="1">
        <v>-527.61914999999999</v>
      </c>
      <c r="I3381">
        <v>3362</v>
      </c>
      <c r="J3381">
        <v>1954</v>
      </c>
      <c r="K3381">
        <v>81.78</v>
      </c>
      <c r="L3381" s="1">
        <v>-512.07101999999998</v>
      </c>
      <c r="M3381">
        <v>3362</v>
      </c>
      <c r="N3381">
        <v>2090</v>
      </c>
      <c r="O3381">
        <v>91.81</v>
      </c>
      <c r="P3381" s="1">
        <v>-502.84948000000003</v>
      </c>
      <c r="Q3381">
        <v>3362</v>
      </c>
      <c r="R3381">
        <v>2178</v>
      </c>
      <c r="S3381">
        <v>97.44</v>
      </c>
      <c r="T3381" s="1">
        <v>-499.82528000000002</v>
      </c>
      <c r="U3381">
        <v>3362</v>
      </c>
      <c r="V3381">
        <v>2139</v>
      </c>
      <c r="W3381">
        <v>103.19</v>
      </c>
      <c r="X3381" s="1">
        <v>-490.20445000000001</v>
      </c>
      <c r="Y3381">
        <v>3362</v>
      </c>
      <c r="Z3381">
        <v>2194</v>
      </c>
      <c r="AA3381">
        <v>113.24</v>
      </c>
      <c r="AB3381" s="1">
        <v>-477.02343000000002</v>
      </c>
      <c r="AC3381">
        <v>3362</v>
      </c>
      <c r="AD3381">
        <v>2083</v>
      </c>
      <c r="AE3381">
        <v>95.95</v>
      </c>
      <c r="AF3381" s="1">
        <v>-494.45819999999998</v>
      </c>
      <c r="AG3381">
        <v>3362</v>
      </c>
      <c r="AH3381">
        <v>2000</v>
      </c>
      <c r="AI3381">
        <v>101.72</v>
      </c>
      <c r="AJ3381" s="1">
        <v>-487.70402000000001</v>
      </c>
    </row>
    <row r="3382" spans="1:36" x14ac:dyDescent="0.2">
      <c r="A3382">
        <v>3363</v>
      </c>
      <c r="B3382">
        <v>1076</v>
      </c>
      <c r="C3382">
        <v>46.32</v>
      </c>
      <c r="D3382" s="1">
        <v>-541.50316999999995</v>
      </c>
      <c r="E3382">
        <v>3363</v>
      </c>
      <c r="F3382">
        <v>1545</v>
      </c>
      <c r="G3382">
        <v>63.34</v>
      </c>
      <c r="H3382" s="1">
        <v>-526.63887</v>
      </c>
      <c r="I3382">
        <v>3363</v>
      </c>
      <c r="J3382">
        <v>1959</v>
      </c>
      <c r="K3382">
        <v>81.319999999999993</v>
      </c>
      <c r="L3382" s="1">
        <v>-512.27796000000001</v>
      </c>
      <c r="M3382">
        <v>3363</v>
      </c>
      <c r="N3382">
        <v>2092</v>
      </c>
      <c r="O3382">
        <v>92.31</v>
      </c>
      <c r="P3382" s="1">
        <v>-502.90508</v>
      </c>
      <c r="Q3382">
        <v>3363</v>
      </c>
      <c r="R3382">
        <v>2208</v>
      </c>
      <c r="S3382">
        <v>97.66</v>
      </c>
      <c r="T3382" s="1">
        <v>-500.61957999999998</v>
      </c>
      <c r="U3382">
        <v>3363</v>
      </c>
      <c r="V3382">
        <v>2107</v>
      </c>
      <c r="W3382">
        <v>104.1</v>
      </c>
      <c r="X3382" s="1">
        <v>-489.25080000000003</v>
      </c>
      <c r="Y3382">
        <v>3363</v>
      </c>
      <c r="Z3382">
        <v>2239</v>
      </c>
      <c r="AA3382">
        <v>113.92</v>
      </c>
      <c r="AB3382" s="1">
        <v>-478.38504999999998</v>
      </c>
      <c r="AC3382">
        <v>3363</v>
      </c>
      <c r="AD3382">
        <v>2124</v>
      </c>
      <c r="AE3382">
        <v>96.76</v>
      </c>
      <c r="AF3382" s="1">
        <v>-495.63150000000002</v>
      </c>
      <c r="AG3382">
        <v>3363</v>
      </c>
      <c r="AH3382">
        <v>1980</v>
      </c>
      <c r="AI3382">
        <v>102.61</v>
      </c>
      <c r="AJ3382" s="1">
        <v>-487.18025</v>
      </c>
    </row>
    <row r="3383" spans="1:36" x14ac:dyDescent="0.2">
      <c r="A3383">
        <v>3364</v>
      </c>
      <c r="B3383">
        <v>1079</v>
      </c>
      <c r="C3383">
        <v>46.26</v>
      </c>
      <c r="D3383" s="1">
        <v>-541.60110999999995</v>
      </c>
      <c r="E3383">
        <v>3364</v>
      </c>
      <c r="F3383">
        <v>1535</v>
      </c>
      <c r="G3383">
        <v>63.71</v>
      </c>
      <c r="H3383" s="1">
        <v>-526.33723999999995</v>
      </c>
      <c r="I3383">
        <v>3364</v>
      </c>
      <c r="J3383">
        <v>1957</v>
      </c>
      <c r="K3383">
        <v>81.239999999999995</v>
      </c>
      <c r="L3383" s="1">
        <v>-512.27711999999997</v>
      </c>
      <c r="M3383">
        <v>3364</v>
      </c>
      <c r="N3383">
        <v>2087</v>
      </c>
      <c r="O3383">
        <v>92.9</v>
      </c>
      <c r="P3383" s="1">
        <v>-502.88137999999998</v>
      </c>
      <c r="Q3383">
        <v>3364</v>
      </c>
      <c r="R3383">
        <v>2236</v>
      </c>
      <c r="S3383">
        <v>97.65</v>
      </c>
      <c r="T3383" s="1">
        <v>-501.37448999999998</v>
      </c>
      <c r="U3383">
        <v>3364</v>
      </c>
      <c r="V3383">
        <v>2060</v>
      </c>
      <c r="W3383">
        <v>105.02</v>
      </c>
      <c r="X3383" s="1">
        <v>-487.89537999999999</v>
      </c>
      <c r="Y3383">
        <v>3364</v>
      </c>
      <c r="Z3383">
        <v>2256</v>
      </c>
      <c r="AA3383">
        <v>115.29</v>
      </c>
      <c r="AB3383" s="1">
        <v>-478.73840999999999</v>
      </c>
      <c r="AC3383">
        <v>3364</v>
      </c>
      <c r="AD3383">
        <v>2155</v>
      </c>
      <c r="AE3383">
        <v>97.88</v>
      </c>
      <c r="AF3383" s="1">
        <v>-496.53787999999997</v>
      </c>
      <c r="AG3383">
        <v>3364</v>
      </c>
      <c r="AH3383">
        <v>1927</v>
      </c>
      <c r="AI3383">
        <v>103.91</v>
      </c>
      <c r="AJ3383" s="1">
        <v>-485.56977000000001</v>
      </c>
    </row>
    <row r="3384" spans="1:36" x14ac:dyDescent="0.2">
      <c r="A3384">
        <v>3365</v>
      </c>
      <c r="B3384">
        <v>1072</v>
      </c>
      <c r="C3384">
        <v>46.68</v>
      </c>
      <c r="D3384" s="1">
        <v>-541.38959999999997</v>
      </c>
      <c r="E3384">
        <v>3365</v>
      </c>
      <c r="F3384">
        <v>1548</v>
      </c>
      <c r="G3384">
        <v>63.79</v>
      </c>
      <c r="H3384" s="1">
        <v>-526.73310000000004</v>
      </c>
      <c r="I3384">
        <v>3365</v>
      </c>
      <c r="J3384">
        <v>1926</v>
      </c>
      <c r="K3384">
        <v>82.1</v>
      </c>
      <c r="L3384" s="1">
        <v>-511.36784</v>
      </c>
      <c r="M3384">
        <v>3365</v>
      </c>
      <c r="N3384">
        <v>2037</v>
      </c>
      <c r="O3384">
        <v>94.24</v>
      </c>
      <c r="P3384" s="1">
        <v>-501.46364999999997</v>
      </c>
      <c r="Q3384">
        <v>3365</v>
      </c>
      <c r="R3384">
        <v>2258</v>
      </c>
      <c r="S3384">
        <v>97.58</v>
      </c>
      <c r="T3384" s="1">
        <v>-502.01755000000003</v>
      </c>
      <c r="U3384">
        <v>3365</v>
      </c>
      <c r="V3384">
        <v>2024</v>
      </c>
      <c r="W3384">
        <v>105.68</v>
      </c>
      <c r="X3384" s="1">
        <v>-486.86991</v>
      </c>
      <c r="Y3384">
        <v>3365</v>
      </c>
      <c r="Z3384">
        <v>2281</v>
      </c>
      <c r="AA3384">
        <v>116.35</v>
      </c>
      <c r="AB3384" s="1">
        <v>-479.47996000000001</v>
      </c>
      <c r="AC3384">
        <v>3365</v>
      </c>
      <c r="AD3384">
        <v>2166</v>
      </c>
      <c r="AE3384">
        <v>99.24</v>
      </c>
      <c r="AF3384" s="1">
        <v>-496.81531000000001</v>
      </c>
      <c r="AG3384">
        <v>3365</v>
      </c>
      <c r="AH3384">
        <v>1909</v>
      </c>
      <c r="AI3384">
        <v>104.16</v>
      </c>
      <c r="AJ3384" s="1">
        <v>-484.98979000000003</v>
      </c>
    </row>
    <row r="3385" spans="1:36" x14ac:dyDescent="0.2">
      <c r="A3385">
        <v>3366</v>
      </c>
      <c r="B3385">
        <v>1056</v>
      </c>
      <c r="C3385">
        <v>47.47</v>
      </c>
      <c r="D3385" s="1">
        <v>-540.92862000000002</v>
      </c>
      <c r="E3385">
        <v>3366</v>
      </c>
      <c r="F3385">
        <v>1572</v>
      </c>
      <c r="G3385">
        <v>63.77</v>
      </c>
      <c r="H3385" s="1">
        <v>-527.40291999999999</v>
      </c>
      <c r="I3385">
        <v>3366</v>
      </c>
      <c r="J3385">
        <v>1884</v>
      </c>
      <c r="K3385">
        <v>83.12</v>
      </c>
      <c r="L3385" s="1">
        <v>-510.17581999999999</v>
      </c>
      <c r="M3385">
        <v>3366</v>
      </c>
      <c r="N3385">
        <v>1956</v>
      </c>
      <c r="O3385">
        <v>95.54</v>
      </c>
      <c r="P3385" s="1">
        <v>-499.04559</v>
      </c>
      <c r="Q3385">
        <v>3366</v>
      </c>
      <c r="R3385">
        <v>2258</v>
      </c>
      <c r="S3385">
        <v>97.72</v>
      </c>
      <c r="T3385" s="1">
        <v>-502.04793000000001</v>
      </c>
      <c r="U3385">
        <v>3366</v>
      </c>
      <c r="V3385">
        <v>2003</v>
      </c>
      <c r="W3385">
        <v>106.09</v>
      </c>
      <c r="X3385" s="1">
        <v>-486.30275999999998</v>
      </c>
      <c r="Y3385">
        <v>3366</v>
      </c>
      <c r="Z3385">
        <v>2296</v>
      </c>
      <c r="AA3385">
        <v>117.71</v>
      </c>
      <c r="AB3385" s="1">
        <v>-480.05817000000002</v>
      </c>
      <c r="AC3385">
        <v>3366</v>
      </c>
      <c r="AD3385">
        <v>2166</v>
      </c>
      <c r="AE3385">
        <v>100.16</v>
      </c>
      <c r="AF3385" s="1">
        <v>-496.81137999999999</v>
      </c>
      <c r="AG3385">
        <v>3366</v>
      </c>
      <c r="AH3385">
        <v>1955</v>
      </c>
      <c r="AI3385">
        <v>103.37</v>
      </c>
      <c r="AJ3385" s="1">
        <v>-486.41282000000001</v>
      </c>
    </row>
    <row r="3386" spans="1:36" x14ac:dyDescent="0.2">
      <c r="A3386">
        <v>3367</v>
      </c>
      <c r="B3386">
        <v>1043</v>
      </c>
      <c r="C3386">
        <v>48.31</v>
      </c>
      <c r="D3386" s="1">
        <v>-540.55890999999997</v>
      </c>
      <c r="E3386">
        <v>3367</v>
      </c>
      <c r="F3386">
        <v>1595</v>
      </c>
      <c r="G3386">
        <v>63.92</v>
      </c>
      <c r="H3386" s="1">
        <v>-528.07595000000003</v>
      </c>
      <c r="I3386">
        <v>3367</v>
      </c>
      <c r="J3386">
        <v>1850</v>
      </c>
      <c r="K3386">
        <v>84.06</v>
      </c>
      <c r="L3386" s="1">
        <v>-509.24097999999998</v>
      </c>
      <c r="M3386">
        <v>3367</v>
      </c>
      <c r="N3386">
        <v>1914</v>
      </c>
      <c r="O3386">
        <v>95.67</v>
      </c>
      <c r="P3386" s="1">
        <v>-497.86099000000002</v>
      </c>
      <c r="Q3386">
        <v>3367</v>
      </c>
      <c r="R3386">
        <v>2239</v>
      </c>
      <c r="S3386">
        <v>97.79</v>
      </c>
      <c r="T3386" s="1">
        <v>-501.49227999999999</v>
      </c>
      <c r="U3386">
        <v>3367</v>
      </c>
      <c r="V3386">
        <v>1984</v>
      </c>
      <c r="W3386">
        <v>106.63</v>
      </c>
      <c r="X3386" s="1">
        <v>-485.80757999999997</v>
      </c>
      <c r="Y3386">
        <v>3367</v>
      </c>
      <c r="Z3386">
        <v>2262</v>
      </c>
      <c r="AA3386">
        <v>119.82</v>
      </c>
      <c r="AB3386" s="1">
        <v>-478.89134999999999</v>
      </c>
      <c r="AC3386">
        <v>3367</v>
      </c>
      <c r="AD3386">
        <v>2172</v>
      </c>
      <c r="AE3386">
        <v>100.26</v>
      </c>
      <c r="AF3386" s="1">
        <v>-496.96163000000001</v>
      </c>
      <c r="AG3386">
        <v>3367</v>
      </c>
      <c r="AH3386">
        <v>2004</v>
      </c>
      <c r="AI3386">
        <v>103.08</v>
      </c>
      <c r="AJ3386" s="1">
        <v>-487.83731999999998</v>
      </c>
    </row>
    <row r="3387" spans="1:36" x14ac:dyDescent="0.2">
      <c r="A3387">
        <v>3368</v>
      </c>
      <c r="B3387">
        <v>1045</v>
      </c>
      <c r="C3387">
        <v>48.97</v>
      </c>
      <c r="D3387" s="1">
        <v>-540.6078</v>
      </c>
      <c r="E3387">
        <v>3368</v>
      </c>
      <c r="F3387">
        <v>1607</v>
      </c>
      <c r="G3387">
        <v>64.319999999999993</v>
      </c>
      <c r="H3387" s="1">
        <v>-528.41930000000002</v>
      </c>
      <c r="I3387">
        <v>3368</v>
      </c>
      <c r="J3387">
        <v>1826</v>
      </c>
      <c r="K3387">
        <v>84.88</v>
      </c>
      <c r="L3387" s="1">
        <v>-508.56333000000001</v>
      </c>
      <c r="M3387">
        <v>3368</v>
      </c>
      <c r="N3387">
        <v>1922</v>
      </c>
      <c r="O3387">
        <v>95.04</v>
      </c>
      <c r="P3387" s="1">
        <v>-498.19020999999998</v>
      </c>
      <c r="Q3387">
        <v>3368</v>
      </c>
      <c r="R3387">
        <v>2215</v>
      </c>
      <c r="S3387">
        <v>97.45</v>
      </c>
      <c r="T3387" s="1">
        <v>-500.81331</v>
      </c>
      <c r="U3387">
        <v>3368</v>
      </c>
      <c r="V3387">
        <v>1963</v>
      </c>
      <c r="W3387">
        <v>107.31</v>
      </c>
      <c r="X3387" s="1">
        <v>-485.17617000000001</v>
      </c>
      <c r="Y3387">
        <v>3368</v>
      </c>
      <c r="Z3387">
        <v>2257</v>
      </c>
      <c r="AA3387">
        <v>120.39</v>
      </c>
      <c r="AB3387" s="1">
        <v>-478.62178</v>
      </c>
      <c r="AC3387">
        <v>3368</v>
      </c>
      <c r="AD3387">
        <v>2191</v>
      </c>
      <c r="AE3387">
        <v>99.53</v>
      </c>
      <c r="AF3387" s="1">
        <v>-497.49801000000002</v>
      </c>
      <c r="AG3387">
        <v>3368</v>
      </c>
      <c r="AH3387">
        <v>2009</v>
      </c>
      <c r="AI3387">
        <v>103.76</v>
      </c>
      <c r="AJ3387" s="1">
        <v>-487.94985000000003</v>
      </c>
    </row>
    <row r="3388" spans="1:36" x14ac:dyDescent="0.2">
      <c r="A3388">
        <v>3369</v>
      </c>
      <c r="B3388">
        <v>1059</v>
      </c>
      <c r="C3388">
        <v>49.35</v>
      </c>
      <c r="D3388" s="1">
        <v>-541.01963999999998</v>
      </c>
      <c r="E3388">
        <v>3369</v>
      </c>
      <c r="F3388">
        <v>1601</v>
      </c>
      <c r="G3388">
        <v>65.05</v>
      </c>
      <c r="H3388" s="1">
        <v>-528.21546999999998</v>
      </c>
      <c r="I3388">
        <v>3369</v>
      </c>
      <c r="J3388">
        <v>1816</v>
      </c>
      <c r="K3388">
        <v>85.42</v>
      </c>
      <c r="L3388" s="1">
        <v>-508.29210999999998</v>
      </c>
      <c r="M3388">
        <v>3369</v>
      </c>
      <c r="N3388">
        <v>1936</v>
      </c>
      <c r="O3388">
        <v>94.67</v>
      </c>
      <c r="P3388" s="1">
        <v>-498.59334999999999</v>
      </c>
      <c r="Q3388">
        <v>3369</v>
      </c>
      <c r="R3388">
        <v>2208</v>
      </c>
      <c r="S3388">
        <v>96.38</v>
      </c>
      <c r="T3388" s="1">
        <v>-500.58292</v>
      </c>
      <c r="U3388">
        <v>3369</v>
      </c>
      <c r="V3388">
        <v>1948</v>
      </c>
      <c r="W3388">
        <v>107.68</v>
      </c>
      <c r="X3388" s="1">
        <v>-484.75236000000001</v>
      </c>
      <c r="Y3388">
        <v>3369</v>
      </c>
      <c r="Z3388">
        <v>2347</v>
      </c>
      <c r="AA3388">
        <v>118.25</v>
      </c>
      <c r="AB3388" s="1">
        <v>-481.26141000000001</v>
      </c>
      <c r="AC3388">
        <v>3369</v>
      </c>
      <c r="AD3388">
        <v>2212</v>
      </c>
      <c r="AE3388">
        <v>98.38</v>
      </c>
      <c r="AF3388" s="1">
        <v>-498.13945999999999</v>
      </c>
      <c r="AG3388">
        <v>3369</v>
      </c>
      <c r="AH3388">
        <v>1982</v>
      </c>
      <c r="AI3388">
        <v>104.95</v>
      </c>
      <c r="AJ3388" s="1">
        <v>-487.13001000000003</v>
      </c>
    </row>
    <row r="3389" spans="1:36" x14ac:dyDescent="0.2">
      <c r="A3389">
        <v>3370</v>
      </c>
      <c r="B3389">
        <v>1068</v>
      </c>
      <c r="C3389">
        <v>49.8</v>
      </c>
      <c r="D3389" s="1">
        <v>-541.31125999999995</v>
      </c>
      <c r="E3389">
        <v>3370</v>
      </c>
      <c r="F3389">
        <v>1590</v>
      </c>
      <c r="G3389">
        <v>65.72</v>
      </c>
      <c r="H3389" s="1">
        <v>-527.88001999999994</v>
      </c>
      <c r="I3389">
        <v>3370</v>
      </c>
      <c r="J3389">
        <v>1815</v>
      </c>
      <c r="K3389">
        <v>85.91</v>
      </c>
      <c r="L3389" s="1">
        <v>-508.32454000000001</v>
      </c>
      <c r="M3389">
        <v>3370</v>
      </c>
      <c r="N3389">
        <v>1941</v>
      </c>
      <c r="O3389">
        <v>94.67</v>
      </c>
      <c r="P3389" s="1">
        <v>-498.69711000000001</v>
      </c>
      <c r="Q3389">
        <v>3370</v>
      </c>
      <c r="R3389">
        <v>2229</v>
      </c>
      <c r="S3389">
        <v>94.73</v>
      </c>
      <c r="T3389" s="1">
        <v>-501.17185000000001</v>
      </c>
      <c r="U3389">
        <v>3370</v>
      </c>
      <c r="V3389">
        <v>1958</v>
      </c>
      <c r="W3389">
        <v>107.63</v>
      </c>
      <c r="X3389" s="1">
        <v>-485.06002000000001</v>
      </c>
      <c r="Y3389">
        <v>3370</v>
      </c>
      <c r="Z3389">
        <v>2462</v>
      </c>
      <c r="AA3389">
        <v>114.97</v>
      </c>
      <c r="AB3389" s="1">
        <v>-484.67340999999999</v>
      </c>
      <c r="AC3389">
        <v>3370</v>
      </c>
      <c r="AD3389">
        <v>2213</v>
      </c>
      <c r="AE3389">
        <v>97.59</v>
      </c>
      <c r="AF3389" s="1">
        <v>-498.19688000000002</v>
      </c>
      <c r="AG3389">
        <v>3370</v>
      </c>
      <c r="AH3389">
        <v>1960</v>
      </c>
      <c r="AI3389">
        <v>105.92</v>
      </c>
      <c r="AJ3389" s="1">
        <v>-486.48482999999999</v>
      </c>
    </row>
    <row r="3390" spans="1:36" x14ac:dyDescent="0.2">
      <c r="A3390">
        <v>3371</v>
      </c>
      <c r="B3390">
        <v>1059</v>
      </c>
      <c r="C3390">
        <v>50.4</v>
      </c>
      <c r="D3390" s="1">
        <v>-541.05616999999995</v>
      </c>
      <c r="E3390">
        <v>3371</v>
      </c>
      <c r="F3390">
        <v>1587</v>
      </c>
      <c r="G3390">
        <v>66.180000000000007</v>
      </c>
      <c r="H3390" s="1">
        <v>-527.83776</v>
      </c>
      <c r="I3390">
        <v>3371</v>
      </c>
      <c r="J3390">
        <v>1805</v>
      </c>
      <c r="K3390">
        <v>86.62</v>
      </c>
      <c r="L3390" s="1">
        <v>-508.00576000000001</v>
      </c>
      <c r="M3390">
        <v>3371</v>
      </c>
      <c r="N3390">
        <v>1944</v>
      </c>
      <c r="O3390">
        <v>94.78</v>
      </c>
      <c r="P3390" s="1">
        <v>-498.87792000000002</v>
      </c>
      <c r="Q3390">
        <v>3371</v>
      </c>
      <c r="R3390">
        <v>2262</v>
      </c>
      <c r="S3390">
        <v>93.12</v>
      </c>
      <c r="T3390" s="1">
        <v>-502.2013</v>
      </c>
      <c r="U3390">
        <v>3371</v>
      </c>
      <c r="V3390">
        <v>1990</v>
      </c>
      <c r="W3390">
        <v>107.16</v>
      </c>
      <c r="X3390" s="1">
        <v>-485.96710000000002</v>
      </c>
      <c r="Y3390">
        <v>3371</v>
      </c>
      <c r="Z3390">
        <v>2505</v>
      </c>
      <c r="AA3390">
        <v>112.7</v>
      </c>
      <c r="AB3390" s="1">
        <v>-485.85928999999999</v>
      </c>
      <c r="AC3390">
        <v>3371</v>
      </c>
      <c r="AD3390">
        <v>2181</v>
      </c>
      <c r="AE3390">
        <v>97.75</v>
      </c>
      <c r="AF3390" s="1">
        <v>-497.25826000000001</v>
      </c>
      <c r="AG3390">
        <v>3371</v>
      </c>
      <c r="AH3390">
        <v>1961</v>
      </c>
      <c r="AI3390">
        <v>106.02</v>
      </c>
      <c r="AJ3390" s="1">
        <v>-486.57517000000001</v>
      </c>
    </row>
    <row r="3391" spans="1:36" x14ac:dyDescent="0.2">
      <c r="A3391">
        <v>3372</v>
      </c>
      <c r="B3391">
        <v>1037</v>
      </c>
      <c r="C3391">
        <v>50.96</v>
      </c>
      <c r="D3391" s="1">
        <v>-540.40251999999998</v>
      </c>
      <c r="E3391">
        <v>3372</v>
      </c>
      <c r="F3391">
        <v>1582</v>
      </c>
      <c r="G3391">
        <v>66.63</v>
      </c>
      <c r="H3391" s="1">
        <v>-527.70016999999996</v>
      </c>
      <c r="I3391">
        <v>3372</v>
      </c>
      <c r="J3391">
        <v>1819</v>
      </c>
      <c r="K3391">
        <v>86.94</v>
      </c>
      <c r="L3391" s="1">
        <v>-508.28847000000002</v>
      </c>
      <c r="M3391">
        <v>3372</v>
      </c>
      <c r="N3391">
        <v>1916</v>
      </c>
      <c r="O3391">
        <v>95.61</v>
      </c>
      <c r="P3391" s="1">
        <v>-498.12610000000001</v>
      </c>
      <c r="Q3391">
        <v>3372</v>
      </c>
      <c r="R3391">
        <v>2271</v>
      </c>
      <c r="S3391">
        <v>92.73</v>
      </c>
      <c r="T3391" s="1">
        <v>-502.47149000000002</v>
      </c>
      <c r="U3391">
        <v>3372</v>
      </c>
      <c r="V3391">
        <v>2021</v>
      </c>
      <c r="W3391">
        <v>106.67</v>
      </c>
      <c r="X3391" s="1">
        <v>-486.88868000000002</v>
      </c>
      <c r="Y3391">
        <v>3372</v>
      </c>
      <c r="Z3391">
        <v>2459</v>
      </c>
      <c r="AA3391">
        <v>111.52</v>
      </c>
      <c r="AB3391" s="1">
        <v>-484.45708000000002</v>
      </c>
      <c r="AC3391">
        <v>3372</v>
      </c>
      <c r="AD3391">
        <v>2136</v>
      </c>
      <c r="AE3391">
        <v>98.3</v>
      </c>
      <c r="AF3391" s="1">
        <v>-495.94107000000002</v>
      </c>
      <c r="AG3391">
        <v>3372</v>
      </c>
      <c r="AH3391">
        <v>1971</v>
      </c>
      <c r="AI3391">
        <v>105.94</v>
      </c>
      <c r="AJ3391" s="1">
        <v>-486.88337999999999</v>
      </c>
    </row>
    <row r="3392" spans="1:36" x14ac:dyDescent="0.2">
      <c r="A3392">
        <v>3373</v>
      </c>
      <c r="B3392">
        <v>1024</v>
      </c>
      <c r="C3392">
        <v>51.07</v>
      </c>
      <c r="D3392" s="1">
        <v>-539.99757</v>
      </c>
      <c r="E3392">
        <v>3373</v>
      </c>
      <c r="F3392">
        <v>1557</v>
      </c>
      <c r="G3392">
        <v>67.400000000000006</v>
      </c>
      <c r="H3392" s="1">
        <v>-527.03088000000002</v>
      </c>
      <c r="I3392">
        <v>3373</v>
      </c>
      <c r="J3392">
        <v>1891</v>
      </c>
      <c r="K3392">
        <v>86.19</v>
      </c>
      <c r="L3392" s="1">
        <v>-510.42236000000003</v>
      </c>
      <c r="M3392">
        <v>3373</v>
      </c>
      <c r="N3392">
        <v>1875</v>
      </c>
      <c r="O3392">
        <v>96.25</v>
      </c>
      <c r="P3392" s="1">
        <v>-496.77548999999999</v>
      </c>
      <c r="Q3392">
        <v>3373</v>
      </c>
      <c r="R3392">
        <v>2247</v>
      </c>
      <c r="S3392">
        <v>93.23</v>
      </c>
      <c r="T3392" s="1">
        <v>-501.72976</v>
      </c>
      <c r="U3392">
        <v>3373</v>
      </c>
      <c r="V3392">
        <v>2023</v>
      </c>
      <c r="W3392">
        <v>106.72</v>
      </c>
      <c r="X3392" s="1">
        <v>-486.95542999999998</v>
      </c>
      <c r="Y3392">
        <v>3373</v>
      </c>
      <c r="Z3392">
        <v>2387</v>
      </c>
      <c r="AA3392">
        <v>110.92</v>
      </c>
      <c r="AB3392" s="1">
        <v>-482.31804</v>
      </c>
      <c r="AC3392">
        <v>3373</v>
      </c>
      <c r="AD3392">
        <v>2110</v>
      </c>
      <c r="AE3392">
        <v>98.71</v>
      </c>
      <c r="AF3392" s="1">
        <v>-495.22086000000002</v>
      </c>
      <c r="AG3392">
        <v>3373</v>
      </c>
      <c r="AH3392">
        <v>1969</v>
      </c>
      <c r="AI3392">
        <v>105.95</v>
      </c>
      <c r="AJ3392" s="1">
        <v>-486.89058</v>
      </c>
    </row>
    <row r="3393" spans="1:36" x14ac:dyDescent="0.2">
      <c r="A3393">
        <v>3374</v>
      </c>
      <c r="B3393">
        <v>1031</v>
      </c>
      <c r="C3393">
        <v>50.46</v>
      </c>
      <c r="D3393" s="1">
        <v>-540.21569999999997</v>
      </c>
      <c r="E3393">
        <v>3374</v>
      </c>
      <c r="F3393">
        <v>1515</v>
      </c>
      <c r="G3393">
        <v>68.27</v>
      </c>
      <c r="H3393" s="1">
        <v>-525.84123</v>
      </c>
      <c r="I3393">
        <v>3374</v>
      </c>
      <c r="J3393">
        <v>1973</v>
      </c>
      <c r="K3393">
        <v>85.6</v>
      </c>
      <c r="L3393" s="1">
        <v>-512.77817000000005</v>
      </c>
      <c r="M3393">
        <v>3374</v>
      </c>
      <c r="N3393">
        <v>1881</v>
      </c>
      <c r="O3393">
        <v>95.67</v>
      </c>
      <c r="P3393" s="1">
        <v>-497.07159999999999</v>
      </c>
      <c r="Q3393">
        <v>3374</v>
      </c>
      <c r="R3393">
        <v>2230</v>
      </c>
      <c r="S3393">
        <v>93.63</v>
      </c>
      <c r="T3393" s="1">
        <v>-501.24549000000002</v>
      </c>
      <c r="U3393">
        <v>3374</v>
      </c>
      <c r="V3393">
        <v>1991</v>
      </c>
      <c r="W3393">
        <v>107.49</v>
      </c>
      <c r="X3393" s="1">
        <v>-486.03948000000003</v>
      </c>
      <c r="Y3393">
        <v>3374</v>
      </c>
      <c r="Z3393">
        <v>2351</v>
      </c>
      <c r="AA3393">
        <v>110.2</v>
      </c>
      <c r="AB3393" s="1">
        <v>-481.37713000000002</v>
      </c>
      <c r="AC3393">
        <v>3374</v>
      </c>
      <c r="AD3393">
        <v>2098</v>
      </c>
      <c r="AE3393">
        <v>98.8</v>
      </c>
      <c r="AF3393" s="1">
        <v>-494.96087999999997</v>
      </c>
      <c r="AG3393">
        <v>3374</v>
      </c>
      <c r="AH3393">
        <v>1945</v>
      </c>
      <c r="AI3393">
        <v>106.39</v>
      </c>
      <c r="AJ3393" s="1">
        <v>-486.12531000000001</v>
      </c>
    </row>
    <row r="3394" spans="1:36" x14ac:dyDescent="0.2">
      <c r="A3394">
        <v>3375</v>
      </c>
      <c r="B3394">
        <v>1050</v>
      </c>
      <c r="C3394">
        <v>49.57</v>
      </c>
      <c r="D3394" s="1">
        <v>-540.76679999999999</v>
      </c>
      <c r="E3394">
        <v>3375</v>
      </c>
      <c r="F3394">
        <v>1468</v>
      </c>
      <c r="G3394">
        <v>69.22</v>
      </c>
      <c r="H3394" s="1">
        <v>-524.50487999999996</v>
      </c>
      <c r="I3394">
        <v>3375</v>
      </c>
      <c r="J3394">
        <v>2017</v>
      </c>
      <c r="K3394">
        <v>85.38</v>
      </c>
      <c r="L3394" s="1">
        <v>-513.99607000000003</v>
      </c>
      <c r="M3394">
        <v>3375</v>
      </c>
      <c r="N3394">
        <v>1902</v>
      </c>
      <c r="O3394">
        <v>94.87</v>
      </c>
      <c r="P3394" s="1">
        <v>-497.54912999999999</v>
      </c>
      <c r="Q3394">
        <v>3375</v>
      </c>
      <c r="R3394">
        <v>2241</v>
      </c>
      <c r="S3394">
        <v>93.65</v>
      </c>
      <c r="T3394" s="1">
        <v>-501.52926000000002</v>
      </c>
      <c r="U3394">
        <v>3375</v>
      </c>
      <c r="V3394">
        <v>1956</v>
      </c>
      <c r="W3394">
        <v>108.46</v>
      </c>
      <c r="X3394" s="1">
        <v>-484.93856</v>
      </c>
      <c r="Y3394">
        <v>3375</v>
      </c>
      <c r="Z3394">
        <v>2335</v>
      </c>
      <c r="AA3394">
        <v>110.3</v>
      </c>
      <c r="AB3394" s="1">
        <v>-481.02969000000002</v>
      </c>
      <c r="AC3394">
        <v>3375</v>
      </c>
      <c r="AD3394">
        <v>2078</v>
      </c>
      <c r="AE3394">
        <v>99.21</v>
      </c>
      <c r="AF3394" s="1">
        <v>-494.37925999999999</v>
      </c>
      <c r="AG3394">
        <v>3375</v>
      </c>
      <c r="AH3394">
        <v>1931</v>
      </c>
      <c r="AI3394">
        <v>106.34</v>
      </c>
      <c r="AJ3394" s="1">
        <v>-485.68592000000001</v>
      </c>
    </row>
    <row r="3395" spans="1:36" x14ac:dyDescent="0.2">
      <c r="A3395">
        <v>3376</v>
      </c>
      <c r="B3395">
        <v>1067</v>
      </c>
      <c r="C3395">
        <v>48.69</v>
      </c>
      <c r="D3395" s="1">
        <v>-541.24811</v>
      </c>
      <c r="E3395">
        <v>3376</v>
      </c>
      <c r="F3395">
        <v>1436</v>
      </c>
      <c r="G3395">
        <v>69.75</v>
      </c>
      <c r="H3395" s="1">
        <v>-523.58389</v>
      </c>
      <c r="I3395">
        <v>3376</v>
      </c>
      <c r="J3395">
        <v>2011</v>
      </c>
      <c r="K3395">
        <v>85.7</v>
      </c>
      <c r="L3395" s="1">
        <v>-513.81029000000001</v>
      </c>
      <c r="M3395">
        <v>3376</v>
      </c>
      <c r="N3395">
        <v>1942</v>
      </c>
      <c r="O3395">
        <v>93.69</v>
      </c>
      <c r="P3395" s="1">
        <v>-498.66946000000002</v>
      </c>
      <c r="Q3395">
        <v>3376</v>
      </c>
      <c r="R3395">
        <v>2280</v>
      </c>
      <c r="S3395">
        <v>93.2</v>
      </c>
      <c r="T3395" s="1">
        <v>-502.67862000000002</v>
      </c>
      <c r="U3395">
        <v>3376</v>
      </c>
      <c r="V3395">
        <v>1968</v>
      </c>
      <c r="W3395">
        <v>108.74</v>
      </c>
      <c r="X3395" s="1">
        <v>-485.32044999999999</v>
      </c>
      <c r="Y3395">
        <v>3376</v>
      </c>
      <c r="Z3395">
        <v>2299</v>
      </c>
      <c r="AA3395">
        <v>111.44</v>
      </c>
      <c r="AB3395" s="1">
        <v>-480.02679000000001</v>
      </c>
      <c r="AC3395">
        <v>3376</v>
      </c>
      <c r="AD3395">
        <v>2046</v>
      </c>
      <c r="AE3395">
        <v>99.67</v>
      </c>
      <c r="AF3395" s="1">
        <v>-493.44817</v>
      </c>
      <c r="AG3395">
        <v>3376</v>
      </c>
      <c r="AH3395">
        <v>1948</v>
      </c>
      <c r="AI3395">
        <v>105.6</v>
      </c>
      <c r="AJ3395" s="1">
        <v>-486.22811999999999</v>
      </c>
    </row>
    <row r="3396" spans="1:36" x14ac:dyDescent="0.2">
      <c r="A3396">
        <v>3377</v>
      </c>
      <c r="B3396">
        <v>1083</v>
      </c>
      <c r="C3396">
        <v>47.93</v>
      </c>
      <c r="D3396" s="1">
        <v>-541.65642000000003</v>
      </c>
      <c r="E3396">
        <v>3377</v>
      </c>
      <c r="F3396">
        <v>1428</v>
      </c>
      <c r="G3396">
        <v>69.819999999999993</v>
      </c>
      <c r="H3396" s="1">
        <v>-523.35244</v>
      </c>
      <c r="I3396">
        <v>3377</v>
      </c>
      <c r="J3396">
        <v>1974</v>
      </c>
      <c r="K3396">
        <v>86.09</v>
      </c>
      <c r="L3396" s="1">
        <v>-512.73672999999997</v>
      </c>
      <c r="M3396">
        <v>3377</v>
      </c>
      <c r="N3396">
        <v>1993</v>
      </c>
      <c r="O3396">
        <v>92.66</v>
      </c>
      <c r="P3396" s="1">
        <v>-500.14789999999999</v>
      </c>
      <c r="Q3396">
        <v>3377</v>
      </c>
      <c r="R3396">
        <v>2299</v>
      </c>
      <c r="S3396">
        <v>93.18</v>
      </c>
      <c r="T3396" s="1">
        <v>-503.31169999999997</v>
      </c>
      <c r="U3396">
        <v>3377</v>
      </c>
      <c r="V3396">
        <v>2009</v>
      </c>
      <c r="W3396">
        <v>109.2</v>
      </c>
      <c r="X3396" s="1">
        <v>-486.61291999999997</v>
      </c>
      <c r="Y3396">
        <v>3377</v>
      </c>
      <c r="Z3396">
        <v>2234</v>
      </c>
      <c r="AA3396">
        <v>113.18</v>
      </c>
      <c r="AB3396" s="1">
        <v>-478.20461</v>
      </c>
      <c r="AC3396">
        <v>3377</v>
      </c>
      <c r="AD3396">
        <v>2027</v>
      </c>
      <c r="AE3396">
        <v>99.77</v>
      </c>
      <c r="AF3396" s="1">
        <v>-492.85701999999998</v>
      </c>
      <c r="AG3396">
        <v>3377</v>
      </c>
      <c r="AH3396">
        <v>1969</v>
      </c>
      <c r="AI3396">
        <v>104.9</v>
      </c>
      <c r="AJ3396" s="1">
        <v>-486.81223</v>
      </c>
    </row>
    <row r="3397" spans="1:36" x14ac:dyDescent="0.2">
      <c r="A3397">
        <v>3378</v>
      </c>
      <c r="B3397">
        <v>1097</v>
      </c>
      <c r="C3397">
        <v>47.39</v>
      </c>
      <c r="D3397" s="1">
        <v>-542.07056999999998</v>
      </c>
      <c r="E3397">
        <v>3378</v>
      </c>
      <c r="F3397">
        <v>1435</v>
      </c>
      <c r="G3397">
        <v>69.48</v>
      </c>
      <c r="H3397" s="1">
        <v>-523.56834000000003</v>
      </c>
      <c r="I3397">
        <v>3378</v>
      </c>
      <c r="J3397">
        <v>1942</v>
      </c>
      <c r="K3397">
        <v>86.16</v>
      </c>
      <c r="L3397" s="1">
        <v>-511.75959</v>
      </c>
      <c r="M3397">
        <v>3378</v>
      </c>
      <c r="N3397">
        <v>2026</v>
      </c>
      <c r="O3397">
        <v>92.14</v>
      </c>
      <c r="P3397" s="1">
        <v>-501.09969000000001</v>
      </c>
      <c r="Q3397">
        <v>3378</v>
      </c>
      <c r="R3397">
        <v>2248</v>
      </c>
      <c r="S3397">
        <v>94.49</v>
      </c>
      <c r="T3397" s="1">
        <v>-501.85503999999997</v>
      </c>
      <c r="U3397">
        <v>3378</v>
      </c>
      <c r="V3397">
        <v>2016</v>
      </c>
      <c r="W3397">
        <v>110.61</v>
      </c>
      <c r="X3397" s="1">
        <v>-486.79514999999998</v>
      </c>
      <c r="Y3397">
        <v>3378</v>
      </c>
      <c r="Z3397">
        <v>2162</v>
      </c>
      <c r="AA3397">
        <v>114.52</v>
      </c>
      <c r="AB3397" s="1">
        <v>-476.13529</v>
      </c>
      <c r="AC3397">
        <v>3378</v>
      </c>
      <c r="AD3397">
        <v>2042</v>
      </c>
      <c r="AE3397">
        <v>99.23</v>
      </c>
      <c r="AF3397" s="1">
        <v>-493.31900000000002</v>
      </c>
      <c r="AG3397">
        <v>3378</v>
      </c>
      <c r="AH3397">
        <v>1988</v>
      </c>
      <c r="AI3397">
        <v>104.27</v>
      </c>
      <c r="AJ3397" s="1">
        <v>-487.30151999999998</v>
      </c>
    </row>
    <row r="3398" spans="1:36" x14ac:dyDescent="0.2">
      <c r="A3398">
        <v>3379</v>
      </c>
      <c r="B3398">
        <v>1105</v>
      </c>
      <c r="C3398">
        <v>47.2</v>
      </c>
      <c r="D3398" s="1">
        <v>-542.30835999999999</v>
      </c>
      <c r="E3398">
        <v>3379</v>
      </c>
      <c r="F3398">
        <v>1450</v>
      </c>
      <c r="G3398">
        <v>69.03</v>
      </c>
      <c r="H3398" s="1">
        <v>-523.99122</v>
      </c>
      <c r="I3398">
        <v>3379</v>
      </c>
      <c r="J3398">
        <v>1949</v>
      </c>
      <c r="K3398">
        <v>85.43</v>
      </c>
      <c r="L3398" s="1">
        <v>-511.99579999999997</v>
      </c>
      <c r="M3398">
        <v>3379</v>
      </c>
      <c r="N3398">
        <v>2034</v>
      </c>
      <c r="O3398">
        <v>92.2</v>
      </c>
      <c r="P3398" s="1">
        <v>-501.27242999999999</v>
      </c>
      <c r="Q3398">
        <v>3379</v>
      </c>
      <c r="R3398">
        <v>2149</v>
      </c>
      <c r="S3398">
        <v>96.59</v>
      </c>
      <c r="T3398" s="1">
        <v>-498.95035999999999</v>
      </c>
      <c r="U3398">
        <v>3379</v>
      </c>
      <c r="V3398">
        <v>1995</v>
      </c>
      <c r="W3398">
        <v>112.52</v>
      </c>
      <c r="X3398" s="1">
        <v>-486.15217000000001</v>
      </c>
      <c r="Y3398">
        <v>3379</v>
      </c>
      <c r="Z3398">
        <v>2127</v>
      </c>
      <c r="AA3398">
        <v>114.75</v>
      </c>
      <c r="AB3398" s="1">
        <v>-475.17059999999998</v>
      </c>
      <c r="AC3398">
        <v>3379</v>
      </c>
      <c r="AD3398">
        <v>2071</v>
      </c>
      <c r="AE3398">
        <v>98.51</v>
      </c>
      <c r="AF3398" s="1">
        <v>-494.13076999999998</v>
      </c>
      <c r="AG3398">
        <v>3379</v>
      </c>
      <c r="AH3398">
        <v>2016</v>
      </c>
      <c r="AI3398">
        <v>103.43</v>
      </c>
      <c r="AJ3398" s="1">
        <v>-488.12536999999998</v>
      </c>
    </row>
    <row r="3399" spans="1:36" x14ac:dyDescent="0.2">
      <c r="A3399">
        <v>3380</v>
      </c>
      <c r="B3399">
        <v>1104</v>
      </c>
      <c r="C3399">
        <v>47.29</v>
      </c>
      <c r="D3399" s="1">
        <v>-542.26847999999995</v>
      </c>
      <c r="E3399">
        <v>3380</v>
      </c>
      <c r="F3399">
        <v>1460</v>
      </c>
      <c r="G3399">
        <v>68.63</v>
      </c>
      <c r="H3399" s="1">
        <v>-524.29934000000003</v>
      </c>
      <c r="I3399">
        <v>3380</v>
      </c>
      <c r="J3399">
        <v>1980</v>
      </c>
      <c r="K3399">
        <v>84.56</v>
      </c>
      <c r="L3399" s="1">
        <v>-512.92484999999999</v>
      </c>
      <c r="M3399">
        <v>3380</v>
      </c>
      <c r="N3399">
        <v>2038</v>
      </c>
      <c r="O3399">
        <v>92.34</v>
      </c>
      <c r="P3399" s="1">
        <v>-501.36453999999998</v>
      </c>
      <c r="Q3399">
        <v>3380</v>
      </c>
      <c r="R3399">
        <v>2065</v>
      </c>
      <c r="S3399">
        <v>97.93</v>
      </c>
      <c r="T3399" s="1">
        <v>-496.65440000000001</v>
      </c>
      <c r="U3399">
        <v>3380</v>
      </c>
      <c r="V3399">
        <v>1974</v>
      </c>
      <c r="W3399">
        <v>114.04</v>
      </c>
      <c r="X3399" s="1">
        <v>-485.55308000000002</v>
      </c>
      <c r="Y3399">
        <v>3380</v>
      </c>
      <c r="Z3399">
        <v>2142</v>
      </c>
      <c r="AA3399">
        <v>114.24</v>
      </c>
      <c r="AB3399" s="1">
        <v>-475.67144000000002</v>
      </c>
      <c r="AC3399">
        <v>3380</v>
      </c>
      <c r="AD3399">
        <v>2108</v>
      </c>
      <c r="AE3399">
        <v>97.58</v>
      </c>
      <c r="AF3399" s="1">
        <v>-495.16417999999999</v>
      </c>
      <c r="AG3399">
        <v>3380</v>
      </c>
      <c r="AH3399">
        <v>2036</v>
      </c>
      <c r="AI3399">
        <v>103.29</v>
      </c>
      <c r="AJ3399" s="1">
        <v>-488.69909000000001</v>
      </c>
    </row>
    <row r="3400" spans="1:36" x14ac:dyDescent="0.2">
      <c r="A3400">
        <v>3381</v>
      </c>
      <c r="B3400">
        <v>1099</v>
      </c>
      <c r="C3400">
        <v>47.47</v>
      </c>
      <c r="D3400" s="1">
        <v>-542.12753999999995</v>
      </c>
      <c r="E3400">
        <v>3381</v>
      </c>
      <c r="F3400">
        <v>1455</v>
      </c>
      <c r="G3400">
        <v>68.400000000000006</v>
      </c>
      <c r="H3400" s="1">
        <v>-524.13426000000004</v>
      </c>
      <c r="I3400">
        <v>3381</v>
      </c>
      <c r="J3400">
        <v>2003</v>
      </c>
      <c r="K3400">
        <v>84</v>
      </c>
      <c r="L3400" s="1">
        <v>-513.53313000000003</v>
      </c>
      <c r="M3400">
        <v>3381</v>
      </c>
      <c r="N3400">
        <v>2043</v>
      </c>
      <c r="O3400">
        <v>92.5</v>
      </c>
      <c r="P3400" s="1">
        <v>-501.61266999999998</v>
      </c>
      <c r="Q3400">
        <v>3381</v>
      </c>
      <c r="R3400">
        <v>2016</v>
      </c>
      <c r="S3400">
        <v>98.54</v>
      </c>
      <c r="T3400" s="1">
        <v>-495.27337999999997</v>
      </c>
      <c r="U3400">
        <v>3381</v>
      </c>
      <c r="V3400">
        <v>1964</v>
      </c>
      <c r="W3400">
        <v>114.73</v>
      </c>
      <c r="X3400" s="1">
        <v>-485.23651999999998</v>
      </c>
      <c r="Y3400">
        <v>3381</v>
      </c>
      <c r="Z3400">
        <v>2176</v>
      </c>
      <c r="AA3400">
        <v>113.9</v>
      </c>
      <c r="AB3400" s="1">
        <v>-476.54068999999998</v>
      </c>
      <c r="AC3400">
        <v>3381</v>
      </c>
      <c r="AD3400">
        <v>2142</v>
      </c>
      <c r="AE3400">
        <v>96.75</v>
      </c>
      <c r="AF3400" s="1">
        <v>-496.20747</v>
      </c>
      <c r="AG3400">
        <v>3381</v>
      </c>
      <c r="AH3400">
        <v>2031</v>
      </c>
      <c r="AI3400">
        <v>103.96</v>
      </c>
      <c r="AJ3400" s="1">
        <v>-488.49319000000003</v>
      </c>
    </row>
    <row r="3401" spans="1:36" x14ac:dyDescent="0.2">
      <c r="A3401">
        <v>3382</v>
      </c>
      <c r="B3401">
        <v>1090</v>
      </c>
      <c r="C3401">
        <v>47.7</v>
      </c>
      <c r="D3401" s="1">
        <v>-541.90110000000004</v>
      </c>
      <c r="E3401">
        <v>3382</v>
      </c>
      <c r="F3401">
        <v>1436</v>
      </c>
      <c r="G3401">
        <v>68.31</v>
      </c>
      <c r="H3401" s="1">
        <v>-523.59960000000001</v>
      </c>
      <c r="I3401">
        <v>3382</v>
      </c>
      <c r="J3401">
        <v>2027</v>
      </c>
      <c r="K3401">
        <v>83.33</v>
      </c>
      <c r="L3401" s="1">
        <v>-514.16641000000004</v>
      </c>
      <c r="M3401">
        <v>3382</v>
      </c>
      <c r="N3401">
        <v>2031</v>
      </c>
      <c r="O3401">
        <v>93.18</v>
      </c>
      <c r="P3401" s="1">
        <v>-501.22451999999998</v>
      </c>
      <c r="Q3401">
        <v>3382</v>
      </c>
      <c r="R3401">
        <v>2021</v>
      </c>
      <c r="S3401">
        <v>97.86</v>
      </c>
      <c r="T3401" s="1">
        <v>-495.30896000000001</v>
      </c>
      <c r="U3401">
        <v>3382</v>
      </c>
      <c r="V3401">
        <v>1982</v>
      </c>
      <c r="W3401">
        <v>114.15</v>
      </c>
      <c r="X3401" s="1">
        <v>-485.70102000000003</v>
      </c>
      <c r="Y3401">
        <v>3382</v>
      </c>
      <c r="Z3401">
        <v>2240</v>
      </c>
      <c r="AA3401">
        <v>113.21</v>
      </c>
      <c r="AB3401" s="1">
        <v>-478.40757000000002</v>
      </c>
      <c r="AC3401">
        <v>3382</v>
      </c>
      <c r="AD3401">
        <v>2147</v>
      </c>
      <c r="AE3401">
        <v>96.46</v>
      </c>
      <c r="AF3401" s="1">
        <v>-496.2715</v>
      </c>
      <c r="AG3401">
        <v>3382</v>
      </c>
      <c r="AH3401">
        <v>2025</v>
      </c>
      <c r="AI3401">
        <v>104.75</v>
      </c>
      <c r="AJ3401" s="1">
        <v>-488.33656999999999</v>
      </c>
    </row>
    <row r="3402" spans="1:36" x14ac:dyDescent="0.2">
      <c r="A3402">
        <v>3383</v>
      </c>
      <c r="B3402">
        <v>1076</v>
      </c>
      <c r="C3402">
        <v>47.99</v>
      </c>
      <c r="D3402" s="1">
        <v>-541.48694</v>
      </c>
      <c r="E3402">
        <v>3383</v>
      </c>
      <c r="F3402">
        <v>1421</v>
      </c>
      <c r="G3402">
        <v>68.19</v>
      </c>
      <c r="H3402" s="1">
        <v>-523.14248999999995</v>
      </c>
      <c r="I3402">
        <v>3383</v>
      </c>
      <c r="J3402">
        <v>2046</v>
      </c>
      <c r="K3402">
        <v>82.6</v>
      </c>
      <c r="L3402" s="1">
        <v>-514.76092000000006</v>
      </c>
      <c r="M3402">
        <v>3383</v>
      </c>
      <c r="N3402">
        <v>2021</v>
      </c>
      <c r="O3402">
        <v>93.61</v>
      </c>
      <c r="P3402" s="1">
        <v>-500.89765</v>
      </c>
      <c r="Q3402">
        <v>3383</v>
      </c>
      <c r="R3402">
        <v>2097</v>
      </c>
      <c r="S3402">
        <v>95.68</v>
      </c>
      <c r="T3402" s="1">
        <v>-497.61106000000001</v>
      </c>
      <c r="U3402">
        <v>3383</v>
      </c>
      <c r="V3402">
        <v>2033</v>
      </c>
      <c r="W3402">
        <v>112.29</v>
      </c>
      <c r="X3402" s="1">
        <v>-487.21066000000002</v>
      </c>
      <c r="Y3402">
        <v>3383</v>
      </c>
      <c r="Z3402">
        <v>2281</v>
      </c>
      <c r="AA3402">
        <v>113.35</v>
      </c>
      <c r="AB3402" s="1">
        <v>-479.70609000000002</v>
      </c>
      <c r="AC3402">
        <v>3383</v>
      </c>
      <c r="AD3402">
        <v>2141</v>
      </c>
      <c r="AE3402">
        <v>96.06</v>
      </c>
      <c r="AF3402" s="1">
        <v>-496.04757000000001</v>
      </c>
      <c r="AG3402">
        <v>3383</v>
      </c>
      <c r="AH3402">
        <v>2023</v>
      </c>
      <c r="AI3402">
        <v>105.7</v>
      </c>
      <c r="AJ3402" s="1">
        <v>-488.32556</v>
      </c>
    </row>
    <row r="3403" spans="1:36" x14ac:dyDescent="0.2">
      <c r="A3403">
        <v>3384</v>
      </c>
      <c r="B3403">
        <v>1055</v>
      </c>
      <c r="C3403">
        <v>48.32</v>
      </c>
      <c r="D3403" s="1">
        <v>-540.90422999999998</v>
      </c>
      <c r="E3403">
        <v>3384</v>
      </c>
      <c r="F3403">
        <v>1417</v>
      </c>
      <c r="G3403">
        <v>67.760000000000005</v>
      </c>
      <c r="H3403" s="1">
        <v>-523.04782</v>
      </c>
      <c r="I3403">
        <v>3384</v>
      </c>
      <c r="J3403">
        <v>2036</v>
      </c>
      <c r="K3403">
        <v>82.41</v>
      </c>
      <c r="L3403" s="1">
        <v>-514.48351000000002</v>
      </c>
      <c r="M3403">
        <v>3384</v>
      </c>
      <c r="N3403">
        <v>2032</v>
      </c>
      <c r="O3403">
        <v>93.79</v>
      </c>
      <c r="P3403" s="1">
        <v>-501.28034000000002</v>
      </c>
      <c r="Q3403">
        <v>3384</v>
      </c>
      <c r="R3403">
        <v>2163</v>
      </c>
      <c r="S3403">
        <v>94.16</v>
      </c>
      <c r="T3403" s="1">
        <v>-499.47442999999998</v>
      </c>
      <c r="U3403">
        <v>3384</v>
      </c>
      <c r="V3403">
        <v>2078</v>
      </c>
      <c r="W3403">
        <v>110.55</v>
      </c>
      <c r="X3403" s="1">
        <v>-488.56018999999998</v>
      </c>
      <c r="Y3403">
        <v>3384</v>
      </c>
      <c r="Z3403">
        <v>2240</v>
      </c>
      <c r="AA3403">
        <v>114.73</v>
      </c>
      <c r="AB3403" s="1">
        <v>-478.45132000000001</v>
      </c>
      <c r="AC3403">
        <v>3384</v>
      </c>
      <c r="AD3403">
        <v>2136</v>
      </c>
      <c r="AE3403">
        <v>95.48</v>
      </c>
      <c r="AF3403" s="1">
        <v>-496.02649000000002</v>
      </c>
      <c r="AG3403">
        <v>3384</v>
      </c>
      <c r="AH3403">
        <v>2003</v>
      </c>
      <c r="AI3403">
        <v>107.02</v>
      </c>
      <c r="AJ3403" s="1">
        <v>-487.76922999999999</v>
      </c>
    </row>
    <row r="3404" spans="1:36" x14ac:dyDescent="0.2">
      <c r="A3404">
        <v>3385</v>
      </c>
      <c r="B3404">
        <v>1036</v>
      </c>
      <c r="C3404">
        <v>48.62</v>
      </c>
      <c r="D3404" s="1">
        <v>-540.35063000000002</v>
      </c>
      <c r="E3404">
        <v>3385</v>
      </c>
      <c r="F3404">
        <v>1424</v>
      </c>
      <c r="G3404">
        <v>67.25</v>
      </c>
      <c r="H3404" s="1">
        <v>-523.26493000000005</v>
      </c>
      <c r="I3404">
        <v>3385</v>
      </c>
      <c r="J3404">
        <v>1996</v>
      </c>
      <c r="K3404">
        <v>82.57</v>
      </c>
      <c r="L3404" s="1">
        <v>-513.36715000000004</v>
      </c>
      <c r="M3404">
        <v>3385</v>
      </c>
      <c r="N3404">
        <v>2048</v>
      </c>
      <c r="O3404">
        <v>94.09</v>
      </c>
      <c r="P3404" s="1">
        <v>-501.71991000000003</v>
      </c>
      <c r="Q3404">
        <v>3385</v>
      </c>
      <c r="R3404">
        <v>2170</v>
      </c>
      <c r="S3404">
        <v>94.02</v>
      </c>
      <c r="T3404" s="1">
        <v>-499.65589999999997</v>
      </c>
      <c r="U3404">
        <v>3385</v>
      </c>
      <c r="V3404">
        <v>2080</v>
      </c>
      <c r="W3404">
        <v>109.77</v>
      </c>
      <c r="X3404" s="1">
        <v>-488.53613000000001</v>
      </c>
      <c r="Y3404">
        <v>3385</v>
      </c>
      <c r="Z3404">
        <v>2163</v>
      </c>
      <c r="AA3404">
        <v>115.98</v>
      </c>
      <c r="AB3404" s="1">
        <v>-476.2595</v>
      </c>
      <c r="AC3404">
        <v>3385</v>
      </c>
      <c r="AD3404">
        <v>2096</v>
      </c>
      <c r="AE3404">
        <v>95.6</v>
      </c>
      <c r="AF3404" s="1">
        <v>-494.86191000000002</v>
      </c>
      <c r="AG3404">
        <v>3385</v>
      </c>
      <c r="AH3404">
        <v>1965</v>
      </c>
      <c r="AI3404">
        <v>108.32</v>
      </c>
      <c r="AJ3404" s="1">
        <v>-486.68527999999998</v>
      </c>
    </row>
    <row r="3405" spans="1:36" x14ac:dyDescent="0.2">
      <c r="A3405">
        <v>3386</v>
      </c>
      <c r="B3405">
        <v>1026</v>
      </c>
      <c r="C3405">
        <v>48.75</v>
      </c>
      <c r="D3405" s="1">
        <v>-540.07597999999996</v>
      </c>
      <c r="E3405">
        <v>3386</v>
      </c>
      <c r="F3405">
        <v>1442</v>
      </c>
      <c r="G3405">
        <v>66.739999999999995</v>
      </c>
      <c r="H3405" s="1">
        <v>-523.75855000000001</v>
      </c>
      <c r="I3405">
        <v>3386</v>
      </c>
      <c r="J3405">
        <v>1929</v>
      </c>
      <c r="K3405">
        <v>82.98</v>
      </c>
      <c r="L3405" s="1">
        <v>-511.53320000000002</v>
      </c>
      <c r="M3405">
        <v>3386</v>
      </c>
      <c r="N3405">
        <v>2060</v>
      </c>
      <c r="O3405">
        <v>94.5</v>
      </c>
      <c r="P3405" s="1">
        <v>-502.03532000000001</v>
      </c>
      <c r="Q3405">
        <v>3386</v>
      </c>
      <c r="R3405">
        <v>2135</v>
      </c>
      <c r="S3405">
        <v>94.6</v>
      </c>
      <c r="T3405" s="1">
        <v>-498.57621</v>
      </c>
      <c r="U3405">
        <v>3386</v>
      </c>
      <c r="V3405">
        <v>2056</v>
      </c>
      <c r="W3405">
        <v>109.44</v>
      </c>
      <c r="X3405" s="1">
        <v>-487.76742000000002</v>
      </c>
      <c r="Y3405">
        <v>3386</v>
      </c>
      <c r="Z3405">
        <v>2105</v>
      </c>
      <c r="AA3405">
        <v>116.61</v>
      </c>
      <c r="AB3405" s="1">
        <v>-474.57360999999997</v>
      </c>
      <c r="AC3405">
        <v>3386</v>
      </c>
      <c r="AD3405">
        <v>2034</v>
      </c>
      <c r="AE3405">
        <v>96.09</v>
      </c>
      <c r="AF3405" s="1">
        <v>-493.01508999999999</v>
      </c>
      <c r="AG3405">
        <v>3386</v>
      </c>
      <c r="AH3405">
        <v>1927</v>
      </c>
      <c r="AI3405">
        <v>109.15</v>
      </c>
      <c r="AJ3405" s="1">
        <v>-485.62657000000002</v>
      </c>
    </row>
    <row r="3406" spans="1:36" x14ac:dyDescent="0.2">
      <c r="A3406">
        <v>3387</v>
      </c>
      <c r="B3406">
        <v>1030</v>
      </c>
      <c r="C3406">
        <v>48.76</v>
      </c>
      <c r="D3406" s="1">
        <v>-540.18586000000005</v>
      </c>
      <c r="E3406">
        <v>3387</v>
      </c>
      <c r="F3406">
        <v>1472</v>
      </c>
      <c r="G3406">
        <v>66.02</v>
      </c>
      <c r="H3406" s="1">
        <v>-524.59213999999997</v>
      </c>
      <c r="I3406">
        <v>3387</v>
      </c>
      <c r="J3406">
        <v>1842</v>
      </c>
      <c r="K3406">
        <v>83.61</v>
      </c>
      <c r="L3406" s="1">
        <v>-508.98953999999998</v>
      </c>
      <c r="M3406">
        <v>3387</v>
      </c>
      <c r="N3406">
        <v>2071</v>
      </c>
      <c r="O3406">
        <v>95.05</v>
      </c>
      <c r="P3406" s="1">
        <v>-502.37729000000002</v>
      </c>
      <c r="Q3406">
        <v>3387</v>
      </c>
      <c r="R3406">
        <v>2107</v>
      </c>
      <c r="S3406">
        <v>94.99</v>
      </c>
      <c r="T3406" s="1">
        <v>-497.71879000000001</v>
      </c>
      <c r="U3406">
        <v>3387</v>
      </c>
      <c r="V3406">
        <v>2049</v>
      </c>
      <c r="W3406">
        <v>108.64</v>
      </c>
      <c r="X3406" s="1">
        <v>-487.58389</v>
      </c>
      <c r="Y3406">
        <v>3387</v>
      </c>
      <c r="Z3406">
        <v>2105</v>
      </c>
      <c r="AA3406">
        <v>116</v>
      </c>
      <c r="AB3406" s="1">
        <v>-474.55489</v>
      </c>
      <c r="AC3406">
        <v>3387</v>
      </c>
      <c r="AD3406">
        <v>2001</v>
      </c>
      <c r="AE3406">
        <v>96.11</v>
      </c>
      <c r="AF3406" s="1">
        <v>-492.10521</v>
      </c>
      <c r="AG3406">
        <v>3387</v>
      </c>
      <c r="AH3406">
        <v>1892</v>
      </c>
      <c r="AI3406">
        <v>109.37</v>
      </c>
      <c r="AJ3406" s="1">
        <v>-484.59744999999998</v>
      </c>
    </row>
    <row r="3407" spans="1:36" x14ac:dyDescent="0.2">
      <c r="A3407">
        <v>3388</v>
      </c>
      <c r="B3407">
        <v>1048</v>
      </c>
      <c r="C3407">
        <v>48.66</v>
      </c>
      <c r="D3407" s="1">
        <v>-540.71626000000003</v>
      </c>
      <c r="E3407">
        <v>3388</v>
      </c>
      <c r="F3407">
        <v>1513</v>
      </c>
      <c r="G3407">
        <v>65.13</v>
      </c>
      <c r="H3407" s="1">
        <v>-525.74404000000004</v>
      </c>
      <c r="I3407">
        <v>3388</v>
      </c>
      <c r="J3407">
        <v>1786</v>
      </c>
      <c r="K3407">
        <v>83.37</v>
      </c>
      <c r="L3407" s="1">
        <v>-507.38720000000001</v>
      </c>
      <c r="M3407">
        <v>3388</v>
      </c>
      <c r="N3407">
        <v>2074</v>
      </c>
      <c r="O3407">
        <v>95.91</v>
      </c>
      <c r="P3407" s="1">
        <v>-502.44211999999999</v>
      </c>
      <c r="Q3407">
        <v>3388</v>
      </c>
      <c r="R3407">
        <v>2129</v>
      </c>
      <c r="S3407">
        <v>94.38</v>
      </c>
      <c r="T3407" s="1">
        <v>-498.34692999999999</v>
      </c>
      <c r="U3407">
        <v>3388</v>
      </c>
      <c r="V3407">
        <v>2057</v>
      </c>
      <c r="W3407">
        <v>107.4</v>
      </c>
      <c r="X3407" s="1">
        <v>-487.87626</v>
      </c>
      <c r="Y3407">
        <v>3388</v>
      </c>
      <c r="Z3407">
        <v>2181</v>
      </c>
      <c r="AA3407">
        <v>114.01</v>
      </c>
      <c r="AB3407" s="1">
        <v>-476.74218000000002</v>
      </c>
      <c r="AC3407">
        <v>3388</v>
      </c>
      <c r="AD3407">
        <v>1993</v>
      </c>
      <c r="AE3407">
        <v>96.47</v>
      </c>
      <c r="AF3407" s="1">
        <v>-491.96735999999999</v>
      </c>
      <c r="AG3407">
        <v>3388</v>
      </c>
      <c r="AH3407">
        <v>1880</v>
      </c>
      <c r="AI3407">
        <v>108.58</v>
      </c>
      <c r="AJ3407" s="1">
        <v>-484.24171000000001</v>
      </c>
    </row>
    <row r="3408" spans="1:36" x14ac:dyDescent="0.2">
      <c r="A3408">
        <v>3389</v>
      </c>
      <c r="B3408">
        <v>1071</v>
      </c>
      <c r="C3408">
        <v>48.56</v>
      </c>
      <c r="D3408" s="1">
        <v>-541.35288000000003</v>
      </c>
      <c r="E3408">
        <v>3389</v>
      </c>
      <c r="F3408">
        <v>1555</v>
      </c>
      <c r="G3408">
        <v>64.39</v>
      </c>
      <c r="H3408" s="1">
        <v>-526.93382999999994</v>
      </c>
      <c r="I3408">
        <v>3389</v>
      </c>
      <c r="J3408">
        <v>1780</v>
      </c>
      <c r="K3408">
        <v>82.45</v>
      </c>
      <c r="L3408" s="1">
        <v>-507.32474999999999</v>
      </c>
      <c r="M3408">
        <v>3389</v>
      </c>
      <c r="N3408">
        <v>2076</v>
      </c>
      <c r="O3408">
        <v>96.75</v>
      </c>
      <c r="P3408" s="1">
        <v>-502.49734999999998</v>
      </c>
      <c r="Q3408">
        <v>3389</v>
      </c>
      <c r="R3408">
        <v>2203</v>
      </c>
      <c r="S3408">
        <v>93.14</v>
      </c>
      <c r="T3408" s="1">
        <v>-500.45499999999998</v>
      </c>
      <c r="U3408">
        <v>3389</v>
      </c>
      <c r="V3408">
        <v>2053</v>
      </c>
      <c r="W3408">
        <v>106.4</v>
      </c>
      <c r="X3408" s="1">
        <v>-487.70825000000002</v>
      </c>
      <c r="Y3408">
        <v>3389</v>
      </c>
      <c r="Z3408">
        <v>2284</v>
      </c>
      <c r="AA3408">
        <v>111.64</v>
      </c>
      <c r="AB3408" s="1">
        <v>-479.75983000000002</v>
      </c>
      <c r="AC3408">
        <v>3389</v>
      </c>
      <c r="AD3408">
        <v>1980</v>
      </c>
      <c r="AE3408">
        <v>97.76</v>
      </c>
      <c r="AF3408" s="1">
        <v>-491.64314000000002</v>
      </c>
      <c r="AG3408">
        <v>3389</v>
      </c>
      <c r="AH3408">
        <v>1901</v>
      </c>
      <c r="AI3408">
        <v>106.95</v>
      </c>
      <c r="AJ3408" s="1">
        <v>-484.90001000000001</v>
      </c>
    </row>
    <row r="3409" spans="1:36" x14ac:dyDescent="0.2">
      <c r="A3409">
        <v>3390</v>
      </c>
      <c r="B3409">
        <v>1090</v>
      </c>
      <c r="C3409">
        <v>48.55</v>
      </c>
      <c r="D3409" s="1">
        <v>-541.86657000000002</v>
      </c>
      <c r="E3409">
        <v>3390</v>
      </c>
      <c r="F3409">
        <v>1591</v>
      </c>
      <c r="G3409">
        <v>63.84</v>
      </c>
      <c r="H3409" s="1">
        <v>-527.93541000000005</v>
      </c>
      <c r="I3409">
        <v>3390</v>
      </c>
      <c r="J3409">
        <v>1783</v>
      </c>
      <c r="K3409">
        <v>81.84</v>
      </c>
      <c r="L3409" s="1">
        <v>-507.38722999999999</v>
      </c>
      <c r="M3409">
        <v>3390</v>
      </c>
      <c r="N3409">
        <v>2082</v>
      </c>
      <c r="O3409">
        <v>97.58</v>
      </c>
      <c r="P3409" s="1">
        <v>-502.64927</v>
      </c>
      <c r="Q3409">
        <v>3390</v>
      </c>
      <c r="R3409">
        <v>2282</v>
      </c>
      <c r="S3409">
        <v>92.17</v>
      </c>
      <c r="T3409" s="1">
        <v>-502.78386</v>
      </c>
      <c r="U3409">
        <v>3390</v>
      </c>
      <c r="V3409">
        <v>2048</v>
      </c>
      <c r="W3409">
        <v>105.33</v>
      </c>
      <c r="X3409" s="1">
        <v>-487.56738000000001</v>
      </c>
      <c r="Y3409">
        <v>3390</v>
      </c>
      <c r="Z3409">
        <v>2328</v>
      </c>
      <c r="AA3409">
        <v>110.53</v>
      </c>
      <c r="AB3409" s="1">
        <v>-480.96109000000001</v>
      </c>
      <c r="AC3409">
        <v>3390</v>
      </c>
      <c r="AD3409">
        <v>1947</v>
      </c>
      <c r="AE3409">
        <v>99.95</v>
      </c>
      <c r="AF3409" s="1">
        <v>-490.73844000000003</v>
      </c>
      <c r="AG3409">
        <v>3390</v>
      </c>
      <c r="AH3409">
        <v>1924</v>
      </c>
      <c r="AI3409">
        <v>105.34</v>
      </c>
      <c r="AJ3409" s="1">
        <v>-485.56954999999999</v>
      </c>
    </row>
    <row r="3410" spans="1:36" x14ac:dyDescent="0.2">
      <c r="A3410">
        <v>3391</v>
      </c>
      <c r="B3410">
        <v>1108</v>
      </c>
      <c r="C3410">
        <v>48.45</v>
      </c>
      <c r="D3410" s="1">
        <v>-542.37337000000002</v>
      </c>
      <c r="E3410">
        <v>3391</v>
      </c>
      <c r="F3410">
        <v>1620</v>
      </c>
      <c r="G3410">
        <v>63.45</v>
      </c>
      <c r="H3410" s="1">
        <v>-528.72335999999996</v>
      </c>
      <c r="I3410">
        <v>3391</v>
      </c>
      <c r="J3410">
        <v>1793</v>
      </c>
      <c r="K3410">
        <v>81.44</v>
      </c>
      <c r="L3410" s="1">
        <v>-507.61291999999997</v>
      </c>
      <c r="M3410">
        <v>3391</v>
      </c>
      <c r="N3410">
        <v>2098</v>
      </c>
      <c r="O3410">
        <v>98.21</v>
      </c>
      <c r="P3410" s="1">
        <v>-503.08166999999997</v>
      </c>
      <c r="Q3410">
        <v>3391</v>
      </c>
      <c r="R3410">
        <v>2307</v>
      </c>
      <c r="S3410">
        <v>92.81</v>
      </c>
      <c r="T3410" s="1">
        <v>-503.49612999999999</v>
      </c>
      <c r="U3410">
        <v>3391</v>
      </c>
      <c r="V3410">
        <v>2042</v>
      </c>
      <c r="W3410">
        <v>104.6</v>
      </c>
      <c r="X3410" s="1">
        <v>-487.46445999999997</v>
      </c>
      <c r="Y3410">
        <v>3391</v>
      </c>
      <c r="Z3410">
        <v>2295</v>
      </c>
      <c r="AA3410">
        <v>110.82</v>
      </c>
      <c r="AB3410" s="1">
        <v>-479.95404000000002</v>
      </c>
      <c r="AC3410">
        <v>3391</v>
      </c>
      <c r="AD3410">
        <v>1900</v>
      </c>
      <c r="AE3410">
        <v>102.38</v>
      </c>
      <c r="AF3410" s="1">
        <v>-489.32503000000003</v>
      </c>
      <c r="AG3410">
        <v>3391</v>
      </c>
      <c r="AH3410">
        <v>1926</v>
      </c>
      <c r="AI3410">
        <v>104.29</v>
      </c>
      <c r="AJ3410" s="1">
        <v>-485.59278</v>
      </c>
    </row>
    <row r="3411" spans="1:36" x14ac:dyDescent="0.2">
      <c r="A3411">
        <v>3392</v>
      </c>
      <c r="B3411">
        <v>1128</v>
      </c>
      <c r="C3411">
        <v>48.22</v>
      </c>
      <c r="D3411" s="1">
        <v>-542.96684000000005</v>
      </c>
      <c r="E3411">
        <v>3392</v>
      </c>
      <c r="F3411">
        <v>1651</v>
      </c>
      <c r="G3411">
        <v>63.03</v>
      </c>
      <c r="H3411" s="1">
        <v>-529.55152999999996</v>
      </c>
      <c r="I3411">
        <v>3392</v>
      </c>
      <c r="J3411">
        <v>1831</v>
      </c>
      <c r="K3411">
        <v>80.87</v>
      </c>
      <c r="L3411" s="1">
        <v>-508.69058999999999</v>
      </c>
      <c r="M3411">
        <v>3392</v>
      </c>
      <c r="N3411">
        <v>2124</v>
      </c>
      <c r="O3411">
        <v>98.32</v>
      </c>
      <c r="P3411" s="1">
        <v>-503.84879999999998</v>
      </c>
      <c r="Q3411">
        <v>3392</v>
      </c>
      <c r="R3411">
        <v>2275</v>
      </c>
      <c r="S3411">
        <v>94.54</v>
      </c>
      <c r="T3411" s="1">
        <v>-502.47996000000001</v>
      </c>
      <c r="U3411">
        <v>3392</v>
      </c>
      <c r="V3411">
        <v>2007</v>
      </c>
      <c r="W3411">
        <v>104.86</v>
      </c>
      <c r="X3411" s="1">
        <v>-486.50238999999999</v>
      </c>
      <c r="Y3411">
        <v>3392</v>
      </c>
      <c r="Z3411">
        <v>2211</v>
      </c>
      <c r="AA3411">
        <v>112.04</v>
      </c>
      <c r="AB3411" s="1">
        <v>-477.58262000000002</v>
      </c>
      <c r="AC3411">
        <v>3392</v>
      </c>
      <c r="AD3411">
        <v>1887</v>
      </c>
      <c r="AE3411">
        <v>103.62</v>
      </c>
      <c r="AF3411" s="1">
        <v>-488.91311000000002</v>
      </c>
      <c r="AG3411">
        <v>3392</v>
      </c>
      <c r="AH3411">
        <v>1919</v>
      </c>
      <c r="AI3411">
        <v>103.53</v>
      </c>
      <c r="AJ3411" s="1">
        <v>-485.39150999999998</v>
      </c>
    </row>
    <row r="3412" spans="1:36" x14ac:dyDescent="0.2">
      <c r="A3412">
        <v>3393</v>
      </c>
      <c r="B3412">
        <v>1137</v>
      </c>
      <c r="C3412">
        <v>48.19</v>
      </c>
      <c r="D3412" s="1">
        <v>-543.25286000000006</v>
      </c>
      <c r="E3412">
        <v>3393</v>
      </c>
      <c r="F3412">
        <v>1681</v>
      </c>
      <c r="G3412">
        <v>62.5</v>
      </c>
      <c r="H3412" s="1">
        <v>-530.44295</v>
      </c>
      <c r="I3412">
        <v>3393</v>
      </c>
      <c r="J3412">
        <v>1881</v>
      </c>
      <c r="K3412">
        <v>80.42</v>
      </c>
      <c r="L3412" s="1">
        <v>-510.11820999999998</v>
      </c>
      <c r="M3412">
        <v>3393</v>
      </c>
      <c r="N3412">
        <v>2143</v>
      </c>
      <c r="O3412">
        <v>98.17</v>
      </c>
      <c r="P3412" s="1">
        <v>-504.37587000000002</v>
      </c>
      <c r="Q3412">
        <v>3393</v>
      </c>
      <c r="R3412">
        <v>2242</v>
      </c>
      <c r="S3412">
        <v>95.84</v>
      </c>
      <c r="T3412" s="1">
        <v>-501.47331000000003</v>
      </c>
      <c r="U3412">
        <v>3393</v>
      </c>
      <c r="V3412">
        <v>1943</v>
      </c>
      <c r="W3412">
        <v>105.85</v>
      </c>
      <c r="X3412" s="1">
        <v>-484.68063999999998</v>
      </c>
      <c r="Y3412">
        <v>3393</v>
      </c>
      <c r="Z3412">
        <v>2114</v>
      </c>
      <c r="AA3412">
        <v>113.56</v>
      </c>
      <c r="AB3412" s="1">
        <v>-474.77184999999997</v>
      </c>
      <c r="AC3412">
        <v>3393</v>
      </c>
      <c r="AD3412">
        <v>1933</v>
      </c>
      <c r="AE3412">
        <v>103.27</v>
      </c>
      <c r="AF3412" s="1">
        <v>-490.32179000000002</v>
      </c>
      <c r="AG3412">
        <v>3393</v>
      </c>
      <c r="AH3412">
        <v>1918</v>
      </c>
      <c r="AI3412">
        <v>103.01</v>
      </c>
      <c r="AJ3412" s="1">
        <v>-485.34305999999998</v>
      </c>
    </row>
    <row r="3413" spans="1:36" x14ac:dyDescent="0.2">
      <c r="A3413">
        <v>3394</v>
      </c>
      <c r="B3413">
        <v>1123</v>
      </c>
      <c r="C3413">
        <v>48.63</v>
      </c>
      <c r="D3413" s="1">
        <v>-542.83083999999997</v>
      </c>
      <c r="E3413">
        <v>3394</v>
      </c>
      <c r="F3413">
        <v>1687</v>
      </c>
      <c r="G3413">
        <v>62.67</v>
      </c>
      <c r="H3413" s="1">
        <v>-530.62459000000001</v>
      </c>
      <c r="I3413">
        <v>3394</v>
      </c>
      <c r="J3413">
        <v>1917</v>
      </c>
      <c r="K3413">
        <v>80.400000000000006</v>
      </c>
      <c r="L3413" s="1">
        <v>-511.08942000000002</v>
      </c>
      <c r="M3413">
        <v>3394</v>
      </c>
      <c r="N3413">
        <v>2139</v>
      </c>
      <c r="O3413">
        <v>97.88</v>
      </c>
      <c r="P3413" s="1">
        <v>-504.27355</v>
      </c>
      <c r="Q3413">
        <v>3394</v>
      </c>
      <c r="R3413">
        <v>2259</v>
      </c>
      <c r="S3413">
        <v>95.6</v>
      </c>
      <c r="T3413" s="1">
        <v>-501.99671000000001</v>
      </c>
      <c r="U3413">
        <v>3394</v>
      </c>
      <c r="V3413">
        <v>1873</v>
      </c>
      <c r="W3413">
        <v>107.18</v>
      </c>
      <c r="X3413" s="1">
        <v>-482.65016000000003</v>
      </c>
      <c r="Y3413">
        <v>3394</v>
      </c>
      <c r="Z3413">
        <v>2066</v>
      </c>
      <c r="AA3413">
        <v>113.89</v>
      </c>
      <c r="AB3413" s="1">
        <v>-473.3304</v>
      </c>
      <c r="AC3413">
        <v>3394</v>
      </c>
      <c r="AD3413">
        <v>1998</v>
      </c>
      <c r="AE3413">
        <v>102.53</v>
      </c>
      <c r="AF3413" s="1">
        <v>-492.16626000000002</v>
      </c>
      <c r="AG3413">
        <v>3394</v>
      </c>
      <c r="AH3413">
        <v>1920</v>
      </c>
      <c r="AI3413">
        <v>102.85</v>
      </c>
      <c r="AJ3413" s="1">
        <v>-485.39157999999998</v>
      </c>
    </row>
    <row r="3414" spans="1:36" x14ac:dyDescent="0.2">
      <c r="A3414">
        <v>3395</v>
      </c>
      <c r="B3414">
        <v>1096</v>
      </c>
      <c r="C3414">
        <v>49.17</v>
      </c>
      <c r="D3414" s="1">
        <v>-542.03531999999996</v>
      </c>
      <c r="E3414">
        <v>3395</v>
      </c>
      <c r="F3414">
        <v>1667</v>
      </c>
      <c r="G3414">
        <v>63.27</v>
      </c>
      <c r="H3414" s="1">
        <v>-530.04357000000005</v>
      </c>
      <c r="I3414">
        <v>3395</v>
      </c>
      <c r="J3414">
        <v>1944</v>
      </c>
      <c r="K3414">
        <v>80.67</v>
      </c>
      <c r="L3414" s="1">
        <v>-511.80878000000001</v>
      </c>
      <c r="M3414">
        <v>3395</v>
      </c>
      <c r="N3414">
        <v>2111</v>
      </c>
      <c r="O3414">
        <v>97.52</v>
      </c>
      <c r="P3414" s="1">
        <v>-503.4717</v>
      </c>
      <c r="Q3414">
        <v>3395</v>
      </c>
      <c r="R3414">
        <v>2309</v>
      </c>
      <c r="S3414">
        <v>94.55</v>
      </c>
      <c r="T3414" s="1">
        <v>-503.53149999999999</v>
      </c>
      <c r="U3414">
        <v>3395</v>
      </c>
      <c r="V3414">
        <v>1849</v>
      </c>
      <c r="W3414">
        <v>107.57</v>
      </c>
      <c r="X3414" s="1">
        <v>-481.92307</v>
      </c>
      <c r="Y3414">
        <v>3395</v>
      </c>
      <c r="Z3414">
        <v>2115</v>
      </c>
      <c r="AA3414">
        <v>112.44</v>
      </c>
      <c r="AB3414" s="1">
        <v>-474.77553</v>
      </c>
      <c r="AC3414">
        <v>3395</v>
      </c>
      <c r="AD3414">
        <v>2046</v>
      </c>
      <c r="AE3414">
        <v>102.12</v>
      </c>
      <c r="AF3414" s="1">
        <v>-493.56635</v>
      </c>
      <c r="AG3414">
        <v>3395</v>
      </c>
      <c r="AH3414">
        <v>1926</v>
      </c>
      <c r="AI3414">
        <v>102.95</v>
      </c>
      <c r="AJ3414" s="1">
        <v>-485.56729999999999</v>
      </c>
    </row>
    <row r="3415" spans="1:36" x14ac:dyDescent="0.2">
      <c r="A3415">
        <v>3396</v>
      </c>
      <c r="B3415">
        <v>1075</v>
      </c>
      <c r="C3415">
        <v>49.62</v>
      </c>
      <c r="D3415" s="1">
        <v>-541.46708999999998</v>
      </c>
      <c r="E3415">
        <v>3396</v>
      </c>
      <c r="F3415">
        <v>1633</v>
      </c>
      <c r="G3415">
        <v>64</v>
      </c>
      <c r="H3415" s="1">
        <v>-529.07817</v>
      </c>
      <c r="I3415">
        <v>3396</v>
      </c>
      <c r="J3415">
        <v>1975</v>
      </c>
      <c r="K3415">
        <v>80.760000000000005</v>
      </c>
      <c r="L3415" s="1">
        <v>-512.69723999999997</v>
      </c>
      <c r="M3415">
        <v>3396</v>
      </c>
      <c r="N3415">
        <v>2082</v>
      </c>
      <c r="O3415">
        <v>96.61</v>
      </c>
      <c r="P3415" s="1">
        <v>-502.60306000000003</v>
      </c>
      <c r="Q3415">
        <v>3396</v>
      </c>
      <c r="R3415">
        <v>2325</v>
      </c>
      <c r="S3415">
        <v>94.12</v>
      </c>
      <c r="T3415" s="1">
        <v>-504.03771</v>
      </c>
      <c r="U3415">
        <v>3396</v>
      </c>
      <c r="V3415">
        <v>1900</v>
      </c>
      <c r="W3415">
        <v>106.56</v>
      </c>
      <c r="X3415" s="1">
        <v>-483.43110000000001</v>
      </c>
      <c r="Y3415">
        <v>3396</v>
      </c>
      <c r="Z3415">
        <v>2213</v>
      </c>
      <c r="AA3415">
        <v>110.34</v>
      </c>
      <c r="AB3415" s="1">
        <v>-477.7353</v>
      </c>
      <c r="AC3415">
        <v>3396</v>
      </c>
      <c r="AD3415">
        <v>2056</v>
      </c>
      <c r="AE3415">
        <v>102.2</v>
      </c>
      <c r="AF3415" s="1">
        <v>-493.81887999999998</v>
      </c>
      <c r="AG3415">
        <v>3396</v>
      </c>
      <c r="AH3415">
        <v>1930</v>
      </c>
      <c r="AI3415">
        <v>103.36</v>
      </c>
      <c r="AJ3415" s="1">
        <v>-485.65440000000001</v>
      </c>
    </row>
    <row r="3416" spans="1:36" x14ac:dyDescent="0.2">
      <c r="A3416">
        <v>3397</v>
      </c>
      <c r="B3416">
        <v>1062</v>
      </c>
      <c r="C3416">
        <v>49.99</v>
      </c>
      <c r="D3416" s="1">
        <v>-541.11153999999999</v>
      </c>
      <c r="E3416">
        <v>3397</v>
      </c>
      <c r="F3416">
        <v>1600</v>
      </c>
      <c r="G3416">
        <v>64.8</v>
      </c>
      <c r="H3416" s="1">
        <v>-528.11933999999997</v>
      </c>
      <c r="I3416">
        <v>3397</v>
      </c>
      <c r="J3416">
        <v>1996</v>
      </c>
      <c r="K3416">
        <v>80.989999999999995</v>
      </c>
      <c r="L3416" s="1">
        <v>-513.34082000000001</v>
      </c>
      <c r="M3416">
        <v>3397</v>
      </c>
      <c r="N3416">
        <v>2067</v>
      </c>
      <c r="O3416">
        <v>95.1</v>
      </c>
      <c r="P3416" s="1">
        <v>-502.21803</v>
      </c>
      <c r="Q3416">
        <v>3397</v>
      </c>
      <c r="R3416">
        <v>2285</v>
      </c>
      <c r="S3416">
        <v>94.64</v>
      </c>
      <c r="T3416" s="1">
        <v>-502.78928999999999</v>
      </c>
      <c r="U3416">
        <v>3397</v>
      </c>
      <c r="V3416">
        <v>1984</v>
      </c>
      <c r="W3416">
        <v>105.18</v>
      </c>
      <c r="X3416" s="1">
        <v>-485.85178000000002</v>
      </c>
      <c r="Y3416">
        <v>3397</v>
      </c>
      <c r="Z3416">
        <v>2254</v>
      </c>
      <c r="AA3416">
        <v>109.65</v>
      </c>
      <c r="AB3416" s="1">
        <v>-478.88869</v>
      </c>
      <c r="AC3416">
        <v>3397</v>
      </c>
      <c r="AD3416">
        <v>2039</v>
      </c>
      <c r="AE3416">
        <v>102.53</v>
      </c>
      <c r="AF3416" s="1">
        <v>-493.29057</v>
      </c>
      <c r="AG3416">
        <v>3397</v>
      </c>
      <c r="AH3416">
        <v>1942</v>
      </c>
      <c r="AI3416">
        <v>103.68</v>
      </c>
      <c r="AJ3416" s="1">
        <v>-485.96994000000001</v>
      </c>
    </row>
    <row r="3417" spans="1:36" x14ac:dyDescent="0.2">
      <c r="A3417">
        <v>3398</v>
      </c>
      <c r="B3417">
        <v>1043</v>
      </c>
      <c r="C3417">
        <v>50.47</v>
      </c>
      <c r="D3417" s="1">
        <v>-540.60871999999995</v>
      </c>
      <c r="E3417">
        <v>3398</v>
      </c>
      <c r="F3417">
        <v>1586</v>
      </c>
      <c r="G3417">
        <v>65.05</v>
      </c>
      <c r="H3417" s="1">
        <v>-527.73477000000003</v>
      </c>
      <c r="I3417">
        <v>3398</v>
      </c>
      <c r="J3417">
        <v>1988</v>
      </c>
      <c r="K3417">
        <v>81.83</v>
      </c>
      <c r="L3417" s="1">
        <v>-513.12636999999995</v>
      </c>
      <c r="M3417">
        <v>3398</v>
      </c>
      <c r="N3417">
        <v>2059</v>
      </c>
      <c r="O3417">
        <v>93.55</v>
      </c>
      <c r="P3417" s="1">
        <v>-501.97660000000002</v>
      </c>
      <c r="Q3417">
        <v>3398</v>
      </c>
      <c r="R3417">
        <v>2235</v>
      </c>
      <c r="S3417">
        <v>95.08</v>
      </c>
      <c r="T3417" s="1">
        <v>-501.33551</v>
      </c>
      <c r="U3417">
        <v>3398</v>
      </c>
      <c r="V3417">
        <v>2049</v>
      </c>
      <c r="W3417">
        <v>104.07</v>
      </c>
      <c r="X3417" s="1">
        <v>-487.69592</v>
      </c>
      <c r="Y3417">
        <v>3398</v>
      </c>
      <c r="Z3417">
        <v>2228</v>
      </c>
      <c r="AA3417">
        <v>110</v>
      </c>
      <c r="AB3417" s="1">
        <v>-477.94623000000001</v>
      </c>
      <c r="AC3417">
        <v>3398</v>
      </c>
      <c r="AD3417">
        <v>2029</v>
      </c>
      <c r="AE3417">
        <v>102.2</v>
      </c>
      <c r="AF3417" s="1">
        <v>-492.98822000000001</v>
      </c>
      <c r="AG3417">
        <v>3398</v>
      </c>
      <c r="AH3417">
        <v>1964</v>
      </c>
      <c r="AI3417">
        <v>103.88</v>
      </c>
      <c r="AJ3417" s="1">
        <v>-486.66203000000002</v>
      </c>
    </row>
    <row r="3418" spans="1:36" x14ac:dyDescent="0.2">
      <c r="A3418">
        <v>3399</v>
      </c>
      <c r="B3418">
        <v>1021</v>
      </c>
      <c r="C3418">
        <v>50.97</v>
      </c>
      <c r="D3418" s="1">
        <v>-539.96410000000003</v>
      </c>
      <c r="E3418">
        <v>3399</v>
      </c>
      <c r="F3418">
        <v>1598</v>
      </c>
      <c r="G3418">
        <v>64.819999999999993</v>
      </c>
      <c r="H3418" s="1">
        <v>-528.08569</v>
      </c>
      <c r="I3418">
        <v>3399</v>
      </c>
      <c r="J3418">
        <v>1946</v>
      </c>
      <c r="K3418">
        <v>83.02</v>
      </c>
      <c r="L3418" s="1">
        <v>-511.91795000000002</v>
      </c>
      <c r="M3418">
        <v>3399</v>
      </c>
      <c r="N3418">
        <v>2069</v>
      </c>
      <c r="O3418">
        <v>91.8</v>
      </c>
      <c r="P3418" s="1">
        <v>-502.21992</v>
      </c>
      <c r="Q3418">
        <v>3399</v>
      </c>
      <c r="R3418">
        <v>2213</v>
      </c>
      <c r="S3418">
        <v>95.3</v>
      </c>
      <c r="T3418" s="1">
        <v>-500.78582</v>
      </c>
      <c r="U3418">
        <v>3399</v>
      </c>
      <c r="V3418">
        <v>2068</v>
      </c>
      <c r="W3418">
        <v>103.76</v>
      </c>
      <c r="X3418" s="1">
        <v>-488.20524999999998</v>
      </c>
      <c r="Y3418">
        <v>3399</v>
      </c>
      <c r="Z3418">
        <v>2218</v>
      </c>
      <c r="AA3418">
        <v>109.72</v>
      </c>
      <c r="AB3418" s="1">
        <v>-477.59485000000001</v>
      </c>
      <c r="AC3418">
        <v>3399</v>
      </c>
      <c r="AD3418">
        <v>2043</v>
      </c>
      <c r="AE3418">
        <v>101.26</v>
      </c>
      <c r="AF3418" s="1">
        <v>-493.39974999999998</v>
      </c>
      <c r="AG3418">
        <v>3399</v>
      </c>
      <c r="AH3418">
        <v>1976</v>
      </c>
      <c r="AI3418">
        <v>104.06</v>
      </c>
      <c r="AJ3418" s="1">
        <v>-486.97573</v>
      </c>
    </row>
    <row r="3419" spans="1:36" x14ac:dyDescent="0.2">
      <c r="A3419">
        <v>3400</v>
      </c>
      <c r="B3419">
        <v>1001</v>
      </c>
      <c r="C3419">
        <v>51.26</v>
      </c>
      <c r="D3419" s="1">
        <v>-539.39644999999996</v>
      </c>
      <c r="E3419">
        <v>3400</v>
      </c>
      <c r="F3419">
        <v>1617</v>
      </c>
      <c r="G3419">
        <v>64.36</v>
      </c>
      <c r="H3419" s="1">
        <v>-528.67735000000005</v>
      </c>
      <c r="I3419">
        <v>3400</v>
      </c>
      <c r="J3419">
        <v>1889</v>
      </c>
      <c r="K3419">
        <v>84.18</v>
      </c>
      <c r="L3419" s="1">
        <v>-510.26891999999998</v>
      </c>
      <c r="M3419">
        <v>3400</v>
      </c>
      <c r="N3419">
        <v>2117</v>
      </c>
      <c r="O3419">
        <v>90.08</v>
      </c>
      <c r="P3419" s="1">
        <v>-503.59733</v>
      </c>
      <c r="Q3419">
        <v>3400</v>
      </c>
      <c r="R3419">
        <v>2200</v>
      </c>
      <c r="S3419">
        <v>95.49</v>
      </c>
      <c r="T3419" s="1">
        <v>-500.48979000000003</v>
      </c>
      <c r="U3419">
        <v>3400</v>
      </c>
      <c r="V3419">
        <v>2034</v>
      </c>
      <c r="W3419">
        <v>104.02</v>
      </c>
      <c r="X3419" s="1">
        <v>-487.23032000000001</v>
      </c>
      <c r="Y3419">
        <v>3400</v>
      </c>
      <c r="Z3419">
        <v>2264</v>
      </c>
      <c r="AA3419">
        <v>108.71</v>
      </c>
      <c r="AB3419" s="1">
        <v>-479.02829000000003</v>
      </c>
      <c r="AC3419">
        <v>3400</v>
      </c>
      <c r="AD3419">
        <v>2062</v>
      </c>
      <c r="AE3419">
        <v>100.34</v>
      </c>
      <c r="AF3419" s="1">
        <v>-493.99561999999997</v>
      </c>
      <c r="AG3419">
        <v>3400</v>
      </c>
      <c r="AH3419">
        <v>1976</v>
      </c>
      <c r="AI3419">
        <v>104.02</v>
      </c>
      <c r="AJ3419" s="1">
        <v>-486.95085999999998</v>
      </c>
    </row>
    <row r="3420" spans="1:36" x14ac:dyDescent="0.2">
      <c r="A3420">
        <v>3401</v>
      </c>
      <c r="B3420">
        <v>986</v>
      </c>
      <c r="C3420">
        <v>51.27</v>
      </c>
      <c r="D3420" s="1">
        <v>-538.98279000000002</v>
      </c>
      <c r="E3420">
        <v>3401</v>
      </c>
      <c r="F3420">
        <v>1617</v>
      </c>
      <c r="G3420">
        <v>64.319999999999993</v>
      </c>
      <c r="H3420" s="1">
        <v>-528.68799999999999</v>
      </c>
      <c r="I3420">
        <v>3401</v>
      </c>
      <c r="J3420">
        <v>1866</v>
      </c>
      <c r="K3420">
        <v>84.29</v>
      </c>
      <c r="L3420" s="1">
        <v>-509.54858999999999</v>
      </c>
      <c r="M3420">
        <v>3401</v>
      </c>
      <c r="N3420">
        <v>2174</v>
      </c>
      <c r="O3420">
        <v>89.1</v>
      </c>
      <c r="P3420" s="1">
        <v>-505.29671999999999</v>
      </c>
      <c r="Q3420">
        <v>3401</v>
      </c>
      <c r="R3420">
        <v>2177</v>
      </c>
      <c r="S3420">
        <v>96.08</v>
      </c>
      <c r="T3420" s="1">
        <v>-499.80029999999999</v>
      </c>
      <c r="U3420">
        <v>3401</v>
      </c>
      <c r="V3420">
        <v>1958</v>
      </c>
      <c r="W3420">
        <v>104.63</v>
      </c>
      <c r="X3420" s="1">
        <v>-485.10037999999997</v>
      </c>
      <c r="Y3420">
        <v>3401</v>
      </c>
      <c r="Z3420">
        <v>2299</v>
      </c>
      <c r="AA3420">
        <v>108.63</v>
      </c>
      <c r="AB3420" s="1">
        <v>-480.11973</v>
      </c>
      <c r="AC3420">
        <v>3401</v>
      </c>
      <c r="AD3420">
        <v>2054</v>
      </c>
      <c r="AE3420">
        <v>100.41</v>
      </c>
      <c r="AF3420" s="1">
        <v>-493.74122999999997</v>
      </c>
      <c r="AG3420">
        <v>3401</v>
      </c>
      <c r="AH3420">
        <v>1976</v>
      </c>
      <c r="AI3420">
        <v>103.4</v>
      </c>
      <c r="AJ3420" s="1">
        <v>-486.94905999999997</v>
      </c>
    </row>
    <row r="3421" spans="1:36" x14ac:dyDescent="0.2">
      <c r="A3421">
        <v>3402</v>
      </c>
      <c r="B3421">
        <v>977</v>
      </c>
      <c r="C3421">
        <v>51.1</v>
      </c>
      <c r="D3421" s="1">
        <v>-538.75626999999997</v>
      </c>
      <c r="E3421">
        <v>3402</v>
      </c>
      <c r="F3421">
        <v>1594</v>
      </c>
      <c r="G3421">
        <v>64.62</v>
      </c>
      <c r="H3421" s="1">
        <v>-527.96082000000001</v>
      </c>
      <c r="I3421">
        <v>3402</v>
      </c>
      <c r="J3421">
        <v>1913</v>
      </c>
      <c r="K3421">
        <v>82.9</v>
      </c>
      <c r="L3421" s="1">
        <v>-510.92894999999999</v>
      </c>
      <c r="M3421">
        <v>3402</v>
      </c>
      <c r="N3421">
        <v>2185</v>
      </c>
      <c r="O3421">
        <v>89.81</v>
      </c>
      <c r="P3421" s="1">
        <v>-505.63587000000001</v>
      </c>
      <c r="Q3421">
        <v>3402</v>
      </c>
      <c r="R3421">
        <v>2160</v>
      </c>
      <c r="S3421">
        <v>96.41</v>
      </c>
      <c r="T3421" s="1">
        <v>-499.27143999999998</v>
      </c>
      <c r="U3421">
        <v>3402</v>
      </c>
      <c r="V3421">
        <v>1871</v>
      </c>
      <c r="W3421">
        <v>105.13</v>
      </c>
      <c r="X3421" s="1">
        <v>-482.64231000000001</v>
      </c>
      <c r="Y3421">
        <v>3402</v>
      </c>
      <c r="Z3421">
        <v>2287</v>
      </c>
      <c r="AA3421">
        <v>109.93</v>
      </c>
      <c r="AB3421" s="1">
        <v>-479.60381999999998</v>
      </c>
      <c r="AC3421">
        <v>3402</v>
      </c>
      <c r="AD3421">
        <v>2041</v>
      </c>
      <c r="AE3421">
        <v>100.92</v>
      </c>
      <c r="AF3421" s="1">
        <v>-493.27498000000003</v>
      </c>
      <c r="AG3421">
        <v>3402</v>
      </c>
      <c r="AH3421">
        <v>1977</v>
      </c>
      <c r="AI3421">
        <v>102.65</v>
      </c>
      <c r="AJ3421" s="1">
        <v>-486.96645000000001</v>
      </c>
    </row>
    <row r="3422" spans="1:36" x14ac:dyDescent="0.2">
      <c r="A3422">
        <v>3403</v>
      </c>
      <c r="B3422">
        <v>974</v>
      </c>
      <c r="C3422">
        <v>50.77</v>
      </c>
      <c r="D3422" s="1">
        <v>-538.68329000000006</v>
      </c>
      <c r="E3422">
        <v>3403</v>
      </c>
      <c r="F3422">
        <v>1575</v>
      </c>
      <c r="G3422">
        <v>64.75</v>
      </c>
      <c r="H3422" s="1">
        <v>-527.42873999999995</v>
      </c>
      <c r="I3422">
        <v>3403</v>
      </c>
      <c r="J3422">
        <v>1990</v>
      </c>
      <c r="K3422">
        <v>81.25</v>
      </c>
      <c r="L3422" s="1">
        <v>-513.2047</v>
      </c>
      <c r="M3422">
        <v>3403</v>
      </c>
      <c r="N3422">
        <v>2139</v>
      </c>
      <c r="O3422">
        <v>91.92</v>
      </c>
      <c r="P3422" s="1">
        <v>-504.25198999999998</v>
      </c>
      <c r="Q3422">
        <v>3403</v>
      </c>
      <c r="R3422">
        <v>2164</v>
      </c>
      <c r="S3422">
        <v>96.28</v>
      </c>
      <c r="T3422" s="1">
        <v>-499.44296000000003</v>
      </c>
      <c r="U3422">
        <v>3403</v>
      </c>
      <c r="V3422">
        <v>1802</v>
      </c>
      <c r="W3422">
        <v>105.25</v>
      </c>
      <c r="X3422" s="1">
        <v>-480.66957000000002</v>
      </c>
      <c r="Y3422">
        <v>3403</v>
      </c>
      <c r="Z3422">
        <v>2281</v>
      </c>
      <c r="AA3422">
        <v>111</v>
      </c>
      <c r="AB3422" s="1">
        <v>-479.43335000000002</v>
      </c>
      <c r="AC3422">
        <v>3403</v>
      </c>
      <c r="AD3422">
        <v>2057</v>
      </c>
      <c r="AE3422">
        <v>101.32</v>
      </c>
      <c r="AF3422" s="1">
        <v>-493.86606999999998</v>
      </c>
      <c r="AG3422">
        <v>3403</v>
      </c>
      <c r="AH3422">
        <v>1975</v>
      </c>
      <c r="AI3422">
        <v>101.88</v>
      </c>
      <c r="AJ3422" s="1">
        <v>-486.93128000000002</v>
      </c>
    </row>
    <row r="3423" spans="1:36" x14ac:dyDescent="0.2">
      <c r="A3423">
        <v>3404</v>
      </c>
      <c r="B3423">
        <v>971</v>
      </c>
      <c r="C3423">
        <v>50.54</v>
      </c>
      <c r="D3423" s="1">
        <v>-538.60185999999999</v>
      </c>
      <c r="E3423">
        <v>3404</v>
      </c>
      <c r="F3423">
        <v>1577</v>
      </c>
      <c r="G3423">
        <v>64.56</v>
      </c>
      <c r="H3423" s="1">
        <v>-527.50611000000004</v>
      </c>
      <c r="I3423">
        <v>3404</v>
      </c>
      <c r="J3423">
        <v>2024</v>
      </c>
      <c r="K3423">
        <v>80.42</v>
      </c>
      <c r="L3423" s="1">
        <v>-514.16827000000001</v>
      </c>
      <c r="M3423">
        <v>3404</v>
      </c>
      <c r="N3423">
        <v>2093</v>
      </c>
      <c r="O3423">
        <v>93.7</v>
      </c>
      <c r="P3423" s="1">
        <v>-502.92417</v>
      </c>
      <c r="Q3423">
        <v>3404</v>
      </c>
      <c r="R3423">
        <v>2163</v>
      </c>
      <c r="S3423">
        <v>96.1</v>
      </c>
      <c r="T3423" s="1">
        <v>-499.43466999999998</v>
      </c>
      <c r="U3423">
        <v>3404</v>
      </c>
      <c r="V3423">
        <v>1777</v>
      </c>
      <c r="W3423">
        <v>104.72</v>
      </c>
      <c r="X3423" s="1">
        <v>-479.96303</v>
      </c>
      <c r="Y3423">
        <v>3404</v>
      </c>
      <c r="Z3423">
        <v>2294</v>
      </c>
      <c r="AA3423">
        <v>111.48</v>
      </c>
      <c r="AB3423" s="1">
        <v>-479.88925999999998</v>
      </c>
      <c r="AC3423">
        <v>3404</v>
      </c>
      <c r="AD3423">
        <v>2070</v>
      </c>
      <c r="AE3423">
        <v>102.22</v>
      </c>
      <c r="AF3423" s="1">
        <v>-494.15201000000002</v>
      </c>
      <c r="AG3423">
        <v>3404</v>
      </c>
      <c r="AH3423">
        <v>1970</v>
      </c>
      <c r="AI3423">
        <v>101.38</v>
      </c>
      <c r="AJ3423" s="1">
        <v>-486.75454000000002</v>
      </c>
    </row>
    <row r="3424" spans="1:36" x14ac:dyDescent="0.2">
      <c r="A3424">
        <v>3405</v>
      </c>
      <c r="B3424">
        <v>965</v>
      </c>
      <c r="C3424">
        <v>50.42</v>
      </c>
      <c r="D3424" s="1">
        <v>-538.42516000000001</v>
      </c>
      <c r="E3424">
        <v>3405</v>
      </c>
      <c r="F3424">
        <v>1590</v>
      </c>
      <c r="G3424">
        <v>64.260000000000005</v>
      </c>
      <c r="H3424" s="1">
        <v>-527.88468</v>
      </c>
      <c r="I3424">
        <v>3405</v>
      </c>
      <c r="J3424">
        <v>2004</v>
      </c>
      <c r="K3424">
        <v>80.3</v>
      </c>
      <c r="L3424" s="1">
        <v>-513.55119999999999</v>
      </c>
      <c r="M3424">
        <v>3405</v>
      </c>
      <c r="N3424">
        <v>2089</v>
      </c>
      <c r="O3424">
        <v>94.39</v>
      </c>
      <c r="P3424" s="1">
        <v>-502.85516999999999</v>
      </c>
      <c r="Q3424">
        <v>3405</v>
      </c>
      <c r="R3424">
        <v>2151</v>
      </c>
      <c r="S3424">
        <v>95.88</v>
      </c>
      <c r="T3424" s="1">
        <v>-499.00232</v>
      </c>
      <c r="U3424">
        <v>3405</v>
      </c>
      <c r="V3424">
        <v>1803</v>
      </c>
      <c r="W3424">
        <v>103.44</v>
      </c>
      <c r="X3424" s="1">
        <v>-480.72444000000002</v>
      </c>
      <c r="Y3424">
        <v>3405</v>
      </c>
      <c r="Z3424">
        <v>2290</v>
      </c>
      <c r="AA3424">
        <v>111.98</v>
      </c>
      <c r="AB3424" s="1">
        <v>-479.78091000000001</v>
      </c>
      <c r="AC3424">
        <v>3405</v>
      </c>
      <c r="AD3424">
        <v>2089</v>
      </c>
      <c r="AE3424">
        <v>102.75</v>
      </c>
      <c r="AF3424" s="1">
        <v>-494.67410999999998</v>
      </c>
      <c r="AG3424">
        <v>3405</v>
      </c>
      <c r="AH3424">
        <v>1974</v>
      </c>
      <c r="AI3424">
        <v>101.07</v>
      </c>
      <c r="AJ3424" s="1">
        <v>-486.83645000000001</v>
      </c>
    </row>
    <row r="3425" spans="1:36" x14ac:dyDescent="0.2">
      <c r="A3425">
        <v>3406</v>
      </c>
      <c r="B3425">
        <v>963</v>
      </c>
      <c r="C3425">
        <v>50.38</v>
      </c>
      <c r="D3425" s="1">
        <v>-538.34898999999996</v>
      </c>
      <c r="E3425">
        <v>3406</v>
      </c>
      <c r="F3425">
        <v>1608</v>
      </c>
      <c r="G3425">
        <v>63.94</v>
      </c>
      <c r="H3425" s="1">
        <v>-528.40585999999996</v>
      </c>
      <c r="I3425">
        <v>3406</v>
      </c>
      <c r="J3425">
        <v>1969</v>
      </c>
      <c r="K3425">
        <v>80.17</v>
      </c>
      <c r="L3425" s="1">
        <v>-512.50657000000001</v>
      </c>
      <c r="M3425">
        <v>3406</v>
      </c>
      <c r="N3425">
        <v>2114</v>
      </c>
      <c r="O3425">
        <v>94.19</v>
      </c>
      <c r="P3425" s="1">
        <v>-503.60210000000001</v>
      </c>
      <c r="Q3425">
        <v>3406</v>
      </c>
      <c r="R3425">
        <v>2156</v>
      </c>
      <c r="S3425">
        <v>95.09</v>
      </c>
      <c r="T3425" s="1">
        <v>-499.11059</v>
      </c>
      <c r="U3425">
        <v>3406</v>
      </c>
      <c r="V3425">
        <v>1862</v>
      </c>
      <c r="W3425">
        <v>101.99</v>
      </c>
      <c r="X3425" s="1">
        <v>-482.4101</v>
      </c>
      <c r="Y3425">
        <v>3406</v>
      </c>
      <c r="Z3425">
        <v>2266</v>
      </c>
      <c r="AA3425">
        <v>112.19</v>
      </c>
      <c r="AB3425" s="1">
        <v>-479.11601999999999</v>
      </c>
      <c r="AC3425">
        <v>3406</v>
      </c>
      <c r="AD3425">
        <v>2116</v>
      </c>
      <c r="AE3425">
        <v>103</v>
      </c>
      <c r="AF3425" s="1">
        <v>-495.49601000000001</v>
      </c>
      <c r="AG3425">
        <v>3406</v>
      </c>
      <c r="AH3425">
        <v>1995</v>
      </c>
      <c r="AI3425">
        <v>100.9</v>
      </c>
      <c r="AJ3425" s="1">
        <v>-487.50574</v>
      </c>
    </row>
    <row r="3426" spans="1:36" x14ac:dyDescent="0.2">
      <c r="A3426">
        <v>3407</v>
      </c>
      <c r="B3426">
        <v>970</v>
      </c>
      <c r="C3426">
        <v>50.22</v>
      </c>
      <c r="D3426" s="1">
        <v>-538.54354000000001</v>
      </c>
      <c r="E3426">
        <v>3407</v>
      </c>
      <c r="F3426">
        <v>1625</v>
      </c>
      <c r="G3426">
        <v>63.63</v>
      </c>
      <c r="H3426" s="1">
        <v>-528.88066000000003</v>
      </c>
      <c r="I3426">
        <v>3407</v>
      </c>
      <c r="J3426">
        <v>1962</v>
      </c>
      <c r="K3426">
        <v>79.23</v>
      </c>
      <c r="L3426" s="1">
        <v>-512.30282999999997</v>
      </c>
      <c r="M3426">
        <v>3407</v>
      </c>
      <c r="N3426">
        <v>2160</v>
      </c>
      <c r="O3426">
        <v>93.04</v>
      </c>
      <c r="P3426" s="1">
        <v>-504.81700000000001</v>
      </c>
      <c r="Q3426">
        <v>3407</v>
      </c>
      <c r="R3426">
        <v>2198</v>
      </c>
      <c r="S3426">
        <v>93.76</v>
      </c>
      <c r="T3426" s="1">
        <v>-500.25594000000001</v>
      </c>
      <c r="U3426">
        <v>3407</v>
      </c>
      <c r="V3426">
        <v>1930</v>
      </c>
      <c r="W3426">
        <v>100.55</v>
      </c>
      <c r="X3426" s="1">
        <v>-484.36599000000001</v>
      </c>
      <c r="Y3426">
        <v>3407</v>
      </c>
      <c r="Z3426">
        <v>2246</v>
      </c>
      <c r="AA3426">
        <v>111.93</v>
      </c>
      <c r="AB3426" s="1">
        <v>-478.49801000000002</v>
      </c>
      <c r="AC3426">
        <v>3407</v>
      </c>
      <c r="AD3426">
        <v>2117</v>
      </c>
      <c r="AE3426">
        <v>103.49</v>
      </c>
      <c r="AF3426" s="1">
        <v>-495.54282999999998</v>
      </c>
      <c r="AG3426">
        <v>3407</v>
      </c>
      <c r="AH3426">
        <v>1999</v>
      </c>
      <c r="AI3426">
        <v>101.7</v>
      </c>
      <c r="AJ3426" s="1">
        <v>-487.6814</v>
      </c>
    </row>
    <row r="3427" spans="1:36" x14ac:dyDescent="0.2">
      <c r="A3427">
        <v>3408</v>
      </c>
      <c r="B3427">
        <v>982</v>
      </c>
      <c r="C3427">
        <v>50.1</v>
      </c>
      <c r="D3427" s="1">
        <v>-538.91486999999995</v>
      </c>
      <c r="E3427">
        <v>3408</v>
      </c>
      <c r="F3427">
        <v>1633</v>
      </c>
      <c r="G3427">
        <v>63.48</v>
      </c>
      <c r="H3427" s="1">
        <v>-529.10848999999996</v>
      </c>
      <c r="I3427">
        <v>3408</v>
      </c>
      <c r="J3427">
        <v>1987</v>
      </c>
      <c r="K3427">
        <v>77.739999999999995</v>
      </c>
      <c r="L3427" s="1">
        <v>-513.04686000000004</v>
      </c>
      <c r="M3427">
        <v>3408</v>
      </c>
      <c r="N3427">
        <v>2231</v>
      </c>
      <c r="O3427">
        <v>90.94</v>
      </c>
      <c r="P3427" s="1">
        <v>-506.86912999999998</v>
      </c>
      <c r="Q3427">
        <v>3408</v>
      </c>
      <c r="R3427">
        <v>2270</v>
      </c>
      <c r="S3427">
        <v>92.25</v>
      </c>
      <c r="T3427" s="1">
        <v>-502.33354000000003</v>
      </c>
      <c r="U3427">
        <v>3408</v>
      </c>
      <c r="V3427">
        <v>1972</v>
      </c>
      <c r="W3427">
        <v>99.9</v>
      </c>
      <c r="X3427" s="1">
        <v>-485.55212</v>
      </c>
      <c r="Y3427">
        <v>3408</v>
      </c>
      <c r="Z3427">
        <v>2249</v>
      </c>
      <c r="AA3427">
        <v>110.95</v>
      </c>
      <c r="AB3427" s="1">
        <v>-478.64186000000001</v>
      </c>
      <c r="AC3427">
        <v>3408</v>
      </c>
      <c r="AD3427">
        <v>2089</v>
      </c>
      <c r="AE3427">
        <v>104.01</v>
      </c>
      <c r="AF3427" s="1">
        <v>-494.72570999999999</v>
      </c>
      <c r="AG3427">
        <v>3408</v>
      </c>
      <c r="AH3427">
        <v>1973</v>
      </c>
      <c r="AI3427">
        <v>103.31</v>
      </c>
      <c r="AJ3427" s="1">
        <v>-486.83530999999999</v>
      </c>
    </row>
    <row r="3428" spans="1:36" x14ac:dyDescent="0.2">
      <c r="A3428">
        <v>3409</v>
      </c>
      <c r="B3428">
        <v>991</v>
      </c>
      <c r="C3428">
        <v>50.15</v>
      </c>
      <c r="D3428" s="1">
        <v>-539.17040999999995</v>
      </c>
      <c r="E3428">
        <v>3409</v>
      </c>
      <c r="F3428">
        <v>1629</v>
      </c>
      <c r="G3428">
        <v>63.58</v>
      </c>
      <c r="H3428" s="1">
        <v>-528.99843999999996</v>
      </c>
      <c r="I3428">
        <v>3409</v>
      </c>
      <c r="J3428">
        <v>2021</v>
      </c>
      <c r="K3428">
        <v>76.319999999999993</v>
      </c>
      <c r="L3428" s="1">
        <v>-514.01480000000004</v>
      </c>
      <c r="M3428">
        <v>3409</v>
      </c>
      <c r="N3428">
        <v>2287</v>
      </c>
      <c r="O3428">
        <v>89.17</v>
      </c>
      <c r="P3428" s="1">
        <v>-508.51267000000001</v>
      </c>
      <c r="Q3428">
        <v>3409</v>
      </c>
      <c r="R3428">
        <v>2341</v>
      </c>
      <c r="S3428">
        <v>91.25</v>
      </c>
      <c r="T3428" s="1">
        <v>-504.40802000000002</v>
      </c>
      <c r="U3428">
        <v>3409</v>
      </c>
      <c r="V3428">
        <v>1977</v>
      </c>
      <c r="W3428">
        <v>100.14</v>
      </c>
      <c r="X3428" s="1">
        <v>-485.59643</v>
      </c>
      <c r="Y3428">
        <v>3409</v>
      </c>
      <c r="Z3428">
        <v>2261</v>
      </c>
      <c r="AA3428">
        <v>110.03</v>
      </c>
      <c r="AB3428" s="1">
        <v>-478.99250999999998</v>
      </c>
      <c r="AC3428">
        <v>3409</v>
      </c>
      <c r="AD3428">
        <v>2050</v>
      </c>
      <c r="AE3428">
        <v>104.09</v>
      </c>
      <c r="AF3428" s="1">
        <v>-493.54019</v>
      </c>
      <c r="AG3428">
        <v>3409</v>
      </c>
      <c r="AH3428">
        <v>1958</v>
      </c>
      <c r="AI3428">
        <v>104.75</v>
      </c>
      <c r="AJ3428" s="1">
        <v>-486.39332000000002</v>
      </c>
    </row>
    <row r="3429" spans="1:36" x14ac:dyDescent="0.2">
      <c r="A3429">
        <v>3410</v>
      </c>
      <c r="B3429">
        <v>993</v>
      </c>
      <c r="C3429">
        <v>50.16</v>
      </c>
      <c r="D3429" s="1">
        <v>-539.19889000000001</v>
      </c>
      <c r="E3429">
        <v>3410</v>
      </c>
      <c r="F3429">
        <v>1618</v>
      </c>
      <c r="G3429">
        <v>64</v>
      </c>
      <c r="H3429" s="1">
        <v>-528.68122000000005</v>
      </c>
      <c r="I3429">
        <v>3410</v>
      </c>
      <c r="J3429">
        <v>2045</v>
      </c>
      <c r="K3429">
        <v>75.41</v>
      </c>
      <c r="L3429" s="1">
        <v>-514.69420000000002</v>
      </c>
      <c r="M3429">
        <v>3410</v>
      </c>
      <c r="N3429">
        <v>2297</v>
      </c>
      <c r="O3429">
        <v>88.37</v>
      </c>
      <c r="P3429" s="1">
        <v>-508.67180000000002</v>
      </c>
      <c r="Q3429">
        <v>3410</v>
      </c>
      <c r="R3429">
        <v>2362</v>
      </c>
      <c r="S3429">
        <v>91.49</v>
      </c>
      <c r="T3429" s="1">
        <v>-505.00454999999999</v>
      </c>
      <c r="U3429">
        <v>3410</v>
      </c>
      <c r="V3429">
        <v>1982</v>
      </c>
      <c r="W3429">
        <v>100.34</v>
      </c>
      <c r="X3429" s="1">
        <v>-485.69319999999999</v>
      </c>
      <c r="Y3429">
        <v>3410</v>
      </c>
      <c r="Z3429">
        <v>2265</v>
      </c>
      <c r="AA3429">
        <v>109.3</v>
      </c>
      <c r="AB3429" s="1">
        <v>-479.06858999999997</v>
      </c>
      <c r="AC3429">
        <v>3410</v>
      </c>
      <c r="AD3429">
        <v>2051</v>
      </c>
      <c r="AE3429">
        <v>102.95</v>
      </c>
      <c r="AF3429" s="1">
        <v>-493.50929000000002</v>
      </c>
      <c r="AG3429">
        <v>3410</v>
      </c>
      <c r="AH3429">
        <v>1977</v>
      </c>
      <c r="AI3429">
        <v>105.51</v>
      </c>
      <c r="AJ3429" s="1">
        <v>-486.99669</v>
      </c>
    </row>
    <row r="3430" spans="1:36" x14ac:dyDescent="0.2">
      <c r="A3430">
        <v>3411</v>
      </c>
      <c r="B3430">
        <v>996</v>
      </c>
      <c r="C3430">
        <v>50.07</v>
      </c>
      <c r="D3430" s="1">
        <v>-539.24864000000002</v>
      </c>
      <c r="E3430">
        <v>3411</v>
      </c>
      <c r="F3430">
        <v>1603</v>
      </c>
      <c r="G3430">
        <v>64.53</v>
      </c>
      <c r="H3430" s="1">
        <v>-528.25345000000004</v>
      </c>
      <c r="I3430">
        <v>3411</v>
      </c>
      <c r="J3430">
        <v>2053</v>
      </c>
      <c r="K3430">
        <v>75.349999999999994</v>
      </c>
      <c r="L3430" s="1">
        <v>-514.89737000000002</v>
      </c>
      <c r="M3430">
        <v>3411</v>
      </c>
      <c r="N3430">
        <v>2293</v>
      </c>
      <c r="O3430">
        <v>87.78</v>
      </c>
      <c r="P3430" s="1">
        <v>-508.54145</v>
      </c>
      <c r="Q3430">
        <v>3411</v>
      </c>
      <c r="R3430">
        <v>2323</v>
      </c>
      <c r="S3430">
        <v>92.63</v>
      </c>
      <c r="T3430" s="1">
        <v>-503.85277000000002</v>
      </c>
      <c r="U3430">
        <v>3411</v>
      </c>
      <c r="V3430">
        <v>2010</v>
      </c>
      <c r="W3430">
        <v>100.21</v>
      </c>
      <c r="X3430" s="1">
        <v>-486.49729000000002</v>
      </c>
      <c r="Y3430">
        <v>3411</v>
      </c>
      <c r="Z3430">
        <v>2264</v>
      </c>
      <c r="AA3430">
        <v>108.65</v>
      </c>
      <c r="AB3430" s="1">
        <v>-479.04599999999999</v>
      </c>
      <c r="AC3430">
        <v>3411</v>
      </c>
      <c r="AD3430">
        <v>2104</v>
      </c>
      <c r="AE3430">
        <v>100.9</v>
      </c>
      <c r="AF3430" s="1">
        <v>-495.10647</v>
      </c>
      <c r="AG3430">
        <v>3411</v>
      </c>
      <c r="AH3430">
        <v>1990</v>
      </c>
      <c r="AI3430">
        <v>106.45</v>
      </c>
      <c r="AJ3430" s="1">
        <v>-487.42851999999999</v>
      </c>
    </row>
    <row r="3431" spans="1:36" x14ac:dyDescent="0.2">
      <c r="A3431">
        <v>3412</v>
      </c>
      <c r="B3431">
        <v>1010</v>
      </c>
      <c r="C3431">
        <v>49.68</v>
      </c>
      <c r="D3431" s="1">
        <v>-539.63786000000005</v>
      </c>
      <c r="E3431">
        <v>3412</v>
      </c>
      <c r="F3431">
        <v>1590</v>
      </c>
      <c r="G3431">
        <v>65.069999999999993</v>
      </c>
      <c r="H3431" s="1">
        <v>-527.88616999999999</v>
      </c>
      <c r="I3431">
        <v>3412</v>
      </c>
      <c r="J3431">
        <v>2039</v>
      </c>
      <c r="K3431">
        <v>76.2</v>
      </c>
      <c r="L3431" s="1">
        <v>-514.48479999999995</v>
      </c>
      <c r="M3431">
        <v>3412</v>
      </c>
      <c r="N3431">
        <v>2289</v>
      </c>
      <c r="O3431">
        <v>87.5</v>
      </c>
      <c r="P3431" s="1">
        <v>-508.49067000000002</v>
      </c>
      <c r="Q3431">
        <v>3412</v>
      </c>
      <c r="R3431">
        <v>2269</v>
      </c>
      <c r="S3431">
        <v>93.63</v>
      </c>
      <c r="T3431" s="1">
        <v>-502.27713</v>
      </c>
      <c r="U3431">
        <v>3412</v>
      </c>
      <c r="V3431">
        <v>2057</v>
      </c>
      <c r="W3431">
        <v>100.08</v>
      </c>
      <c r="X3431" s="1">
        <v>-487.83033999999998</v>
      </c>
      <c r="Y3431">
        <v>3412</v>
      </c>
      <c r="Z3431">
        <v>2254</v>
      </c>
      <c r="AA3431">
        <v>108.09</v>
      </c>
      <c r="AB3431" s="1">
        <v>-478.78255000000001</v>
      </c>
      <c r="AC3431">
        <v>3412</v>
      </c>
      <c r="AD3431">
        <v>2158</v>
      </c>
      <c r="AE3431">
        <v>99.29</v>
      </c>
      <c r="AF3431" s="1">
        <v>-496.64431999999999</v>
      </c>
      <c r="AG3431">
        <v>3412</v>
      </c>
      <c r="AH3431">
        <v>1965</v>
      </c>
      <c r="AI3431">
        <v>107.77</v>
      </c>
      <c r="AJ3431" s="1">
        <v>-486.63679999999999</v>
      </c>
    </row>
    <row r="3432" spans="1:36" x14ac:dyDescent="0.2">
      <c r="A3432">
        <v>3413</v>
      </c>
      <c r="B3432">
        <v>1036</v>
      </c>
      <c r="C3432">
        <v>49.07</v>
      </c>
      <c r="D3432" s="1">
        <v>-540.37504999999999</v>
      </c>
      <c r="E3432">
        <v>3413</v>
      </c>
      <c r="F3432">
        <v>1588</v>
      </c>
      <c r="G3432">
        <v>65.28</v>
      </c>
      <c r="H3432" s="1">
        <v>-527.81285000000003</v>
      </c>
      <c r="I3432">
        <v>3413</v>
      </c>
      <c r="J3432">
        <v>2007</v>
      </c>
      <c r="K3432">
        <v>77.489999999999995</v>
      </c>
      <c r="L3432" s="1">
        <v>-513.58777999999995</v>
      </c>
      <c r="M3432">
        <v>3413</v>
      </c>
      <c r="N3432">
        <v>2263</v>
      </c>
      <c r="O3432">
        <v>87.85</v>
      </c>
      <c r="P3432" s="1">
        <v>-507.74090999999999</v>
      </c>
      <c r="Q3432">
        <v>3413</v>
      </c>
      <c r="R3432">
        <v>2243</v>
      </c>
      <c r="S3432">
        <v>93.82</v>
      </c>
      <c r="T3432" s="1">
        <v>-501.57929000000001</v>
      </c>
      <c r="U3432">
        <v>3413</v>
      </c>
      <c r="V3432">
        <v>2094</v>
      </c>
      <c r="W3432">
        <v>100.5</v>
      </c>
      <c r="X3432" s="1">
        <v>-488.94571000000002</v>
      </c>
      <c r="Y3432">
        <v>3413</v>
      </c>
      <c r="Z3432">
        <v>2237</v>
      </c>
      <c r="AA3432">
        <v>107.8</v>
      </c>
      <c r="AB3432" s="1">
        <v>-478.30329999999998</v>
      </c>
      <c r="AC3432">
        <v>3413</v>
      </c>
      <c r="AD3432">
        <v>2174</v>
      </c>
      <c r="AE3432">
        <v>98.77</v>
      </c>
      <c r="AF3432" s="1">
        <v>-497.08377999999999</v>
      </c>
      <c r="AG3432">
        <v>3413</v>
      </c>
      <c r="AH3432">
        <v>1947</v>
      </c>
      <c r="AI3432">
        <v>108.22</v>
      </c>
      <c r="AJ3432" s="1">
        <v>-486.05626999999998</v>
      </c>
    </row>
    <row r="3433" spans="1:36" x14ac:dyDescent="0.2">
      <c r="A3433">
        <v>3414</v>
      </c>
      <c r="B3433">
        <v>1065</v>
      </c>
      <c r="C3433">
        <v>48.48</v>
      </c>
      <c r="D3433" s="1">
        <v>-541.21217000000001</v>
      </c>
      <c r="E3433">
        <v>3414</v>
      </c>
      <c r="F3433">
        <v>1598</v>
      </c>
      <c r="G3433">
        <v>65.08</v>
      </c>
      <c r="H3433" s="1">
        <v>-528.12917000000004</v>
      </c>
      <c r="I3433">
        <v>3414</v>
      </c>
      <c r="J3433">
        <v>1976</v>
      </c>
      <c r="K3433">
        <v>78.599999999999994</v>
      </c>
      <c r="L3433" s="1">
        <v>-512.69244000000003</v>
      </c>
      <c r="M3433">
        <v>3414</v>
      </c>
      <c r="N3433">
        <v>2222</v>
      </c>
      <c r="O3433">
        <v>88.42</v>
      </c>
      <c r="P3433" s="1">
        <v>-506.52749999999997</v>
      </c>
      <c r="Q3433">
        <v>3414</v>
      </c>
      <c r="R3433">
        <v>2239</v>
      </c>
      <c r="S3433">
        <v>93.68</v>
      </c>
      <c r="T3433" s="1">
        <v>-501.52141</v>
      </c>
      <c r="U3433">
        <v>3414</v>
      </c>
      <c r="V3433">
        <v>2089</v>
      </c>
      <c r="W3433">
        <v>101.9</v>
      </c>
      <c r="X3433" s="1">
        <v>-488.80036000000001</v>
      </c>
      <c r="Y3433">
        <v>3414</v>
      </c>
      <c r="Z3433">
        <v>2212</v>
      </c>
      <c r="AA3433">
        <v>107.92</v>
      </c>
      <c r="AB3433" s="1">
        <v>-477.61065000000002</v>
      </c>
      <c r="AC3433">
        <v>3414</v>
      </c>
      <c r="AD3433">
        <v>2151</v>
      </c>
      <c r="AE3433">
        <v>99.11</v>
      </c>
      <c r="AF3433" s="1">
        <v>-496.40793000000002</v>
      </c>
      <c r="AG3433">
        <v>3414</v>
      </c>
      <c r="AH3433">
        <v>1964</v>
      </c>
      <c r="AI3433">
        <v>107.64</v>
      </c>
      <c r="AJ3433" s="1">
        <v>-486.63767999999999</v>
      </c>
    </row>
    <row r="3434" spans="1:36" x14ac:dyDescent="0.2">
      <c r="A3434">
        <v>3415</v>
      </c>
      <c r="B3434">
        <v>1087</v>
      </c>
      <c r="C3434">
        <v>48.1</v>
      </c>
      <c r="D3434" s="1">
        <v>-541.83711000000005</v>
      </c>
      <c r="E3434">
        <v>3415</v>
      </c>
      <c r="F3434">
        <v>1605</v>
      </c>
      <c r="G3434">
        <v>64.77</v>
      </c>
      <c r="H3434" s="1">
        <v>-528.37446999999997</v>
      </c>
      <c r="I3434">
        <v>3415</v>
      </c>
      <c r="J3434">
        <v>1966</v>
      </c>
      <c r="K3434">
        <v>78.930000000000007</v>
      </c>
      <c r="L3434" s="1">
        <v>-512.43124999999998</v>
      </c>
      <c r="M3434">
        <v>3415</v>
      </c>
      <c r="N3434">
        <v>2188</v>
      </c>
      <c r="O3434">
        <v>88.91</v>
      </c>
      <c r="P3434" s="1">
        <v>-505.58280000000002</v>
      </c>
      <c r="Q3434">
        <v>3415</v>
      </c>
      <c r="R3434">
        <v>2240</v>
      </c>
      <c r="S3434">
        <v>93.8</v>
      </c>
      <c r="T3434" s="1">
        <v>-501.51418999999999</v>
      </c>
      <c r="U3434">
        <v>3415</v>
      </c>
      <c r="V3434">
        <v>2038</v>
      </c>
      <c r="W3434">
        <v>103.89</v>
      </c>
      <c r="X3434" s="1">
        <v>-487.33744999999999</v>
      </c>
      <c r="Y3434">
        <v>3415</v>
      </c>
      <c r="Z3434">
        <v>2176</v>
      </c>
      <c r="AA3434">
        <v>108.6</v>
      </c>
      <c r="AB3434" s="1">
        <v>-476.66705000000002</v>
      </c>
      <c r="AC3434">
        <v>3415</v>
      </c>
      <c r="AD3434">
        <v>2111</v>
      </c>
      <c r="AE3434">
        <v>99.59</v>
      </c>
      <c r="AF3434" s="1">
        <v>-495.25851999999998</v>
      </c>
      <c r="AG3434">
        <v>3415</v>
      </c>
      <c r="AH3434">
        <v>1975</v>
      </c>
      <c r="AI3434">
        <v>107.05</v>
      </c>
      <c r="AJ3434" s="1">
        <v>-486.94373999999999</v>
      </c>
    </row>
    <row r="3435" spans="1:36" x14ac:dyDescent="0.2">
      <c r="A3435">
        <v>3416</v>
      </c>
      <c r="B3435">
        <v>1094</v>
      </c>
      <c r="C3435">
        <v>48.08</v>
      </c>
      <c r="D3435" s="1">
        <v>-542.03458999999998</v>
      </c>
      <c r="E3435">
        <v>3416</v>
      </c>
      <c r="F3435">
        <v>1591</v>
      </c>
      <c r="G3435">
        <v>64.87</v>
      </c>
      <c r="H3435" s="1">
        <v>-527.96667000000002</v>
      </c>
      <c r="I3435">
        <v>3416</v>
      </c>
      <c r="J3435">
        <v>1974</v>
      </c>
      <c r="K3435">
        <v>78.8</v>
      </c>
      <c r="L3435" s="1">
        <v>-512.70513000000005</v>
      </c>
      <c r="M3435">
        <v>3416</v>
      </c>
      <c r="N3435">
        <v>2175</v>
      </c>
      <c r="O3435">
        <v>88.99</v>
      </c>
      <c r="P3435" s="1">
        <v>-505.23322999999999</v>
      </c>
      <c r="Q3435">
        <v>3416</v>
      </c>
      <c r="R3435">
        <v>2251</v>
      </c>
      <c r="S3435">
        <v>94.04</v>
      </c>
      <c r="T3435" s="1">
        <v>-501.83010999999999</v>
      </c>
      <c r="U3435">
        <v>3416</v>
      </c>
      <c r="V3435">
        <v>1968</v>
      </c>
      <c r="W3435">
        <v>105.72</v>
      </c>
      <c r="X3435" s="1">
        <v>-485.31184000000002</v>
      </c>
      <c r="Y3435">
        <v>3416</v>
      </c>
      <c r="Z3435">
        <v>2144</v>
      </c>
      <c r="AA3435">
        <v>109.42</v>
      </c>
      <c r="AB3435" s="1">
        <v>-475.61423000000002</v>
      </c>
      <c r="AC3435">
        <v>3416</v>
      </c>
      <c r="AD3435">
        <v>2079</v>
      </c>
      <c r="AE3435">
        <v>100.07</v>
      </c>
      <c r="AF3435" s="1">
        <v>-494.34625999999997</v>
      </c>
      <c r="AG3435">
        <v>3416</v>
      </c>
      <c r="AH3435">
        <v>1964</v>
      </c>
      <c r="AI3435">
        <v>106.62</v>
      </c>
      <c r="AJ3435" s="1">
        <v>-486.56893000000002</v>
      </c>
    </row>
    <row r="3436" spans="1:36" x14ac:dyDescent="0.2">
      <c r="A3436">
        <v>3417</v>
      </c>
      <c r="B3436">
        <v>1085</v>
      </c>
      <c r="C3436">
        <v>48.36</v>
      </c>
      <c r="D3436" s="1">
        <v>-541.78071</v>
      </c>
      <c r="E3436">
        <v>3417</v>
      </c>
      <c r="F3436">
        <v>1554</v>
      </c>
      <c r="G3436">
        <v>65.319999999999993</v>
      </c>
      <c r="H3436" s="1">
        <v>-526.91096000000005</v>
      </c>
      <c r="I3436">
        <v>3417</v>
      </c>
      <c r="J3436">
        <v>1970</v>
      </c>
      <c r="K3436">
        <v>78.959999999999994</v>
      </c>
      <c r="L3436" s="1">
        <v>-512.62243000000001</v>
      </c>
      <c r="M3436">
        <v>3417</v>
      </c>
      <c r="N3436">
        <v>2175</v>
      </c>
      <c r="O3436">
        <v>88.81</v>
      </c>
      <c r="P3436" s="1">
        <v>-505.27444000000003</v>
      </c>
      <c r="Q3436">
        <v>3417</v>
      </c>
      <c r="R3436">
        <v>2260</v>
      </c>
      <c r="S3436">
        <v>94.52</v>
      </c>
      <c r="T3436" s="1">
        <v>-502.15557000000001</v>
      </c>
      <c r="U3436">
        <v>3417</v>
      </c>
      <c r="V3436">
        <v>1916</v>
      </c>
      <c r="W3436">
        <v>106.51</v>
      </c>
      <c r="X3436" s="1">
        <v>-483.84663</v>
      </c>
      <c r="Y3436">
        <v>3417</v>
      </c>
      <c r="Z3436">
        <v>2152</v>
      </c>
      <c r="AA3436">
        <v>109.86</v>
      </c>
      <c r="AB3436" s="1">
        <v>-475.99221</v>
      </c>
      <c r="AC3436">
        <v>3417</v>
      </c>
      <c r="AD3436">
        <v>2064</v>
      </c>
      <c r="AE3436">
        <v>100.31</v>
      </c>
      <c r="AF3436" s="1">
        <v>-493.97289000000001</v>
      </c>
      <c r="AG3436">
        <v>3417</v>
      </c>
      <c r="AH3436">
        <v>1953</v>
      </c>
      <c r="AI3436">
        <v>105.84</v>
      </c>
      <c r="AJ3436" s="1">
        <v>-486.25241999999997</v>
      </c>
    </row>
    <row r="3437" spans="1:36" x14ac:dyDescent="0.2">
      <c r="A3437">
        <v>3418</v>
      </c>
      <c r="B3437">
        <v>1067</v>
      </c>
      <c r="C3437">
        <v>48.77</v>
      </c>
      <c r="D3437" s="1">
        <v>-541.27111000000002</v>
      </c>
      <c r="E3437">
        <v>3418</v>
      </c>
      <c r="F3437">
        <v>1512</v>
      </c>
      <c r="G3437">
        <v>65.849999999999994</v>
      </c>
      <c r="H3437" s="1">
        <v>-525.69344999999998</v>
      </c>
      <c r="I3437">
        <v>3418</v>
      </c>
      <c r="J3437">
        <v>1944</v>
      </c>
      <c r="K3437">
        <v>79.59</v>
      </c>
      <c r="L3437" s="1">
        <v>-511.85428000000002</v>
      </c>
      <c r="M3437">
        <v>3418</v>
      </c>
      <c r="N3437">
        <v>2169</v>
      </c>
      <c r="O3437">
        <v>88.86</v>
      </c>
      <c r="P3437" s="1">
        <v>-505.09500000000003</v>
      </c>
      <c r="Q3437">
        <v>3418</v>
      </c>
      <c r="R3437">
        <v>2239</v>
      </c>
      <c r="S3437">
        <v>95.34</v>
      </c>
      <c r="T3437" s="1">
        <v>-501.58595000000003</v>
      </c>
      <c r="U3437">
        <v>3418</v>
      </c>
      <c r="V3437">
        <v>1894</v>
      </c>
      <c r="W3437">
        <v>106.35</v>
      </c>
      <c r="X3437" s="1">
        <v>-483.26900999999998</v>
      </c>
      <c r="Y3437">
        <v>3418</v>
      </c>
      <c r="Z3437">
        <v>2161</v>
      </c>
      <c r="AA3437">
        <v>110.82</v>
      </c>
      <c r="AB3437" s="1">
        <v>-476.27161999999998</v>
      </c>
      <c r="AC3437">
        <v>3418</v>
      </c>
      <c r="AD3437">
        <v>2060</v>
      </c>
      <c r="AE3437">
        <v>100.6</v>
      </c>
      <c r="AF3437" s="1">
        <v>-493.85275999999999</v>
      </c>
      <c r="AG3437">
        <v>3418</v>
      </c>
      <c r="AH3437">
        <v>1952</v>
      </c>
      <c r="AI3437">
        <v>104.98</v>
      </c>
      <c r="AJ3437" s="1">
        <v>-486.22129999999999</v>
      </c>
    </row>
    <row r="3438" spans="1:36" x14ac:dyDescent="0.2">
      <c r="A3438">
        <v>3419</v>
      </c>
      <c r="B3438">
        <v>1045</v>
      </c>
      <c r="C3438">
        <v>49.06</v>
      </c>
      <c r="D3438" s="1">
        <v>-540.65957000000003</v>
      </c>
      <c r="E3438">
        <v>3419</v>
      </c>
      <c r="F3438">
        <v>1483</v>
      </c>
      <c r="G3438">
        <v>66.13</v>
      </c>
      <c r="H3438" s="1">
        <v>-524.90338999999994</v>
      </c>
      <c r="I3438">
        <v>3419</v>
      </c>
      <c r="J3438">
        <v>1908</v>
      </c>
      <c r="K3438">
        <v>80.599999999999994</v>
      </c>
      <c r="L3438" s="1">
        <v>-510.83073000000002</v>
      </c>
      <c r="M3438">
        <v>3419</v>
      </c>
      <c r="N3438">
        <v>2162</v>
      </c>
      <c r="O3438">
        <v>88.95</v>
      </c>
      <c r="P3438" s="1">
        <v>-504.87869999999998</v>
      </c>
      <c r="Q3438">
        <v>3419</v>
      </c>
      <c r="R3438">
        <v>2195</v>
      </c>
      <c r="S3438">
        <v>96.08</v>
      </c>
      <c r="T3438" s="1">
        <v>-500.25502</v>
      </c>
      <c r="U3438">
        <v>3419</v>
      </c>
      <c r="V3438">
        <v>1896</v>
      </c>
      <c r="W3438">
        <v>105.7</v>
      </c>
      <c r="X3438" s="1">
        <v>-483.30124999999998</v>
      </c>
      <c r="Y3438">
        <v>3419</v>
      </c>
      <c r="Z3438">
        <v>2146</v>
      </c>
      <c r="AA3438">
        <v>112.33</v>
      </c>
      <c r="AB3438" s="1">
        <v>-475.81119999999999</v>
      </c>
      <c r="AC3438">
        <v>3419</v>
      </c>
      <c r="AD3438">
        <v>2070</v>
      </c>
      <c r="AE3438">
        <v>100.55</v>
      </c>
      <c r="AF3438" s="1">
        <v>-494.10039999999998</v>
      </c>
      <c r="AG3438">
        <v>3419</v>
      </c>
      <c r="AH3438">
        <v>1960</v>
      </c>
      <c r="AI3438">
        <v>104.21</v>
      </c>
      <c r="AJ3438" s="1">
        <v>-486.47467999999998</v>
      </c>
    </row>
    <row r="3439" spans="1:36" x14ac:dyDescent="0.2">
      <c r="A3439">
        <v>3420</v>
      </c>
      <c r="B3439">
        <v>1021</v>
      </c>
      <c r="C3439">
        <v>49.35</v>
      </c>
      <c r="D3439" s="1">
        <v>-539.97023000000002</v>
      </c>
      <c r="E3439">
        <v>3420</v>
      </c>
      <c r="F3439">
        <v>1472</v>
      </c>
      <c r="G3439">
        <v>66.27</v>
      </c>
      <c r="H3439" s="1">
        <v>-524.60325999999998</v>
      </c>
      <c r="I3439">
        <v>3420</v>
      </c>
      <c r="J3439">
        <v>1882</v>
      </c>
      <c r="K3439">
        <v>81.73</v>
      </c>
      <c r="L3439" s="1">
        <v>-510.10311000000002</v>
      </c>
      <c r="M3439">
        <v>3420</v>
      </c>
      <c r="N3439">
        <v>2160</v>
      </c>
      <c r="O3439">
        <v>89.14</v>
      </c>
      <c r="P3439" s="1">
        <v>-504.85581999999999</v>
      </c>
      <c r="Q3439">
        <v>3420</v>
      </c>
      <c r="R3439">
        <v>2165</v>
      </c>
      <c r="S3439">
        <v>95.93</v>
      </c>
      <c r="T3439" s="1">
        <v>-499.49054999999998</v>
      </c>
      <c r="U3439">
        <v>3420</v>
      </c>
      <c r="V3439">
        <v>1923</v>
      </c>
      <c r="W3439">
        <v>104.62</v>
      </c>
      <c r="X3439" s="1">
        <v>-484.06729999999999</v>
      </c>
      <c r="Y3439">
        <v>3420</v>
      </c>
      <c r="Z3439">
        <v>2136</v>
      </c>
      <c r="AA3439">
        <v>113.34</v>
      </c>
      <c r="AB3439" s="1">
        <v>-475.46584999999999</v>
      </c>
      <c r="AC3439">
        <v>3420</v>
      </c>
      <c r="AD3439">
        <v>2103</v>
      </c>
      <c r="AE3439">
        <v>100.17</v>
      </c>
      <c r="AF3439" s="1">
        <v>-495.03613000000001</v>
      </c>
      <c r="AG3439">
        <v>3420</v>
      </c>
      <c r="AH3439">
        <v>1970</v>
      </c>
      <c r="AI3439">
        <v>103.98</v>
      </c>
      <c r="AJ3439" s="1">
        <v>-486.78302000000002</v>
      </c>
    </row>
    <row r="3440" spans="1:36" x14ac:dyDescent="0.2">
      <c r="A3440">
        <v>3421</v>
      </c>
      <c r="B3440">
        <v>999</v>
      </c>
      <c r="C3440">
        <v>49.47</v>
      </c>
      <c r="D3440" s="1">
        <v>-539.35131000000001</v>
      </c>
      <c r="E3440">
        <v>3421</v>
      </c>
      <c r="F3440">
        <v>1466</v>
      </c>
      <c r="G3440">
        <v>66.430000000000007</v>
      </c>
      <c r="H3440" s="1">
        <v>-524.46222999999998</v>
      </c>
      <c r="I3440">
        <v>3421</v>
      </c>
      <c r="J3440">
        <v>1872</v>
      </c>
      <c r="K3440">
        <v>82.8</v>
      </c>
      <c r="L3440" s="1">
        <v>-509.85257999999999</v>
      </c>
      <c r="M3440">
        <v>3421</v>
      </c>
      <c r="N3440">
        <v>2148</v>
      </c>
      <c r="O3440">
        <v>89.57</v>
      </c>
      <c r="P3440" s="1">
        <v>-504.49950999999999</v>
      </c>
      <c r="Q3440">
        <v>3421</v>
      </c>
      <c r="R3440">
        <v>2138</v>
      </c>
      <c r="S3440">
        <v>95.59</v>
      </c>
      <c r="T3440" s="1">
        <v>-498.74045000000001</v>
      </c>
      <c r="U3440">
        <v>3421</v>
      </c>
      <c r="V3440">
        <v>1972</v>
      </c>
      <c r="W3440">
        <v>103.49</v>
      </c>
      <c r="X3440" s="1">
        <v>-485.45146</v>
      </c>
      <c r="Y3440">
        <v>3421</v>
      </c>
      <c r="Z3440">
        <v>2172</v>
      </c>
      <c r="AA3440">
        <v>112.98</v>
      </c>
      <c r="AB3440" s="1">
        <v>-476.41489999999999</v>
      </c>
      <c r="AC3440">
        <v>3421</v>
      </c>
      <c r="AD3440">
        <v>2143</v>
      </c>
      <c r="AE3440">
        <v>99.86</v>
      </c>
      <c r="AF3440" s="1">
        <v>-496.22877</v>
      </c>
      <c r="AG3440">
        <v>3421</v>
      </c>
      <c r="AH3440">
        <v>1972</v>
      </c>
      <c r="AI3440">
        <v>104.56</v>
      </c>
      <c r="AJ3440" s="1">
        <v>-486.80779999999999</v>
      </c>
    </row>
    <row r="3441" spans="1:36" x14ac:dyDescent="0.2">
      <c r="A3441">
        <v>3422</v>
      </c>
      <c r="B3441">
        <v>989</v>
      </c>
      <c r="C3441">
        <v>49.32</v>
      </c>
      <c r="D3441" s="1">
        <v>-539.05273</v>
      </c>
      <c r="E3441">
        <v>3422</v>
      </c>
      <c r="F3441">
        <v>1461</v>
      </c>
      <c r="G3441">
        <v>66.67</v>
      </c>
      <c r="H3441" s="1">
        <v>-524.31428000000005</v>
      </c>
      <c r="I3441">
        <v>3422</v>
      </c>
      <c r="J3441">
        <v>1871</v>
      </c>
      <c r="K3441">
        <v>83.74</v>
      </c>
      <c r="L3441" s="1">
        <v>-509.83244999999999</v>
      </c>
      <c r="M3441">
        <v>3422</v>
      </c>
      <c r="N3441">
        <v>2128</v>
      </c>
      <c r="O3441">
        <v>90.17</v>
      </c>
      <c r="P3441" s="1">
        <v>-503.94202000000001</v>
      </c>
      <c r="Q3441">
        <v>3422</v>
      </c>
      <c r="R3441">
        <v>2109</v>
      </c>
      <c r="S3441">
        <v>95.39</v>
      </c>
      <c r="T3441" s="1">
        <v>-497.81533000000002</v>
      </c>
      <c r="U3441">
        <v>3422</v>
      </c>
      <c r="V3441">
        <v>2028</v>
      </c>
      <c r="W3441">
        <v>102.76</v>
      </c>
      <c r="X3441" s="1">
        <v>-487.04521</v>
      </c>
      <c r="Y3441">
        <v>3422</v>
      </c>
      <c r="Z3441">
        <v>2256</v>
      </c>
      <c r="AA3441">
        <v>111.34</v>
      </c>
      <c r="AB3441" s="1">
        <v>-478.90404000000001</v>
      </c>
      <c r="AC3441">
        <v>3422</v>
      </c>
      <c r="AD3441">
        <v>2154</v>
      </c>
      <c r="AE3441">
        <v>100.4</v>
      </c>
      <c r="AF3441" s="1">
        <v>-496.55588</v>
      </c>
      <c r="AG3441">
        <v>3422</v>
      </c>
      <c r="AH3441">
        <v>1976</v>
      </c>
      <c r="AI3441">
        <v>105.3</v>
      </c>
      <c r="AJ3441" s="1">
        <v>-486.88168999999999</v>
      </c>
    </row>
    <row r="3442" spans="1:36" x14ac:dyDescent="0.2">
      <c r="A3442">
        <v>3423</v>
      </c>
      <c r="B3442">
        <v>995</v>
      </c>
      <c r="C3442">
        <v>49.05</v>
      </c>
      <c r="D3442" s="1">
        <v>-539.21946000000003</v>
      </c>
      <c r="E3442">
        <v>3423</v>
      </c>
      <c r="F3442">
        <v>1451</v>
      </c>
      <c r="G3442">
        <v>66.849999999999994</v>
      </c>
      <c r="H3442" s="1">
        <v>-524.06029000000001</v>
      </c>
      <c r="I3442">
        <v>3423</v>
      </c>
      <c r="J3442">
        <v>1886</v>
      </c>
      <c r="K3442">
        <v>84.3</v>
      </c>
      <c r="L3442" s="1">
        <v>-510.21807999999999</v>
      </c>
      <c r="M3442">
        <v>3423</v>
      </c>
      <c r="N3442">
        <v>2105</v>
      </c>
      <c r="O3442">
        <v>90.85</v>
      </c>
      <c r="P3442" s="1">
        <v>-503.32218999999998</v>
      </c>
      <c r="Q3442">
        <v>3423</v>
      </c>
      <c r="R3442">
        <v>2119</v>
      </c>
      <c r="S3442">
        <v>94.38</v>
      </c>
      <c r="T3442" s="1">
        <v>-498.06065000000001</v>
      </c>
      <c r="U3442">
        <v>3423</v>
      </c>
      <c r="V3442">
        <v>2072</v>
      </c>
      <c r="W3442">
        <v>102.67</v>
      </c>
      <c r="X3442" s="1">
        <v>-488.30847</v>
      </c>
      <c r="Y3442">
        <v>3423</v>
      </c>
      <c r="Z3442">
        <v>2322</v>
      </c>
      <c r="AA3442">
        <v>110.23</v>
      </c>
      <c r="AB3442" s="1">
        <v>-480.82193999999998</v>
      </c>
      <c r="AC3442">
        <v>3423</v>
      </c>
      <c r="AD3442">
        <v>2134</v>
      </c>
      <c r="AE3442">
        <v>101.37</v>
      </c>
      <c r="AF3442" s="1">
        <v>-495.89012000000002</v>
      </c>
      <c r="AG3442">
        <v>3423</v>
      </c>
      <c r="AH3442">
        <v>1989</v>
      </c>
      <c r="AI3442">
        <v>105.9</v>
      </c>
      <c r="AJ3442" s="1">
        <v>-487.25859000000003</v>
      </c>
    </row>
    <row r="3443" spans="1:36" x14ac:dyDescent="0.2">
      <c r="A3443">
        <v>3424</v>
      </c>
      <c r="B3443">
        <v>1012</v>
      </c>
      <c r="C3443">
        <v>48.63</v>
      </c>
      <c r="D3443" s="1">
        <v>-539.73181999999997</v>
      </c>
      <c r="E3443">
        <v>3424</v>
      </c>
      <c r="F3443">
        <v>1436</v>
      </c>
      <c r="G3443">
        <v>66.97</v>
      </c>
      <c r="H3443" s="1">
        <v>-523.61377000000005</v>
      </c>
      <c r="I3443">
        <v>3424</v>
      </c>
      <c r="J3443">
        <v>1924</v>
      </c>
      <c r="K3443">
        <v>84.14</v>
      </c>
      <c r="L3443" s="1">
        <v>-511.31943999999999</v>
      </c>
      <c r="M3443">
        <v>3424</v>
      </c>
      <c r="N3443">
        <v>2080</v>
      </c>
      <c r="O3443">
        <v>91.74</v>
      </c>
      <c r="P3443" s="1">
        <v>-502.58359999999999</v>
      </c>
      <c r="Q3443">
        <v>3424</v>
      </c>
      <c r="R3443">
        <v>2190</v>
      </c>
      <c r="S3443">
        <v>92.71</v>
      </c>
      <c r="T3443" s="1">
        <v>-500.11138</v>
      </c>
      <c r="U3443">
        <v>3424</v>
      </c>
      <c r="V3443">
        <v>2087</v>
      </c>
      <c r="W3443">
        <v>103.32</v>
      </c>
      <c r="X3443" s="1">
        <v>-488.75754000000001</v>
      </c>
      <c r="Y3443">
        <v>3424</v>
      </c>
      <c r="Z3443">
        <v>2317</v>
      </c>
      <c r="AA3443">
        <v>110.62</v>
      </c>
      <c r="AB3443" s="1">
        <v>-480.642</v>
      </c>
      <c r="AC3443">
        <v>3424</v>
      </c>
      <c r="AD3443">
        <v>2119</v>
      </c>
      <c r="AE3443">
        <v>102.15</v>
      </c>
      <c r="AF3443" s="1">
        <v>-495.45877999999999</v>
      </c>
      <c r="AG3443">
        <v>3424</v>
      </c>
      <c r="AH3443">
        <v>2001</v>
      </c>
      <c r="AI3443">
        <v>106.4</v>
      </c>
      <c r="AJ3443" s="1">
        <v>-487.63997000000001</v>
      </c>
    </row>
    <row r="3444" spans="1:36" x14ac:dyDescent="0.2">
      <c r="A3444">
        <v>3425</v>
      </c>
      <c r="B3444">
        <v>1031</v>
      </c>
      <c r="C3444">
        <v>48.41</v>
      </c>
      <c r="D3444" s="1">
        <v>-540.26342</v>
      </c>
      <c r="E3444">
        <v>3425</v>
      </c>
      <c r="F3444">
        <v>1427</v>
      </c>
      <c r="G3444">
        <v>66.69</v>
      </c>
      <c r="H3444" s="1">
        <v>-523.32649000000004</v>
      </c>
      <c r="I3444">
        <v>3425</v>
      </c>
      <c r="J3444">
        <v>1963</v>
      </c>
      <c r="K3444">
        <v>83.97</v>
      </c>
      <c r="L3444" s="1">
        <v>-512.47029999999995</v>
      </c>
      <c r="M3444">
        <v>3425</v>
      </c>
      <c r="N3444">
        <v>2069</v>
      </c>
      <c r="O3444">
        <v>92.52</v>
      </c>
      <c r="P3444" s="1">
        <v>-502.29874999999998</v>
      </c>
      <c r="Q3444">
        <v>3425</v>
      </c>
      <c r="R3444">
        <v>2276</v>
      </c>
      <c r="S3444">
        <v>91.31</v>
      </c>
      <c r="T3444" s="1">
        <v>-502.63009</v>
      </c>
      <c r="U3444">
        <v>3425</v>
      </c>
      <c r="V3444">
        <v>2054</v>
      </c>
      <c r="W3444">
        <v>105.2</v>
      </c>
      <c r="X3444" s="1">
        <v>-487.82157999999998</v>
      </c>
      <c r="Y3444">
        <v>3425</v>
      </c>
      <c r="Z3444">
        <v>2252</v>
      </c>
      <c r="AA3444">
        <v>112.33</v>
      </c>
      <c r="AB3444" s="1">
        <v>-478.78012000000001</v>
      </c>
      <c r="AC3444">
        <v>3425</v>
      </c>
      <c r="AD3444">
        <v>2130</v>
      </c>
      <c r="AE3444">
        <v>102.38</v>
      </c>
      <c r="AF3444" s="1">
        <v>-495.74560000000002</v>
      </c>
      <c r="AG3444">
        <v>3425</v>
      </c>
      <c r="AH3444">
        <v>1991</v>
      </c>
      <c r="AI3444">
        <v>106.96</v>
      </c>
      <c r="AJ3444" s="1">
        <v>-487.37795999999997</v>
      </c>
    </row>
    <row r="3445" spans="1:36" x14ac:dyDescent="0.2">
      <c r="A3445">
        <v>3426</v>
      </c>
      <c r="B3445">
        <v>1040</v>
      </c>
      <c r="C3445">
        <v>48.49</v>
      </c>
      <c r="D3445" s="1">
        <v>-540.53071999999997</v>
      </c>
      <c r="E3445">
        <v>3426</v>
      </c>
      <c r="F3445">
        <v>1437</v>
      </c>
      <c r="G3445">
        <v>65.86</v>
      </c>
      <c r="H3445" s="1">
        <v>-523.63903000000005</v>
      </c>
      <c r="I3445">
        <v>3426</v>
      </c>
      <c r="J3445">
        <v>1976</v>
      </c>
      <c r="K3445">
        <v>84.32</v>
      </c>
      <c r="L3445" s="1">
        <v>-512.85042999999996</v>
      </c>
      <c r="M3445">
        <v>3426</v>
      </c>
      <c r="N3445">
        <v>2084</v>
      </c>
      <c r="O3445">
        <v>93.29</v>
      </c>
      <c r="P3445" s="1">
        <v>-502.65375</v>
      </c>
      <c r="Q3445">
        <v>3426</v>
      </c>
      <c r="R3445">
        <v>2307</v>
      </c>
      <c r="S3445">
        <v>91.53</v>
      </c>
      <c r="T3445" s="1">
        <v>-503.50268</v>
      </c>
      <c r="U3445">
        <v>3426</v>
      </c>
      <c r="V3445">
        <v>1994</v>
      </c>
      <c r="W3445">
        <v>107.47</v>
      </c>
      <c r="X3445" s="1">
        <v>-486.05572999999998</v>
      </c>
      <c r="Y3445">
        <v>3426</v>
      </c>
      <c r="Z3445">
        <v>2164</v>
      </c>
      <c r="AA3445">
        <v>114.52</v>
      </c>
      <c r="AB3445" s="1">
        <v>-476.19362000000001</v>
      </c>
      <c r="AC3445">
        <v>3426</v>
      </c>
      <c r="AD3445">
        <v>2172</v>
      </c>
      <c r="AE3445">
        <v>101.77</v>
      </c>
      <c r="AF3445" s="1">
        <v>-496.92158999999998</v>
      </c>
      <c r="AG3445">
        <v>3426</v>
      </c>
      <c r="AH3445">
        <v>1955</v>
      </c>
      <c r="AI3445">
        <v>107.65</v>
      </c>
      <c r="AJ3445" s="1">
        <v>-486.37797999999998</v>
      </c>
    </row>
    <row r="3446" spans="1:36" x14ac:dyDescent="0.2">
      <c r="A3446">
        <v>3427</v>
      </c>
      <c r="B3446">
        <v>1042</v>
      </c>
      <c r="C3446">
        <v>48.74</v>
      </c>
      <c r="D3446" s="1">
        <v>-540.57048999999995</v>
      </c>
      <c r="E3446">
        <v>3427</v>
      </c>
      <c r="F3446">
        <v>1461</v>
      </c>
      <c r="G3446">
        <v>64.77</v>
      </c>
      <c r="H3446" s="1">
        <v>-524.32307000000003</v>
      </c>
      <c r="I3446">
        <v>3427</v>
      </c>
      <c r="J3446">
        <v>1956</v>
      </c>
      <c r="K3446">
        <v>85.35</v>
      </c>
      <c r="L3446" s="1">
        <v>-512.28273000000002</v>
      </c>
      <c r="M3446">
        <v>3427</v>
      </c>
      <c r="N3446">
        <v>2135</v>
      </c>
      <c r="O3446">
        <v>93.6</v>
      </c>
      <c r="P3446" s="1">
        <v>-504.14934</v>
      </c>
      <c r="Q3446">
        <v>3427</v>
      </c>
      <c r="R3446">
        <v>2263</v>
      </c>
      <c r="S3446">
        <v>93.1</v>
      </c>
      <c r="T3446" s="1">
        <v>-502.22780999999998</v>
      </c>
      <c r="U3446">
        <v>3427</v>
      </c>
      <c r="V3446">
        <v>1948</v>
      </c>
      <c r="W3446">
        <v>109.35</v>
      </c>
      <c r="X3446" s="1">
        <v>-484.77670999999998</v>
      </c>
      <c r="Y3446">
        <v>3427</v>
      </c>
      <c r="Z3446">
        <v>2138</v>
      </c>
      <c r="AA3446">
        <v>115.36</v>
      </c>
      <c r="AB3446" s="1">
        <v>-475.40374000000003</v>
      </c>
      <c r="AC3446">
        <v>3427</v>
      </c>
      <c r="AD3446">
        <v>2234</v>
      </c>
      <c r="AE3446">
        <v>100.7</v>
      </c>
      <c r="AF3446" s="1">
        <v>-498.73527000000001</v>
      </c>
      <c r="AG3446">
        <v>3427</v>
      </c>
      <c r="AH3446">
        <v>1910</v>
      </c>
      <c r="AI3446">
        <v>108.19</v>
      </c>
      <c r="AJ3446" s="1">
        <v>-485.0754</v>
      </c>
    </row>
    <row r="3447" spans="1:36" x14ac:dyDescent="0.2">
      <c r="A3447">
        <v>3428</v>
      </c>
      <c r="B3447">
        <v>1044</v>
      </c>
      <c r="C3447">
        <v>48.96</v>
      </c>
      <c r="D3447" s="1">
        <v>-540.62910999999997</v>
      </c>
      <c r="E3447">
        <v>3428</v>
      </c>
      <c r="F3447">
        <v>1485</v>
      </c>
      <c r="G3447">
        <v>63.9</v>
      </c>
      <c r="H3447" s="1">
        <v>-525.00726999999995</v>
      </c>
      <c r="I3447">
        <v>3428</v>
      </c>
      <c r="J3447">
        <v>1925</v>
      </c>
      <c r="K3447">
        <v>86.43</v>
      </c>
      <c r="L3447" s="1">
        <v>-511.28548000000001</v>
      </c>
      <c r="M3447">
        <v>3428</v>
      </c>
      <c r="N3447">
        <v>2192</v>
      </c>
      <c r="O3447">
        <v>93.97</v>
      </c>
      <c r="P3447" s="1">
        <v>-505.82524000000001</v>
      </c>
      <c r="Q3447">
        <v>3428</v>
      </c>
      <c r="R3447">
        <v>2183</v>
      </c>
      <c r="S3447">
        <v>95.28</v>
      </c>
      <c r="T3447" s="1">
        <v>-499.93230999999997</v>
      </c>
      <c r="U3447">
        <v>3428</v>
      </c>
      <c r="V3447">
        <v>1934</v>
      </c>
      <c r="W3447">
        <v>110.68</v>
      </c>
      <c r="X3447" s="1">
        <v>-484.43750999999997</v>
      </c>
      <c r="Y3447">
        <v>3428</v>
      </c>
      <c r="Z3447">
        <v>2205</v>
      </c>
      <c r="AA3447">
        <v>114.34</v>
      </c>
      <c r="AB3447" s="1">
        <v>-477.39488999999998</v>
      </c>
      <c r="AC3447">
        <v>3428</v>
      </c>
      <c r="AD3447">
        <v>2272</v>
      </c>
      <c r="AE3447">
        <v>100.21</v>
      </c>
      <c r="AF3447" s="1">
        <v>-499.85775999999998</v>
      </c>
      <c r="AG3447">
        <v>3428</v>
      </c>
      <c r="AH3447">
        <v>1883</v>
      </c>
      <c r="AI3447">
        <v>108.39</v>
      </c>
      <c r="AJ3447" s="1">
        <v>-484.28773000000001</v>
      </c>
    </row>
    <row r="3448" spans="1:36" x14ac:dyDescent="0.2">
      <c r="A3448">
        <v>3429</v>
      </c>
      <c r="B3448">
        <v>1053</v>
      </c>
      <c r="C3448">
        <v>48.84</v>
      </c>
      <c r="D3448" s="1">
        <v>-540.85667999999998</v>
      </c>
      <c r="E3448">
        <v>3429</v>
      </c>
      <c r="F3448">
        <v>1505</v>
      </c>
      <c r="G3448">
        <v>63.34</v>
      </c>
      <c r="H3448" s="1">
        <v>-525.56817000000001</v>
      </c>
      <c r="I3448">
        <v>3429</v>
      </c>
      <c r="J3448">
        <v>1925</v>
      </c>
      <c r="K3448">
        <v>86.36</v>
      </c>
      <c r="L3448" s="1">
        <v>-511.30707999999998</v>
      </c>
      <c r="M3448">
        <v>3429</v>
      </c>
      <c r="N3448">
        <v>2216</v>
      </c>
      <c r="O3448">
        <v>94.59</v>
      </c>
      <c r="P3448" s="1">
        <v>-506.42811</v>
      </c>
      <c r="Q3448">
        <v>3429</v>
      </c>
      <c r="R3448">
        <v>2101</v>
      </c>
      <c r="S3448">
        <v>97.06</v>
      </c>
      <c r="T3448" s="1">
        <v>-497.61318999999997</v>
      </c>
      <c r="U3448">
        <v>3429</v>
      </c>
      <c r="V3448">
        <v>1937</v>
      </c>
      <c r="W3448">
        <v>111.6</v>
      </c>
      <c r="X3448" s="1">
        <v>-484.52105999999998</v>
      </c>
      <c r="Y3448">
        <v>3429</v>
      </c>
      <c r="Z3448">
        <v>2300</v>
      </c>
      <c r="AA3448">
        <v>112.99</v>
      </c>
      <c r="AB3448" s="1">
        <v>-480.10217999999998</v>
      </c>
      <c r="AC3448">
        <v>3429</v>
      </c>
      <c r="AD3448">
        <v>2257</v>
      </c>
      <c r="AE3448">
        <v>100.52</v>
      </c>
      <c r="AF3448" s="1">
        <v>-499.38479000000001</v>
      </c>
      <c r="AG3448">
        <v>3429</v>
      </c>
      <c r="AH3448">
        <v>1892</v>
      </c>
      <c r="AI3448">
        <v>108.1</v>
      </c>
      <c r="AJ3448" s="1">
        <v>-484.53922</v>
      </c>
    </row>
    <row r="3449" spans="1:36" x14ac:dyDescent="0.2">
      <c r="A3449">
        <v>3430</v>
      </c>
      <c r="B3449">
        <v>1070</v>
      </c>
      <c r="C3449">
        <v>48.31</v>
      </c>
      <c r="D3449" s="1">
        <v>-541.33303999999998</v>
      </c>
      <c r="E3449">
        <v>3430</v>
      </c>
      <c r="F3449">
        <v>1513</v>
      </c>
      <c r="G3449">
        <v>63.26</v>
      </c>
      <c r="H3449" s="1">
        <v>-525.80208000000005</v>
      </c>
      <c r="I3449">
        <v>3430</v>
      </c>
      <c r="J3449">
        <v>1955</v>
      </c>
      <c r="K3449">
        <v>85.63</v>
      </c>
      <c r="L3449" s="1">
        <v>-512.22897</v>
      </c>
      <c r="M3449">
        <v>3430</v>
      </c>
      <c r="N3449">
        <v>2220</v>
      </c>
      <c r="O3449">
        <v>94.7</v>
      </c>
      <c r="P3449" s="1">
        <v>-506.53505000000001</v>
      </c>
      <c r="Q3449">
        <v>3430</v>
      </c>
      <c r="R3449">
        <v>2044</v>
      </c>
      <c r="S3449">
        <v>97.93</v>
      </c>
      <c r="T3449" s="1">
        <v>-495.99896000000001</v>
      </c>
      <c r="U3449">
        <v>3430</v>
      </c>
      <c r="V3449">
        <v>1955</v>
      </c>
      <c r="W3449">
        <v>111.63</v>
      </c>
      <c r="X3449" s="1">
        <v>-485.05775999999997</v>
      </c>
      <c r="Y3449">
        <v>3430</v>
      </c>
      <c r="Z3449">
        <v>2377</v>
      </c>
      <c r="AA3449">
        <v>111.97</v>
      </c>
      <c r="AB3449" s="1">
        <v>-482.29800999999998</v>
      </c>
      <c r="AC3449">
        <v>3430</v>
      </c>
      <c r="AD3449">
        <v>2209</v>
      </c>
      <c r="AE3449">
        <v>101.3</v>
      </c>
      <c r="AF3449" s="1">
        <v>-497.99729000000002</v>
      </c>
      <c r="AG3449">
        <v>3430</v>
      </c>
      <c r="AH3449">
        <v>1929</v>
      </c>
      <c r="AI3449">
        <v>107.45</v>
      </c>
      <c r="AJ3449" s="1">
        <v>-485.59316999999999</v>
      </c>
    </row>
    <row r="3450" spans="1:36" x14ac:dyDescent="0.2">
      <c r="A3450">
        <v>3431</v>
      </c>
      <c r="B3450">
        <v>1098</v>
      </c>
      <c r="C3450">
        <v>47.47</v>
      </c>
      <c r="D3450" s="1">
        <v>-542.10729000000003</v>
      </c>
      <c r="E3450">
        <v>3431</v>
      </c>
      <c r="F3450">
        <v>1511</v>
      </c>
      <c r="G3450">
        <v>63.51</v>
      </c>
      <c r="H3450" s="1">
        <v>-525.70540000000005</v>
      </c>
      <c r="I3450">
        <v>3431</v>
      </c>
      <c r="J3450">
        <v>1979</v>
      </c>
      <c r="K3450">
        <v>84.67</v>
      </c>
      <c r="L3450" s="1">
        <v>-512.86576000000002</v>
      </c>
      <c r="M3450">
        <v>3431</v>
      </c>
      <c r="N3450">
        <v>2216</v>
      </c>
      <c r="O3450">
        <v>94.03</v>
      </c>
      <c r="P3450" s="1">
        <v>-506.44448</v>
      </c>
      <c r="Q3450">
        <v>3431</v>
      </c>
      <c r="R3450">
        <v>2026</v>
      </c>
      <c r="S3450">
        <v>97.64</v>
      </c>
      <c r="T3450" s="1">
        <v>-495.55786000000001</v>
      </c>
      <c r="U3450">
        <v>3431</v>
      </c>
      <c r="V3450">
        <v>1974</v>
      </c>
      <c r="W3450">
        <v>111.42</v>
      </c>
      <c r="X3450" s="1">
        <v>-485.56914</v>
      </c>
      <c r="Y3450">
        <v>3431</v>
      </c>
      <c r="Z3450">
        <v>2386</v>
      </c>
      <c r="AA3450">
        <v>112.52</v>
      </c>
      <c r="AB3450" s="1">
        <v>-482.64479</v>
      </c>
      <c r="AC3450">
        <v>3431</v>
      </c>
      <c r="AD3450">
        <v>2161</v>
      </c>
      <c r="AE3450">
        <v>102.04</v>
      </c>
      <c r="AF3450" s="1">
        <v>-496.64864</v>
      </c>
      <c r="AG3450">
        <v>3431</v>
      </c>
      <c r="AH3450">
        <v>1979</v>
      </c>
      <c r="AI3450">
        <v>106.92</v>
      </c>
      <c r="AJ3450" s="1">
        <v>-487.01846</v>
      </c>
    </row>
    <row r="3451" spans="1:36" x14ac:dyDescent="0.2">
      <c r="A3451">
        <v>3432</v>
      </c>
      <c r="B3451">
        <v>1129</v>
      </c>
      <c r="C3451">
        <v>46.51</v>
      </c>
      <c r="D3451" s="1">
        <v>-543.00406999999996</v>
      </c>
      <c r="E3451">
        <v>3432</v>
      </c>
      <c r="F3451">
        <v>1516</v>
      </c>
      <c r="G3451">
        <v>63.61</v>
      </c>
      <c r="H3451" s="1">
        <v>-525.79606000000001</v>
      </c>
      <c r="I3451">
        <v>3432</v>
      </c>
      <c r="J3451">
        <v>1992</v>
      </c>
      <c r="K3451">
        <v>83.46</v>
      </c>
      <c r="L3451" s="1">
        <v>-513.21874000000003</v>
      </c>
      <c r="M3451">
        <v>3432</v>
      </c>
      <c r="N3451">
        <v>2194</v>
      </c>
      <c r="O3451">
        <v>93.01</v>
      </c>
      <c r="P3451" s="1">
        <v>-505.80838</v>
      </c>
      <c r="Q3451">
        <v>3432</v>
      </c>
      <c r="R3451">
        <v>2033</v>
      </c>
      <c r="S3451">
        <v>96.78</v>
      </c>
      <c r="T3451" s="1">
        <v>-495.82019000000003</v>
      </c>
      <c r="U3451">
        <v>3432</v>
      </c>
      <c r="V3451">
        <v>1983</v>
      </c>
      <c r="W3451">
        <v>111</v>
      </c>
      <c r="X3451" s="1">
        <v>-485.84618</v>
      </c>
      <c r="Y3451">
        <v>3432</v>
      </c>
      <c r="Z3451">
        <v>2300</v>
      </c>
      <c r="AA3451">
        <v>114.75</v>
      </c>
      <c r="AB3451" s="1">
        <v>-480.15771999999998</v>
      </c>
      <c r="AC3451">
        <v>3432</v>
      </c>
      <c r="AD3451">
        <v>2126</v>
      </c>
      <c r="AE3451">
        <v>102.52</v>
      </c>
      <c r="AF3451" s="1">
        <v>-495.70150999999998</v>
      </c>
      <c r="AG3451">
        <v>3432</v>
      </c>
      <c r="AH3451">
        <v>2024</v>
      </c>
      <c r="AI3451">
        <v>106.8</v>
      </c>
      <c r="AJ3451" s="1">
        <v>-488.26132999999999</v>
      </c>
    </row>
    <row r="3452" spans="1:36" x14ac:dyDescent="0.2">
      <c r="A3452">
        <v>3433</v>
      </c>
      <c r="B3452">
        <v>1151</v>
      </c>
      <c r="C3452">
        <v>45.88</v>
      </c>
      <c r="D3452" s="1">
        <v>-543.64049999999997</v>
      </c>
      <c r="E3452">
        <v>3433</v>
      </c>
      <c r="F3452">
        <v>1542</v>
      </c>
      <c r="G3452">
        <v>63.17</v>
      </c>
      <c r="H3452" s="1">
        <v>-526.53821000000005</v>
      </c>
      <c r="I3452">
        <v>3433</v>
      </c>
      <c r="J3452">
        <v>1999</v>
      </c>
      <c r="K3452">
        <v>82.11</v>
      </c>
      <c r="L3452" s="1">
        <v>-513.43354999999997</v>
      </c>
      <c r="M3452">
        <v>3433</v>
      </c>
      <c r="N3452">
        <v>2174</v>
      </c>
      <c r="O3452">
        <v>91.64</v>
      </c>
      <c r="P3452" s="1">
        <v>-505.16847999999999</v>
      </c>
      <c r="Q3452">
        <v>3433</v>
      </c>
      <c r="R3452">
        <v>2029</v>
      </c>
      <c r="S3452">
        <v>96.12</v>
      </c>
      <c r="T3452" s="1">
        <v>-495.73867000000001</v>
      </c>
      <c r="U3452">
        <v>3433</v>
      </c>
      <c r="V3452">
        <v>1975</v>
      </c>
      <c r="W3452">
        <v>110.66</v>
      </c>
      <c r="X3452" s="1">
        <v>-485.59244000000001</v>
      </c>
      <c r="Y3452">
        <v>3433</v>
      </c>
      <c r="Z3452">
        <v>2179</v>
      </c>
      <c r="AA3452">
        <v>117.11</v>
      </c>
      <c r="AB3452" s="1">
        <v>-476.54879</v>
      </c>
      <c r="AC3452">
        <v>3433</v>
      </c>
      <c r="AD3452">
        <v>2106</v>
      </c>
      <c r="AE3452">
        <v>102.82</v>
      </c>
      <c r="AF3452" s="1">
        <v>-495.14143999999999</v>
      </c>
      <c r="AG3452">
        <v>3433</v>
      </c>
      <c r="AH3452">
        <v>2046</v>
      </c>
      <c r="AI3452">
        <v>107.09</v>
      </c>
      <c r="AJ3452" s="1">
        <v>-488.95814000000001</v>
      </c>
    </row>
    <row r="3453" spans="1:36" x14ac:dyDescent="0.2">
      <c r="A3453">
        <v>3434</v>
      </c>
      <c r="B3453">
        <v>1155</v>
      </c>
      <c r="C3453">
        <v>45.6</v>
      </c>
      <c r="D3453" s="1">
        <v>-543.74170000000004</v>
      </c>
      <c r="E3453">
        <v>3434</v>
      </c>
      <c r="F3453">
        <v>1585</v>
      </c>
      <c r="G3453">
        <v>62.23</v>
      </c>
      <c r="H3453" s="1">
        <v>-527.72862999999995</v>
      </c>
      <c r="I3453">
        <v>3434</v>
      </c>
      <c r="J3453">
        <v>1990</v>
      </c>
      <c r="K3453">
        <v>81.17</v>
      </c>
      <c r="L3453" s="1">
        <v>-513.14590999999996</v>
      </c>
      <c r="M3453">
        <v>3434</v>
      </c>
      <c r="N3453">
        <v>2189</v>
      </c>
      <c r="O3453">
        <v>89.79</v>
      </c>
      <c r="P3453" s="1">
        <v>-505.63605000000001</v>
      </c>
      <c r="Q3453">
        <v>3434</v>
      </c>
      <c r="R3453">
        <v>1996</v>
      </c>
      <c r="S3453">
        <v>96.07</v>
      </c>
      <c r="T3453" s="1">
        <v>-494.75833999999998</v>
      </c>
      <c r="U3453">
        <v>3434</v>
      </c>
      <c r="V3453">
        <v>1960</v>
      </c>
      <c r="W3453">
        <v>110.12</v>
      </c>
      <c r="X3453" s="1">
        <v>-485.13447000000002</v>
      </c>
      <c r="Y3453">
        <v>3434</v>
      </c>
      <c r="Z3453">
        <v>2140</v>
      </c>
      <c r="AA3453">
        <v>117.27</v>
      </c>
      <c r="AB3453" s="1">
        <v>-475.52030999999999</v>
      </c>
      <c r="AC3453">
        <v>3434</v>
      </c>
      <c r="AD3453">
        <v>2095</v>
      </c>
      <c r="AE3453">
        <v>102.89</v>
      </c>
      <c r="AF3453" s="1">
        <v>-494.86901999999998</v>
      </c>
      <c r="AG3453">
        <v>3434</v>
      </c>
      <c r="AH3453">
        <v>2028</v>
      </c>
      <c r="AI3453">
        <v>108.24</v>
      </c>
      <c r="AJ3453" s="1">
        <v>-488.47111000000001</v>
      </c>
    </row>
    <row r="3454" spans="1:36" x14ac:dyDescent="0.2">
      <c r="A3454">
        <v>3435</v>
      </c>
      <c r="B3454">
        <v>1143</v>
      </c>
      <c r="C3454">
        <v>45.78</v>
      </c>
      <c r="D3454" s="1">
        <v>-543.37702999999999</v>
      </c>
      <c r="E3454">
        <v>3435</v>
      </c>
      <c r="F3454">
        <v>1639</v>
      </c>
      <c r="G3454">
        <v>61.03</v>
      </c>
      <c r="H3454" s="1">
        <v>-529.24752999999998</v>
      </c>
      <c r="I3454">
        <v>3435</v>
      </c>
      <c r="J3454">
        <v>1979</v>
      </c>
      <c r="K3454">
        <v>80.510000000000005</v>
      </c>
      <c r="L3454" s="1">
        <v>-512.84925999999996</v>
      </c>
      <c r="M3454">
        <v>3435</v>
      </c>
      <c r="N3454">
        <v>2208</v>
      </c>
      <c r="O3454">
        <v>88.64</v>
      </c>
      <c r="P3454" s="1">
        <v>-506.23725999999999</v>
      </c>
      <c r="Q3454">
        <v>3435</v>
      </c>
      <c r="R3454">
        <v>1955</v>
      </c>
      <c r="S3454">
        <v>96.17</v>
      </c>
      <c r="T3454" s="1">
        <v>-493.53327999999999</v>
      </c>
      <c r="U3454">
        <v>3435</v>
      </c>
      <c r="V3454">
        <v>1948</v>
      </c>
      <c r="W3454">
        <v>109.44</v>
      </c>
      <c r="X3454" s="1">
        <v>-484.82790999999997</v>
      </c>
      <c r="Y3454">
        <v>3435</v>
      </c>
      <c r="Z3454">
        <v>2180</v>
      </c>
      <c r="AA3454">
        <v>115.88</v>
      </c>
      <c r="AB3454" s="1">
        <v>-476.68664999999999</v>
      </c>
      <c r="AC3454">
        <v>3435</v>
      </c>
      <c r="AD3454">
        <v>2084</v>
      </c>
      <c r="AE3454">
        <v>102.95</v>
      </c>
      <c r="AF3454" s="1">
        <v>-494.56608</v>
      </c>
      <c r="AG3454">
        <v>3435</v>
      </c>
      <c r="AH3454">
        <v>1977</v>
      </c>
      <c r="AI3454">
        <v>109.69</v>
      </c>
      <c r="AJ3454" s="1">
        <v>-486.94213999999999</v>
      </c>
    </row>
    <row r="3455" spans="1:36" x14ac:dyDescent="0.2">
      <c r="A3455">
        <v>3436</v>
      </c>
      <c r="B3455">
        <v>1128</v>
      </c>
      <c r="C3455">
        <v>46.03</v>
      </c>
      <c r="D3455" s="1">
        <v>-542.93696</v>
      </c>
      <c r="E3455">
        <v>3436</v>
      </c>
      <c r="F3455">
        <v>1688</v>
      </c>
      <c r="G3455">
        <v>59.77</v>
      </c>
      <c r="H3455" s="1">
        <v>-530.64752999999996</v>
      </c>
      <c r="I3455">
        <v>3436</v>
      </c>
      <c r="J3455">
        <v>1975</v>
      </c>
      <c r="K3455">
        <v>80.099999999999994</v>
      </c>
      <c r="L3455" s="1">
        <v>-512.79395999999997</v>
      </c>
      <c r="M3455">
        <v>3436</v>
      </c>
      <c r="N3455">
        <v>2194</v>
      </c>
      <c r="O3455">
        <v>88.83</v>
      </c>
      <c r="P3455" s="1">
        <v>-505.81295</v>
      </c>
      <c r="Q3455">
        <v>3436</v>
      </c>
      <c r="R3455">
        <v>1954</v>
      </c>
      <c r="S3455">
        <v>95.71</v>
      </c>
      <c r="T3455" s="1">
        <v>-493.48387000000002</v>
      </c>
      <c r="U3455">
        <v>3436</v>
      </c>
      <c r="V3455">
        <v>1918</v>
      </c>
      <c r="W3455">
        <v>109.32</v>
      </c>
      <c r="X3455" s="1">
        <v>-484.07038999999997</v>
      </c>
      <c r="Y3455">
        <v>3436</v>
      </c>
      <c r="Z3455">
        <v>2258</v>
      </c>
      <c r="AA3455">
        <v>113.66</v>
      </c>
      <c r="AB3455" s="1">
        <v>-478.94528000000003</v>
      </c>
      <c r="AC3455">
        <v>3436</v>
      </c>
      <c r="AD3455">
        <v>2066</v>
      </c>
      <c r="AE3455">
        <v>102.89</v>
      </c>
      <c r="AF3455" s="1">
        <v>-494.06803000000002</v>
      </c>
      <c r="AG3455">
        <v>3436</v>
      </c>
      <c r="AH3455">
        <v>1940</v>
      </c>
      <c r="AI3455">
        <v>110.3</v>
      </c>
      <c r="AJ3455" s="1">
        <v>-485.86057</v>
      </c>
    </row>
    <row r="3456" spans="1:36" x14ac:dyDescent="0.2">
      <c r="A3456">
        <v>3437</v>
      </c>
      <c r="B3456">
        <v>1119</v>
      </c>
      <c r="C3456">
        <v>46.3</v>
      </c>
      <c r="D3456" s="1">
        <v>-542.68938000000003</v>
      </c>
      <c r="E3456">
        <v>3437</v>
      </c>
      <c r="F3456">
        <v>1706</v>
      </c>
      <c r="G3456">
        <v>59.08</v>
      </c>
      <c r="H3456" s="1">
        <v>-531.15344000000005</v>
      </c>
      <c r="I3456">
        <v>3437</v>
      </c>
      <c r="J3456">
        <v>1962</v>
      </c>
      <c r="K3456">
        <v>80.38</v>
      </c>
      <c r="L3456" s="1">
        <v>-512.39013999999997</v>
      </c>
      <c r="M3456">
        <v>3437</v>
      </c>
      <c r="N3456">
        <v>2162</v>
      </c>
      <c r="O3456">
        <v>89.69</v>
      </c>
      <c r="P3456" s="1">
        <v>-504.90105999999997</v>
      </c>
      <c r="Q3456">
        <v>3437</v>
      </c>
      <c r="R3456">
        <v>1999</v>
      </c>
      <c r="S3456">
        <v>94.91</v>
      </c>
      <c r="T3456" s="1">
        <v>-494.83501000000001</v>
      </c>
      <c r="U3456">
        <v>3437</v>
      </c>
      <c r="V3456">
        <v>1848</v>
      </c>
      <c r="W3456">
        <v>110.34</v>
      </c>
      <c r="X3456" s="1">
        <v>-482.11097999999998</v>
      </c>
      <c r="Y3456">
        <v>3437</v>
      </c>
      <c r="Z3456">
        <v>2316</v>
      </c>
      <c r="AA3456">
        <v>111.76</v>
      </c>
      <c r="AB3456" s="1">
        <v>-480.60914000000002</v>
      </c>
      <c r="AC3456">
        <v>3437</v>
      </c>
      <c r="AD3456">
        <v>2053</v>
      </c>
      <c r="AE3456">
        <v>102.56</v>
      </c>
      <c r="AF3456" s="1">
        <v>-493.63096000000002</v>
      </c>
      <c r="AG3456">
        <v>3437</v>
      </c>
      <c r="AH3456">
        <v>1943</v>
      </c>
      <c r="AI3456">
        <v>109.57</v>
      </c>
      <c r="AJ3456" s="1">
        <v>-485.98593</v>
      </c>
    </row>
    <row r="3457" spans="1:36" x14ac:dyDescent="0.2">
      <c r="A3457">
        <v>3438</v>
      </c>
      <c r="B3457">
        <v>1112</v>
      </c>
      <c r="C3457">
        <v>46.6</v>
      </c>
      <c r="D3457" s="1">
        <v>-542.51432</v>
      </c>
      <c r="E3457">
        <v>3438</v>
      </c>
      <c r="F3457">
        <v>1694</v>
      </c>
      <c r="G3457">
        <v>59.04</v>
      </c>
      <c r="H3457" s="1">
        <v>-530.78480000000002</v>
      </c>
      <c r="I3457">
        <v>3438</v>
      </c>
      <c r="J3457">
        <v>1951</v>
      </c>
      <c r="K3457">
        <v>80.73</v>
      </c>
      <c r="L3457" s="1">
        <v>-512.07815000000005</v>
      </c>
      <c r="M3457">
        <v>3438</v>
      </c>
      <c r="N3457">
        <v>2125</v>
      </c>
      <c r="O3457">
        <v>90.79</v>
      </c>
      <c r="P3457" s="1">
        <v>-503.84645999999998</v>
      </c>
      <c r="Q3457">
        <v>3438</v>
      </c>
      <c r="R3457">
        <v>2044</v>
      </c>
      <c r="S3457">
        <v>94.53</v>
      </c>
      <c r="T3457" s="1">
        <v>-496.08881000000002</v>
      </c>
      <c r="U3457">
        <v>3438</v>
      </c>
      <c r="V3457">
        <v>1758</v>
      </c>
      <c r="W3457">
        <v>111.87</v>
      </c>
      <c r="X3457" s="1">
        <v>-479.45643000000001</v>
      </c>
      <c r="Y3457">
        <v>3438</v>
      </c>
      <c r="Z3457">
        <v>2323</v>
      </c>
      <c r="AA3457">
        <v>110.78</v>
      </c>
      <c r="AB3457" s="1">
        <v>-480.72104000000002</v>
      </c>
      <c r="AC3457">
        <v>3438</v>
      </c>
      <c r="AD3457">
        <v>2068</v>
      </c>
      <c r="AE3457">
        <v>101.55</v>
      </c>
      <c r="AF3457" s="1">
        <v>-494.04207000000002</v>
      </c>
      <c r="AG3457">
        <v>3438</v>
      </c>
      <c r="AH3457">
        <v>1966</v>
      </c>
      <c r="AI3457">
        <v>108.31</v>
      </c>
      <c r="AJ3457" s="1">
        <v>-486.64832000000001</v>
      </c>
    </row>
    <row r="3458" spans="1:36" x14ac:dyDescent="0.2">
      <c r="A3458">
        <v>3439</v>
      </c>
      <c r="B3458">
        <v>1100</v>
      </c>
      <c r="C3458">
        <v>47.17</v>
      </c>
      <c r="D3458" s="1">
        <v>-542.18898999999999</v>
      </c>
      <c r="E3458">
        <v>3439</v>
      </c>
      <c r="F3458">
        <v>1668</v>
      </c>
      <c r="G3458">
        <v>59.23</v>
      </c>
      <c r="H3458" s="1">
        <v>-530.05407000000002</v>
      </c>
      <c r="I3458">
        <v>3439</v>
      </c>
      <c r="J3458">
        <v>1949</v>
      </c>
      <c r="K3458">
        <v>81.13</v>
      </c>
      <c r="L3458" s="1">
        <v>-512.03126999999995</v>
      </c>
      <c r="M3458">
        <v>3439</v>
      </c>
      <c r="N3458">
        <v>2094</v>
      </c>
      <c r="O3458">
        <v>91.82</v>
      </c>
      <c r="P3458" s="1">
        <v>-502.97442000000001</v>
      </c>
      <c r="Q3458">
        <v>3439</v>
      </c>
      <c r="R3458">
        <v>2069</v>
      </c>
      <c r="S3458">
        <v>94.46</v>
      </c>
      <c r="T3458" s="1">
        <v>-496.77224999999999</v>
      </c>
      <c r="U3458">
        <v>3439</v>
      </c>
      <c r="V3458">
        <v>1721</v>
      </c>
      <c r="W3458">
        <v>112.33</v>
      </c>
      <c r="X3458" s="1">
        <v>-478.39391000000001</v>
      </c>
      <c r="Y3458">
        <v>3439</v>
      </c>
      <c r="Z3458">
        <v>2302</v>
      </c>
      <c r="AA3458">
        <v>110.5</v>
      </c>
      <c r="AB3458" s="1">
        <v>-480.09334999999999</v>
      </c>
      <c r="AC3458">
        <v>3439</v>
      </c>
      <c r="AD3458">
        <v>2129</v>
      </c>
      <c r="AE3458">
        <v>99.61</v>
      </c>
      <c r="AF3458" s="1">
        <v>-495.76218</v>
      </c>
      <c r="AG3458">
        <v>3439</v>
      </c>
      <c r="AH3458">
        <v>1992</v>
      </c>
      <c r="AI3458">
        <v>107.08</v>
      </c>
      <c r="AJ3458" s="1">
        <v>-487.34294999999997</v>
      </c>
    </row>
    <row r="3459" spans="1:36" x14ac:dyDescent="0.2">
      <c r="A3459">
        <v>3440</v>
      </c>
      <c r="B3459">
        <v>1077</v>
      </c>
      <c r="C3459">
        <v>47.88</v>
      </c>
      <c r="D3459" s="1">
        <v>-541.56560000000002</v>
      </c>
      <c r="E3459">
        <v>3440</v>
      </c>
      <c r="F3459">
        <v>1639</v>
      </c>
      <c r="G3459">
        <v>59.78</v>
      </c>
      <c r="H3459" s="1">
        <v>-529.25679000000002</v>
      </c>
      <c r="I3459">
        <v>3440</v>
      </c>
      <c r="J3459">
        <v>1950</v>
      </c>
      <c r="K3459">
        <v>81.31</v>
      </c>
      <c r="L3459" s="1">
        <v>-512.06921</v>
      </c>
      <c r="M3459">
        <v>3440</v>
      </c>
      <c r="N3459">
        <v>2075</v>
      </c>
      <c r="O3459">
        <v>92.73</v>
      </c>
      <c r="P3459" s="1">
        <v>-502.43207000000001</v>
      </c>
      <c r="Q3459">
        <v>3440</v>
      </c>
      <c r="R3459">
        <v>2084</v>
      </c>
      <c r="S3459">
        <v>94.46</v>
      </c>
      <c r="T3459" s="1">
        <v>-497.19475</v>
      </c>
      <c r="U3459">
        <v>3440</v>
      </c>
      <c r="V3459">
        <v>1766</v>
      </c>
      <c r="W3459">
        <v>111.32</v>
      </c>
      <c r="X3459" s="1">
        <v>-479.70672999999999</v>
      </c>
      <c r="Y3459">
        <v>3440</v>
      </c>
      <c r="Z3459">
        <v>2274</v>
      </c>
      <c r="AA3459">
        <v>110.83</v>
      </c>
      <c r="AB3459" s="1">
        <v>-479.29737</v>
      </c>
      <c r="AC3459">
        <v>3440</v>
      </c>
      <c r="AD3459">
        <v>2207</v>
      </c>
      <c r="AE3459">
        <v>97.38</v>
      </c>
      <c r="AF3459" s="1">
        <v>-498.07164</v>
      </c>
      <c r="AG3459">
        <v>3440</v>
      </c>
      <c r="AH3459">
        <v>2025</v>
      </c>
      <c r="AI3459">
        <v>106.01</v>
      </c>
      <c r="AJ3459" s="1">
        <v>-488.31594999999999</v>
      </c>
    </row>
    <row r="3460" spans="1:36" x14ac:dyDescent="0.2">
      <c r="A3460">
        <v>3441</v>
      </c>
      <c r="B3460">
        <v>1047</v>
      </c>
      <c r="C3460">
        <v>48.67</v>
      </c>
      <c r="D3460" s="1">
        <v>-540.70523000000003</v>
      </c>
      <c r="E3460">
        <v>3441</v>
      </c>
      <c r="F3460">
        <v>1603</v>
      </c>
      <c r="G3460">
        <v>60.68</v>
      </c>
      <c r="H3460" s="1">
        <v>-528.28048000000001</v>
      </c>
      <c r="I3460">
        <v>3441</v>
      </c>
      <c r="J3460">
        <v>1941</v>
      </c>
      <c r="K3460">
        <v>81.55</v>
      </c>
      <c r="L3460" s="1">
        <v>-511.8356</v>
      </c>
      <c r="M3460">
        <v>3441</v>
      </c>
      <c r="N3460">
        <v>2062</v>
      </c>
      <c r="O3460">
        <v>93.52</v>
      </c>
      <c r="P3460" s="1">
        <v>-502.14573000000001</v>
      </c>
      <c r="Q3460">
        <v>3441</v>
      </c>
      <c r="R3460">
        <v>2095</v>
      </c>
      <c r="S3460">
        <v>94.31</v>
      </c>
      <c r="T3460" s="1">
        <v>-497.46564000000001</v>
      </c>
      <c r="U3460">
        <v>3441</v>
      </c>
      <c r="V3460">
        <v>1858</v>
      </c>
      <c r="W3460">
        <v>109.41</v>
      </c>
      <c r="X3460" s="1">
        <v>-482.36299000000002</v>
      </c>
      <c r="Y3460">
        <v>3441</v>
      </c>
      <c r="Z3460">
        <v>2252</v>
      </c>
      <c r="AA3460">
        <v>111.62</v>
      </c>
      <c r="AB3460" s="1">
        <v>-478.64989000000003</v>
      </c>
      <c r="AC3460">
        <v>3441</v>
      </c>
      <c r="AD3460">
        <v>2236</v>
      </c>
      <c r="AE3460">
        <v>96.32</v>
      </c>
      <c r="AF3460" s="1">
        <v>-498.91904</v>
      </c>
      <c r="AG3460">
        <v>3441</v>
      </c>
      <c r="AH3460">
        <v>2042</v>
      </c>
      <c r="AI3460">
        <v>105.71</v>
      </c>
      <c r="AJ3460" s="1">
        <v>-488.84053</v>
      </c>
    </row>
    <row r="3461" spans="1:36" x14ac:dyDescent="0.2">
      <c r="A3461">
        <v>3442</v>
      </c>
      <c r="B3461">
        <v>1024</v>
      </c>
      <c r="C3461">
        <v>49.19</v>
      </c>
      <c r="D3461" s="1">
        <v>-540.02462000000003</v>
      </c>
      <c r="E3461">
        <v>3442</v>
      </c>
      <c r="F3461">
        <v>1562</v>
      </c>
      <c r="G3461">
        <v>61.59</v>
      </c>
      <c r="H3461" s="1">
        <v>-527.08180000000004</v>
      </c>
      <c r="I3461">
        <v>3442</v>
      </c>
      <c r="J3461">
        <v>1918</v>
      </c>
      <c r="K3461">
        <v>81.709999999999994</v>
      </c>
      <c r="L3461" s="1">
        <v>-511.16199</v>
      </c>
      <c r="M3461">
        <v>3442</v>
      </c>
      <c r="N3461">
        <v>2049</v>
      </c>
      <c r="O3461">
        <v>94.36</v>
      </c>
      <c r="P3461" s="1">
        <v>-501.70602000000002</v>
      </c>
      <c r="Q3461">
        <v>3442</v>
      </c>
      <c r="R3461">
        <v>2109</v>
      </c>
      <c r="S3461">
        <v>93.96</v>
      </c>
      <c r="T3461" s="1">
        <v>-497.85225000000003</v>
      </c>
      <c r="U3461">
        <v>3442</v>
      </c>
      <c r="V3461">
        <v>1948</v>
      </c>
      <c r="W3461">
        <v>107.53</v>
      </c>
      <c r="X3461" s="1">
        <v>-484.84836999999999</v>
      </c>
      <c r="Y3461">
        <v>3442</v>
      </c>
      <c r="Z3461">
        <v>2243</v>
      </c>
      <c r="AA3461">
        <v>112.71</v>
      </c>
      <c r="AB3461" s="1">
        <v>-478.43549000000002</v>
      </c>
      <c r="AC3461">
        <v>3442</v>
      </c>
      <c r="AD3461">
        <v>2199</v>
      </c>
      <c r="AE3461">
        <v>96.58</v>
      </c>
      <c r="AF3461" s="1">
        <v>-497.75603999999998</v>
      </c>
      <c r="AG3461">
        <v>3442</v>
      </c>
      <c r="AH3461">
        <v>2014</v>
      </c>
      <c r="AI3461">
        <v>106.4</v>
      </c>
      <c r="AJ3461" s="1">
        <v>-487.99097</v>
      </c>
    </row>
    <row r="3462" spans="1:36" x14ac:dyDescent="0.2">
      <c r="A3462">
        <v>3443</v>
      </c>
      <c r="B3462">
        <v>1016</v>
      </c>
      <c r="C3462">
        <v>49.26</v>
      </c>
      <c r="D3462" s="1">
        <v>-539.83396000000005</v>
      </c>
      <c r="E3462">
        <v>3443</v>
      </c>
      <c r="F3462">
        <v>1532</v>
      </c>
      <c r="G3462">
        <v>62.16</v>
      </c>
      <c r="H3462" s="1">
        <v>-526.20042999999998</v>
      </c>
      <c r="I3462">
        <v>3443</v>
      </c>
      <c r="J3462">
        <v>1897</v>
      </c>
      <c r="K3462">
        <v>81.5</v>
      </c>
      <c r="L3462" s="1">
        <v>-510.56344999999999</v>
      </c>
      <c r="M3462">
        <v>3443</v>
      </c>
      <c r="N3462">
        <v>2048</v>
      </c>
      <c r="O3462">
        <v>94.61</v>
      </c>
      <c r="P3462" s="1">
        <v>-501.73779999999999</v>
      </c>
      <c r="Q3462">
        <v>3443</v>
      </c>
      <c r="R3462">
        <v>2129</v>
      </c>
      <c r="S3462">
        <v>93.52</v>
      </c>
      <c r="T3462" s="1">
        <v>-498.41671000000002</v>
      </c>
      <c r="U3462">
        <v>3443</v>
      </c>
      <c r="V3462">
        <v>2022</v>
      </c>
      <c r="W3462">
        <v>105.83</v>
      </c>
      <c r="X3462" s="1">
        <v>-486.90044</v>
      </c>
      <c r="Y3462">
        <v>3443</v>
      </c>
      <c r="Z3462">
        <v>2233</v>
      </c>
      <c r="AA3462">
        <v>114.14</v>
      </c>
      <c r="AB3462" s="1">
        <v>-478.16462000000001</v>
      </c>
      <c r="AC3462">
        <v>3443</v>
      </c>
      <c r="AD3462">
        <v>2156</v>
      </c>
      <c r="AE3462">
        <v>96.91</v>
      </c>
      <c r="AF3462" s="1">
        <v>-496.45004999999998</v>
      </c>
      <c r="AG3462">
        <v>3443</v>
      </c>
      <c r="AH3462">
        <v>1968</v>
      </c>
      <c r="AI3462">
        <v>106.86</v>
      </c>
      <c r="AJ3462" s="1">
        <v>-486.61320999999998</v>
      </c>
    </row>
    <row r="3463" spans="1:36" x14ac:dyDescent="0.2">
      <c r="A3463">
        <v>3444</v>
      </c>
      <c r="B3463">
        <v>1019</v>
      </c>
      <c r="C3463">
        <v>49.07</v>
      </c>
      <c r="D3463" s="1">
        <v>-539.93064000000004</v>
      </c>
      <c r="E3463">
        <v>3444</v>
      </c>
      <c r="F3463">
        <v>1532</v>
      </c>
      <c r="G3463">
        <v>62.05</v>
      </c>
      <c r="H3463" s="1">
        <v>-526.25823000000003</v>
      </c>
      <c r="I3463">
        <v>3444</v>
      </c>
      <c r="J3463">
        <v>1883</v>
      </c>
      <c r="K3463">
        <v>80.89</v>
      </c>
      <c r="L3463" s="1">
        <v>-510.20929999999998</v>
      </c>
      <c r="M3463">
        <v>3444</v>
      </c>
      <c r="N3463">
        <v>2047</v>
      </c>
      <c r="O3463">
        <v>94.72</v>
      </c>
      <c r="P3463" s="1">
        <v>-501.77535</v>
      </c>
      <c r="Q3463">
        <v>3444</v>
      </c>
      <c r="R3463">
        <v>2139</v>
      </c>
      <c r="S3463">
        <v>93.68</v>
      </c>
      <c r="T3463" s="1">
        <v>-498.69524999999999</v>
      </c>
      <c r="U3463">
        <v>3444</v>
      </c>
      <c r="V3463">
        <v>2078</v>
      </c>
      <c r="W3463">
        <v>104.72</v>
      </c>
      <c r="X3463" s="1">
        <v>-488.47379000000001</v>
      </c>
      <c r="Y3463">
        <v>3444</v>
      </c>
      <c r="Z3463">
        <v>2239</v>
      </c>
      <c r="AA3463">
        <v>114.93</v>
      </c>
      <c r="AB3463" s="1">
        <v>-478.22257000000002</v>
      </c>
      <c r="AC3463">
        <v>3444</v>
      </c>
      <c r="AD3463">
        <v>2152</v>
      </c>
      <c r="AE3463">
        <v>96.75</v>
      </c>
      <c r="AF3463" s="1">
        <v>-496.43259999999998</v>
      </c>
      <c r="AG3463">
        <v>3444</v>
      </c>
      <c r="AH3463">
        <v>1949</v>
      </c>
      <c r="AI3463">
        <v>106.15</v>
      </c>
      <c r="AJ3463" s="1">
        <v>-486.06486999999998</v>
      </c>
    </row>
    <row r="3464" spans="1:36" x14ac:dyDescent="0.2">
      <c r="A3464">
        <v>3445</v>
      </c>
      <c r="B3464">
        <v>1027</v>
      </c>
      <c r="C3464">
        <v>48.75</v>
      </c>
      <c r="D3464" s="1">
        <v>-540.13355000000001</v>
      </c>
      <c r="E3464">
        <v>3445</v>
      </c>
      <c r="F3464">
        <v>1552</v>
      </c>
      <c r="G3464">
        <v>61.68</v>
      </c>
      <c r="H3464" s="1">
        <v>-526.85772999999995</v>
      </c>
      <c r="I3464">
        <v>3445</v>
      </c>
      <c r="J3464">
        <v>1866</v>
      </c>
      <c r="K3464">
        <v>80.31</v>
      </c>
      <c r="L3464" s="1">
        <v>-509.72318000000001</v>
      </c>
      <c r="M3464">
        <v>3445</v>
      </c>
      <c r="N3464">
        <v>2026</v>
      </c>
      <c r="O3464">
        <v>94.85</v>
      </c>
      <c r="P3464" s="1">
        <v>-501.13722000000001</v>
      </c>
      <c r="Q3464">
        <v>3445</v>
      </c>
      <c r="R3464">
        <v>2137</v>
      </c>
      <c r="S3464">
        <v>94.26</v>
      </c>
      <c r="T3464" s="1">
        <v>-498.62425000000002</v>
      </c>
      <c r="U3464">
        <v>3445</v>
      </c>
      <c r="V3464">
        <v>2104</v>
      </c>
      <c r="W3464">
        <v>104.44</v>
      </c>
      <c r="X3464" s="1">
        <v>-489.21132</v>
      </c>
      <c r="Y3464">
        <v>3445</v>
      </c>
      <c r="Z3464">
        <v>2294</v>
      </c>
      <c r="AA3464">
        <v>114.16</v>
      </c>
      <c r="AB3464" s="1">
        <v>-479.89564999999999</v>
      </c>
      <c r="AC3464">
        <v>3445</v>
      </c>
      <c r="AD3464">
        <v>2166</v>
      </c>
      <c r="AE3464">
        <v>96.74</v>
      </c>
      <c r="AF3464" s="1">
        <v>-496.84048000000001</v>
      </c>
      <c r="AG3464">
        <v>3445</v>
      </c>
      <c r="AH3464">
        <v>1970</v>
      </c>
      <c r="AI3464">
        <v>104.17</v>
      </c>
      <c r="AJ3464" s="1">
        <v>-486.70657</v>
      </c>
    </row>
    <row r="3465" spans="1:36" x14ac:dyDescent="0.2">
      <c r="A3465">
        <v>3446</v>
      </c>
      <c r="B3465">
        <v>1036</v>
      </c>
      <c r="C3465">
        <v>48.36</v>
      </c>
      <c r="D3465" s="1">
        <v>-540.40327000000002</v>
      </c>
      <c r="E3465">
        <v>3446</v>
      </c>
      <c r="F3465">
        <v>1562</v>
      </c>
      <c r="G3465">
        <v>61.39</v>
      </c>
      <c r="H3465" s="1">
        <v>-527.15062</v>
      </c>
      <c r="I3465">
        <v>3446</v>
      </c>
      <c r="J3465">
        <v>1854</v>
      </c>
      <c r="K3465">
        <v>79.5</v>
      </c>
      <c r="L3465" s="1">
        <v>-509.31930999999997</v>
      </c>
      <c r="M3465">
        <v>3446</v>
      </c>
      <c r="N3465">
        <v>2004</v>
      </c>
      <c r="O3465">
        <v>94.64</v>
      </c>
      <c r="P3465" s="1">
        <v>-500.56734999999998</v>
      </c>
      <c r="Q3465">
        <v>3446</v>
      </c>
      <c r="R3465">
        <v>2134</v>
      </c>
      <c r="S3465">
        <v>95.06</v>
      </c>
      <c r="T3465" s="1">
        <v>-498.56787000000003</v>
      </c>
      <c r="U3465">
        <v>3446</v>
      </c>
      <c r="V3465">
        <v>2094</v>
      </c>
      <c r="W3465">
        <v>105.09</v>
      </c>
      <c r="X3465" s="1">
        <v>-488.87153999999998</v>
      </c>
      <c r="Y3465">
        <v>3446</v>
      </c>
      <c r="Z3465">
        <v>2344</v>
      </c>
      <c r="AA3465">
        <v>113.13</v>
      </c>
      <c r="AB3465" s="1">
        <v>-481.37401999999997</v>
      </c>
      <c r="AC3465">
        <v>3446</v>
      </c>
      <c r="AD3465">
        <v>2177</v>
      </c>
      <c r="AE3465">
        <v>97.01</v>
      </c>
      <c r="AF3465" s="1">
        <v>-497.16960999999998</v>
      </c>
      <c r="AG3465">
        <v>3446</v>
      </c>
      <c r="AH3465">
        <v>1999</v>
      </c>
      <c r="AI3465">
        <v>102.43</v>
      </c>
      <c r="AJ3465" s="1">
        <v>-487.58139999999997</v>
      </c>
    </row>
    <row r="3466" spans="1:36" x14ac:dyDescent="0.2">
      <c r="A3466">
        <v>3447</v>
      </c>
      <c r="B3466">
        <v>1041</v>
      </c>
      <c r="C3466">
        <v>48.03</v>
      </c>
      <c r="D3466" s="1">
        <v>-540.55501000000004</v>
      </c>
      <c r="E3466">
        <v>3447</v>
      </c>
      <c r="F3466">
        <v>1564</v>
      </c>
      <c r="G3466">
        <v>61.16</v>
      </c>
      <c r="H3466" s="1">
        <v>-527.15620000000001</v>
      </c>
      <c r="I3466">
        <v>3447</v>
      </c>
      <c r="J3466">
        <v>1878</v>
      </c>
      <c r="K3466">
        <v>77.959999999999994</v>
      </c>
      <c r="L3466" s="1">
        <v>-510.02864</v>
      </c>
      <c r="M3466">
        <v>3447</v>
      </c>
      <c r="N3466">
        <v>1970</v>
      </c>
      <c r="O3466">
        <v>94.75</v>
      </c>
      <c r="P3466" s="1">
        <v>-499.59043000000003</v>
      </c>
      <c r="Q3466">
        <v>3447</v>
      </c>
      <c r="R3466">
        <v>2120</v>
      </c>
      <c r="S3466">
        <v>96.3</v>
      </c>
      <c r="T3466" s="1">
        <v>-498.20596999999998</v>
      </c>
      <c r="U3466">
        <v>3447</v>
      </c>
      <c r="V3466">
        <v>2069</v>
      </c>
      <c r="W3466">
        <v>105.87</v>
      </c>
      <c r="X3466" s="1">
        <v>-488.13445000000002</v>
      </c>
      <c r="Y3466">
        <v>3447</v>
      </c>
      <c r="Z3466">
        <v>2350</v>
      </c>
      <c r="AA3466">
        <v>112.55</v>
      </c>
      <c r="AB3466" s="1">
        <v>-481.44880999999998</v>
      </c>
      <c r="AC3466">
        <v>3447</v>
      </c>
      <c r="AD3466">
        <v>2188</v>
      </c>
      <c r="AE3466">
        <v>97.42</v>
      </c>
      <c r="AF3466" s="1">
        <v>-497.42496999999997</v>
      </c>
      <c r="AG3466">
        <v>3447</v>
      </c>
      <c r="AH3466">
        <v>2001</v>
      </c>
      <c r="AI3466">
        <v>101.95</v>
      </c>
      <c r="AJ3466" s="1">
        <v>-487.65892000000002</v>
      </c>
    </row>
    <row r="3467" spans="1:36" x14ac:dyDescent="0.2">
      <c r="A3467">
        <v>3448</v>
      </c>
      <c r="B3467">
        <v>1037</v>
      </c>
      <c r="C3467">
        <v>47.98</v>
      </c>
      <c r="D3467" s="1">
        <v>-540.44150000000002</v>
      </c>
      <c r="E3467">
        <v>3448</v>
      </c>
      <c r="F3467">
        <v>1571</v>
      </c>
      <c r="G3467">
        <v>60.98</v>
      </c>
      <c r="H3467" s="1">
        <v>-527.33019999999999</v>
      </c>
      <c r="I3467">
        <v>3448</v>
      </c>
      <c r="J3467">
        <v>1919</v>
      </c>
      <c r="K3467">
        <v>76.59</v>
      </c>
      <c r="L3467" s="1">
        <v>-511.24961999999999</v>
      </c>
      <c r="M3467">
        <v>3448</v>
      </c>
      <c r="N3467">
        <v>1948</v>
      </c>
      <c r="O3467">
        <v>94.65</v>
      </c>
      <c r="P3467" s="1">
        <v>-498.85782</v>
      </c>
      <c r="Q3467">
        <v>3448</v>
      </c>
      <c r="R3467">
        <v>2105</v>
      </c>
      <c r="S3467">
        <v>97.12</v>
      </c>
      <c r="T3467" s="1">
        <v>-497.66921000000002</v>
      </c>
      <c r="U3467">
        <v>3448</v>
      </c>
      <c r="V3467">
        <v>2042</v>
      </c>
      <c r="W3467">
        <v>106.55</v>
      </c>
      <c r="X3467" s="1">
        <v>-487.47496000000001</v>
      </c>
      <c r="Y3467">
        <v>3448</v>
      </c>
      <c r="Z3467">
        <v>2345</v>
      </c>
      <c r="AA3467">
        <v>111.8</v>
      </c>
      <c r="AB3467" s="1">
        <v>-481.26040999999998</v>
      </c>
      <c r="AC3467">
        <v>3448</v>
      </c>
      <c r="AD3467">
        <v>2206</v>
      </c>
      <c r="AE3467">
        <v>97.67</v>
      </c>
      <c r="AF3467" s="1">
        <v>-497.95907</v>
      </c>
      <c r="AG3467">
        <v>3448</v>
      </c>
      <c r="AH3467">
        <v>1968</v>
      </c>
      <c r="AI3467">
        <v>103.03</v>
      </c>
      <c r="AJ3467" s="1">
        <v>-486.69506999999999</v>
      </c>
    </row>
    <row r="3468" spans="1:36" x14ac:dyDescent="0.2">
      <c r="A3468">
        <v>3449</v>
      </c>
      <c r="B3468">
        <v>1028</v>
      </c>
      <c r="C3468">
        <v>48.09</v>
      </c>
      <c r="D3468" s="1">
        <v>-540.18299000000002</v>
      </c>
      <c r="E3468">
        <v>3449</v>
      </c>
      <c r="F3468">
        <v>1586</v>
      </c>
      <c r="G3468">
        <v>60.91</v>
      </c>
      <c r="H3468" s="1">
        <v>-527.76899000000003</v>
      </c>
      <c r="I3468">
        <v>3449</v>
      </c>
      <c r="J3468">
        <v>1940</v>
      </c>
      <c r="K3468">
        <v>76.09</v>
      </c>
      <c r="L3468" s="1">
        <v>-511.77627000000001</v>
      </c>
      <c r="M3468">
        <v>3449</v>
      </c>
      <c r="N3468">
        <v>1974</v>
      </c>
      <c r="O3468">
        <v>93.89</v>
      </c>
      <c r="P3468" s="1">
        <v>-499.68795999999998</v>
      </c>
      <c r="Q3468">
        <v>3449</v>
      </c>
      <c r="R3468">
        <v>2132</v>
      </c>
      <c r="S3468">
        <v>96.65</v>
      </c>
      <c r="T3468" s="1">
        <v>-498.40217000000001</v>
      </c>
      <c r="U3468">
        <v>3449</v>
      </c>
      <c r="V3468">
        <v>1997</v>
      </c>
      <c r="W3468">
        <v>107.3</v>
      </c>
      <c r="X3468" s="1">
        <v>-486.16390999999999</v>
      </c>
      <c r="Y3468">
        <v>3449</v>
      </c>
      <c r="Z3468">
        <v>2334</v>
      </c>
      <c r="AA3468">
        <v>111.38</v>
      </c>
      <c r="AB3468" s="1">
        <v>-481.08722999999998</v>
      </c>
      <c r="AC3468">
        <v>3449</v>
      </c>
      <c r="AD3468">
        <v>2219</v>
      </c>
      <c r="AE3468">
        <v>97.95</v>
      </c>
      <c r="AF3468" s="1">
        <v>-498.34138000000002</v>
      </c>
      <c r="AG3468">
        <v>3449</v>
      </c>
      <c r="AH3468">
        <v>1942</v>
      </c>
      <c r="AI3468">
        <v>104.52</v>
      </c>
      <c r="AJ3468" s="1">
        <v>-485.8605</v>
      </c>
    </row>
    <row r="3469" spans="1:36" x14ac:dyDescent="0.2">
      <c r="A3469">
        <v>3450</v>
      </c>
      <c r="B3469">
        <v>1019</v>
      </c>
      <c r="C3469">
        <v>48.25</v>
      </c>
      <c r="D3469" s="1">
        <v>-539.92646000000002</v>
      </c>
      <c r="E3469">
        <v>3450</v>
      </c>
      <c r="F3469">
        <v>1602</v>
      </c>
      <c r="G3469">
        <v>60.99</v>
      </c>
      <c r="H3469" s="1">
        <v>-528.20799999999997</v>
      </c>
      <c r="I3469">
        <v>3450</v>
      </c>
      <c r="J3469">
        <v>1943</v>
      </c>
      <c r="K3469">
        <v>76.349999999999994</v>
      </c>
      <c r="L3469" s="1">
        <v>-511.87277</v>
      </c>
      <c r="M3469">
        <v>3450</v>
      </c>
      <c r="N3469">
        <v>2014</v>
      </c>
      <c r="O3469">
        <v>93.46</v>
      </c>
      <c r="P3469" s="1">
        <v>-500.86106000000001</v>
      </c>
      <c r="Q3469">
        <v>3450</v>
      </c>
      <c r="R3469">
        <v>2197</v>
      </c>
      <c r="S3469">
        <v>95.16</v>
      </c>
      <c r="T3469" s="1">
        <v>-500.35732999999999</v>
      </c>
      <c r="U3469">
        <v>3450</v>
      </c>
      <c r="V3469">
        <v>1958</v>
      </c>
      <c r="W3469">
        <v>107.48</v>
      </c>
      <c r="X3469" s="1">
        <v>-485.02235000000002</v>
      </c>
      <c r="Y3469">
        <v>3450</v>
      </c>
      <c r="Z3469">
        <v>2279</v>
      </c>
      <c r="AA3469">
        <v>111.95</v>
      </c>
      <c r="AB3469" s="1">
        <v>-479.54181999999997</v>
      </c>
      <c r="AC3469">
        <v>3450</v>
      </c>
      <c r="AD3469">
        <v>2217</v>
      </c>
      <c r="AE3469">
        <v>98.41</v>
      </c>
      <c r="AF3469" s="1">
        <v>-498.32648999999998</v>
      </c>
      <c r="AG3469">
        <v>3450</v>
      </c>
      <c r="AH3469">
        <v>1971</v>
      </c>
      <c r="AI3469">
        <v>105.45</v>
      </c>
      <c r="AJ3469" s="1">
        <v>-486.72681999999998</v>
      </c>
    </row>
    <row r="3470" spans="1:36" x14ac:dyDescent="0.2">
      <c r="A3470">
        <v>3451</v>
      </c>
      <c r="B3470">
        <v>1011</v>
      </c>
      <c r="C3470">
        <v>48.58</v>
      </c>
      <c r="D3470" s="1">
        <v>-539.69835</v>
      </c>
      <c r="E3470">
        <v>3451</v>
      </c>
      <c r="F3470">
        <v>1620</v>
      </c>
      <c r="G3470">
        <v>61.18</v>
      </c>
      <c r="H3470" s="1">
        <v>-528.72262999999998</v>
      </c>
      <c r="I3470">
        <v>3451</v>
      </c>
      <c r="J3470">
        <v>1934</v>
      </c>
      <c r="K3470">
        <v>77.260000000000005</v>
      </c>
      <c r="L3470" s="1">
        <v>-511.61757999999998</v>
      </c>
      <c r="M3470">
        <v>3451</v>
      </c>
      <c r="N3470">
        <v>2027</v>
      </c>
      <c r="O3470">
        <v>93.88</v>
      </c>
      <c r="P3470" s="1">
        <v>-501.21474999999998</v>
      </c>
      <c r="Q3470">
        <v>3451</v>
      </c>
      <c r="R3470">
        <v>2234</v>
      </c>
      <c r="S3470">
        <v>94.15</v>
      </c>
      <c r="T3470" s="1">
        <v>-501.45343000000003</v>
      </c>
      <c r="U3470">
        <v>3451</v>
      </c>
      <c r="V3470">
        <v>1953</v>
      </c>
      <c r="W3470">
        <v>106.85</v>
      </c>
      <c r="X3470" s="1">
        <v>-484.95346999999998</v>
      </c>
      <c r="Y3470">
        <v>3451</v>
      </c>
      <c r="Z3470">
        <v>2197</v>
      </c>
      <c r="AA3470">
        <v>112.83</v>
      </c>
      <c r="AB3470" s="1">
        <v>-477.14897999999999</v>
      </c>
      <c r="AC3470">
        <v>3451</v>
      </c>
      <c r="AD3470">
        <v>2190</v>
      </c>
      <c r="AE3470">
        <v>99.25</v>
      </c>
      <c r="AF3470" s="1">
        <v>-497.56643000000003</v>
      </c>
      <c r="AG3470">
        <v>3451</v>
      </c>
      <c r="AH3470">
        <v>2023</v>
      </c>
      <c r="AI3470">
        <v>106.18</v>
      </c>
      <c r="AJ3470" s="1">
        <v>-488.29975999999999</v>
      </c>
    </row>
    <row r="3471" spans="1:36" x14ac:dyDescent="0.2">
      <c r="A3471">
        <v>3452</v>
      </c>
      <c r="B3471">
        <v>1009</v>
      </c>
      <c r="C3471">
        <v>48.84</v>
      </c>
      <c r="D3471" s="1">
        <v>-539.61249999999995</v>
      </c>
      <c r="E3471">
        <v>3452</v>
      </c>
      <c r="F3471">
        <v>1639</v>
      </c>
      <c r="G3471">
        <v>61.6</v>
      </c>
      <c r="H3471" s="1">
        <v>-529.28327999999999</v>
      </c>
      <c r="I3471">
        <v>3452</v>
      </c>
      <c r="J3471">
        <v>1914</v>
      </c>
      <c r="K3471">
        <v>78.52</v>
      </c>
      <c r="L3471" s="1">
        <v>-511.01501999999999</v>
      </c>
      <c r="M3471">
        <v>3452</v>
      </c>
      <c r="N3471">
        <v>2004</v>
      </c>
      <c r="O3471">
        <v>94.89</v>
      </c>
      <c r="P3471" s="1">
        <v>-500.54518999999999</v>
      </c>
      <c r="Q3471">
        <v>3452</v>
      </c>
      <c r="R3471">
        <v>2206</v>
      </c>
      <c r="S3471">
        <v>94.22</v>
      </c>
      <c r="T3471" s="1">
        <v>-500.58587999999997</v>
      </c>
      <c r="U3471">
        <v>3452</v>
      </c>
      <c r="V3471">
        <v>1954</v>
      </c>
      <c r="W3471">
        <v>106.23</v>
      </c>
      <c r="X3471" s="1">
        <v>-485.02897999999999</v>
      </c>
      <c r="Y3471">
        <v>3452</v>
      </c>
      <c r="Z3471">
        <v>2138</v>
      </c>
      <c r="AA3471">
        <v>113.13</v>
      </c>
      <c r="AB3471" s="1">
        <v>-475.51154000000002</v>
      </c>
      <c r="AC3471">
        <v>3452</v>
      </c>
      <c r="AD3471">
        <v>2136</v>
      </c>
      <c r="AE3471">
        <v>100.62</v>
      </c>
      <c r="AF3471" s="1">
        <v>-496.08082999999999</v>
      </c>
      <c r="AG3471">
        <v>3452</v>
      </c>
      <c r="AH3471">
        <v>2044</v>
      </c>
      <c r="AI3471">
        <v>107.17</v>
      </c>
      <c r="AJ3471" s="1">
        <v>-488.90575000000001</v>
      </c>
    </row>
    <row r="3472" spans="1:36" x14ac:dyDescent="0.2">
      <c r="A3472">
        <v>3453</v>
      </c>
      <c r="B3472">
        <v>1016</v>
      </c>
      <c r="C3472">
        <v>48.91</v>
      </c>
      <c r="D3472" s="1">
        <v>-539.81115999999997</v>
      </c>
      <c r="E3472">
        <v>3453</v>
      </c>
      <c r="F3472">
        <v>1649</v>
      </c>
      <c r="G3472">
        <v>62.34</v>
      </c>
      <c r="H3472" s="1">
        <v>-529.55352000000005</v>
      </c>
      <c r="I3472">
        <v>3453</v>
      </c>
      <c r="J3472">
        <v>1905</v>
      </c>
      <c r="K3472">
        <v>79.510000000000005</v>
      </c>
      <c r="L3472" s="1">
        <v>-510.73097999999999</v>
      </c>
      <c r="M3472">
        <v>3453</v>
      </c>
      <c r="N3472">
        <v>1973</v>
      </c>
      <c r="O3472">
        <v>95.55</v>
      </c>
      <c r="P3472" s="1">
        <v>-499.60800999999998</v>
      </c>
      <c r="Q3472">
        <v>3453</v>
      </c>
      <c r="R3472">
        <v>2144</v>
      </c>
      <c r="S3472">
        <v>94.81</v>
      </c>
      <c r="T3472" s="1">
        <v>-498.79221999999999</v>
      </c>
      <c r="U3472">
        <v>3453</v>
      </c>
      <c r="V3472">
        <v>1930</v>
      </c>
      <c r="W3472">
        <v>106.16</v>
      </c>
      <c r="X3472" s="1">
        <v>-484.33397000000002</v>
      </c>
      <c r="Y3472">
        <v>3453</v>
      </c>
      <c r="Z3472">
        <v>2115</v>
      </c>
      <c r="AA3472">
        <v>113</v>
      </c>
      <c r="AB3472" s="1">
        <v>-474.92014</v>
      </c>
      <c r="AC3472">
        <v>3453</v>
      </c>
      <c r="AD3472">
        <v>2078</v>
      </c>
      <c r="AE3472">
        <v>101.66</v>
      </c>
      <c r="AF3472" s="1">
        <v>-494.31180999999998</v>
      </c>
      <c r="AG3472">
        <v>3453</v>
      </c>
      <c r="AH3472">
        <v>2024</v>
      </c>
      <c r="AI3472">
        <v>108.38</v>
      </c>
      <c r="AJ3472" s="1">
        <v>-488.25045</v>
      </c>
    </row>
    <row r="3473" spans="1:36" x14ac:dyDescent="0.2">
      <c r="A3473">
        <v>3454</v>
      </c>
      <c r="B3473">
        <v>1031</v>
      </c>
      <c r="C3473">
        <v>48.86</v>
      </c>
      <c r="D3473" s="1">
        <v>-540.26250000000005</v>
      </c>
      <c r="E3473">
        <v>3454</v>
      </c>
      <c r="F3473">
        <v>1646</v>
      </c>
      <c r="G3473">
        <v>63.2</v>
      </c>
      <c r="H3473" s="1">
        <v>-529.46821</v>
      </c>
      <c r="I3473">
        <v>3454</v>
      </c>
      <c r="J3473">
        <v>1923</v>
      </c>
      <c r="K3473">
        <v>79.790000000000006</v>
      </c>
      <c r="L3473" s="1">
        <v>-511.26434999999998</v>
      </c>
      <c r="M3473">
        <v>3454</v>
      </c>
      <c r="N3473">
        <v>1956</v>
      </c>
      <c r="O3473">
        <v>95.32</v>
      </c>
      <c r="P3473" s="1">
        <v>-499.17874</v>
      </c>
      <c r="Q3473">
        <v>3454</v>
      </c>
      <c r="R3473">
        <v>2094</v>
      </c>
      <c r="S3473">
        <v>95.24</v>
      </c>
      <c r="T3473" s="1">
        <v>-497.35786999999999</v>
      </c>
      <c r="U3473">
        <v>3454</v>
      </c>
      <c r="V3473">
        <v>1895</v>
      </c>
      <c r="W3473">
        <v>106.24</v>
      </c>
      <c r="X3473" s="1">
        <v>-483.29401999999999</v>
      </c>
      <c r="Y3473">
        <v>3454</v>
      </c>
      <c r="Z3473">
        <v>2106</v>
      </c>
      <c r="AA3473">
        <v>112.75</v>
      </c>
      <c r="AB3473" s="1">
        <v>-474.66293000000002</v>
      </c>
      <c r="AC3473">
        <v>3454</v>
      </c>
      <c r="AD3473">
        <v>2066</v>
      </c>
      <c r="AE3473">
        <v>101.61</v>
      </c>
      <c r="AF3473" s="1">
        <v>-493.99569000000002</v>
      </c>
      <c r="AG3473">
        <v>3454</v>
      </c>
      <c r="AH3473">
        <v>2008</v>
      </c>
      <c r="AI3473">
        <v>108.65</v>
      </c>
      <c r="AJ3473" s="1">
        <v>-487.78169000000003</v>
      </c>
    </row>
    <row r="3474" spans="1:36" x14ac:dyDescent="0.2">
      <c r="A3474">
        <v>3455</v>
      </c>
      <c r="B3474">
        <v>1048</v>
      </c>
      <c r="C3474">
        <v>48.66</v>
      </c>
      <c r="D3474" s="1">
        <v>-540.75260000000003</v>
      </c>
      <c r="E3474">
        <v>3455</v>
      </c>
      <c r="F3474">
        <v>1632</v>
      </c>
      <c r="G3474">
        <v>63.95</v>
      </c>
      <c r="H3474" s="1">
        <v>-529.09091000000001</v>
      </c>
      <c r="I3474">
        <v>3455</v>
      </c>
      <c r="J3474">
        <v>1957</v>
      </c>
      <c r="K3474">
        <v>79.62</v>
      </c>
      <c r="L3474" s="1">
        <v>-512.23671000000002</v>
      </c>
      <c r="M3474">
        <v>3455</v>
      </c>
      <c r="N3474">
        <v>1944</v>
      </c>
      <c r="O3474">
        <v>94.74</v>
      </c>
      <c r="P3474" s="1">
        <v>-498.91034999999999</v>
      </c>
      <c r="Q3474">
        <v>3455</v>
      </c>
      <c r="R3474">
        <v>2085</v>
      </c>
      <c r="S3474">
        <v>95.17</v>
      </c>
      <c r="T3474" s="1">
        <v>-497.09329000000002</v>
      </c>
      <c r="U3474">
        <v>3455</v>
      </c>
      <c r="V3474">
        <v>1871</v>
      </c>
      <c r="W3474">
        <v>106.05</v>
      </c>
      <c r="X3474" s="1">
        <v>-482.62598000000003</v>
      </c>
      <c r="Y3474">
        <v>3455</v>
      </c>
      <c r="Z3474">
        <v>2118</v>
      </c>
      <c r="AA3474">
        <v>112.17</v>
      </c>
      <c r="AB3474" s="1">
        <v>-474.94578999999999</v>
      </c>
      <c r="AC3474">
        <v>3455</v>
      </c>
      <c r="AD3474">
        <v>2088</v>
      </c>
      <c r="AE3474">
        <v>101.09</v>
      </c>
      <c r="AF3474" s="1">
        <v>-494.75988999999998</v>
      </c>
      <c r="AG3474">
        <v>3455</v>
      </c>
      <c r="AH3474">
        <v>2018</v>
      </c>
      <c r="AI3474">
        <v>108.06</v>
      </c>
      <c r="AJ3474" s="1">
        <v>-488.11138999999997</v>
      </c>
    </row>
    <row r="3475" spans="1:36" x14ac:dyDescent="0.2">
      <c r="A3475">
        <v>3456</v>
      </c>
      <c r="B3475">
        <v>1060</v>
      </c>
      <c r="C3475">
        <v>48.52</v>
      </c>
      <c r="D3475" s="1">
        <v>-541.06556999999998</v>
      </c>
      <c r="E3475">
        <v>3456</v>
      </c>
      <c r="F3475">
        <v>1611</v>
      </c>
      <c r="G3475">
        <v>64.56</v>
      </c>
      <c r="H3475" s="1">
        <v>-528.48469</v>
      </c>
      <c r="I3475">
        <v>3456</v>
      </c>
      <c r="J3475">
        <v>1985</v>
      </c>
      <c r="K3475">
        <v>79.53</v>
      </c>
      <c r="L3475" s="1">
        <v>-513.02238999999997</v>
      </c>
      <c r="M3475">
        <v>3456</v>
      </c>
      <c r="N3475">
        <v>1913</v>
      </c>
      <c r="O3475">
        <v>94.33</v>
      </c>
      <c r="P3475" s="1">
        <v>-498.06461999999999</v>
      </c>
      <c r="Q3475">
        <v>3456</v>
      </c>
      <c r="R3475">
        <v>2130</v>
      </c>
      <c r="S3475">
        <v>94.25</v>
      </c>
      <c r="T3475" s="1">
        <v>-498.43491999999998</v>
      </c>
      <c r="U3475">
        <v>3456</v>
      </c>
      <c r="V3475">
        <v>1874</v>
      </c>
      <c r="W3475">
        <v>105.31</v>
      </c>
      <c r="X3475" s="1">
        <v>-482.66034000000002</v>
      </c>
      <c r="Y3475">
        <v>3456</v>
      </c>
      <c r="Z3475">
        <v>2171</v>
      </c>
      <c r="AA3475">
        <v>111.09</v>
      </c>
      <c r="AB3475" s="1">
        <v>-476.49119999999999</v>
      </c>
      <c r="AC3475">
        <v>3456</v>
      </c>
      <c r="AD3475">
        <v>2086</v>
      </c>
      <c r="AE3475">
        <v>101.12</v>
      </c>
      <c r="AF3475" s="1">
        <v>-494.71397999999999</v>
      </c>
      <c r="AG3475">
        <v>3456</v>
      </c>
      <c r="AH3475">
        <v>2032</v>
      </c>
      <c r="AI3475">
        <v>107.47</v>
      </c>
      <c r="AJ3475" s="1">
        <v>-488.51288</v>
      </c>
    </row>
    <row r="3476" spans="1:36" x14ac:dyDescent="0.2">
      <c r="A3476">
        <v>3457</v>
      </c>
      <c r="B3476">
        <v>1064</v>
      </c>
      <c r="C3476">
        <v>48.41</v>
      </c>
      <c r="D3476" s="1">
        <v>-541.17456000000004</v>
      </c>
      <c r="E3476">
        <v>3457</v>
      </c>
      <c r="F3476">
        <v>1584</v>
      </c>
      <c r="G3476">
        <v>65.03</v>
      </c>
      <c r="H3476" s="1">
        <v>-527.74537999999995</v>
      </c>
      <c r="I3476">
        <v>3457</v>
      </c>
      <c r="J3476">
        <v>1992</v>
      </c>
      <c r="K3476">
        <v>79.83</v>
      </c>
      <c r="L3476" s="1">
        <v>-513.23240999999996</v>
      </c>
      <c r="M3476">
        <v>3457</v>
      </c>
      <c r="N3476">
        <v>1866</v>
      </c>
      <c r="O3476">
        <v>94.6</v>
      </c>
      <c r="P3476" s="1">
        <v>-496.66271</v>
      </c>
      <c r="Q3476">
        <v>3457</v>
      </c>
      <c r="R3476">
        <v>2195</v>
      </c>
      <c r="S3476">
        <v>93.16</v>
      </c>
      <c r="T3476" s="1">
        <v>-500.27571999999998</v>
      </c>
      <c r="U3476">
        <v>3457</v>
      </c>
      <c r="V3476">
        <v>1905</v>
      </c>
      <c r="W3476">
        <v>104.15</v>
      </c>
      <c r="X3476" s="1">
        <v>-483.59931999999998</v>
      </c>
      <c r="Y3476">
        <v>3457</v>
      </c>
      <c r="Z3476">
        <v>2224</v>
      </c>
      <c r="AA3476">
        <v>110.43</v>
      </c>
      <c r="AB3476" s="1">
        <v>-478.07127000000003</v>
      </c>
      <c r="AC3476">
        <v>3457</v>
      </c>
      <c r="AD3476">
        <v>2060</v>
      </c>
      <c r="AE3476">
        <v>101.35</v>
      </c>
      <c r="AF3476" s="1">
        <v>-493.87392999999997</v>
      </c>
      <c r="AG3476">
        <v>3457</v>
      </c>
      <c r="AH3476">
        <v>2034</v>
      </c>
      <c r="AI3476">
        <v>107.1</v>
      </c>
      <c r="AJ3476" s="1">
        <v>-488.55261000000002</v>
      </c>
    </row>
    <row r="3477" spans="1:36" x14ac:dyDescent="0.2">
      <c r="A3477">
        <v>3458</v>
      </c>
      <c r="B3477">
        <v>1062</v>
      </c>
      <c r="C3477">
        <v>48.28</v>
      </c>
      <c r="D3477" s="1">
        <v>-541.12823000000003</v>
      </c>
      <c r="E3477">
        <v>3458</v>
      </c>
      <c r="F3477">
        <v>1553</v>
      </c>
      <c r="G3477">
        <v>65.33</v>
      </c>
      <c r="H3477" s="1">
        <v>-526.88462000000004</v>
      </c>
      <c r="I3477">
        <v>3458</v>
      </c>
      <c r="J3477">
        <v>1972</v>
      </c>
      <c r="K3477">
        <v>80.73</v>
      </c>
      <c r="L3477" s="1">
        <v>-512.66251999999997</v>
      </c>
      <c r="M3477">
        <v>3458</v>
      </c>
      <c r="N3477">
        <v>1853</v>
      </c>
      <c r="O3477">
        <v>94.16</v>
      </c>
      <c r="P3477" s="1">
        <v>-496.23593</v>
      </c>
      <c r="Q3477">
        <v>3458</v>
      </c>
      <c r="R3477">
        <v>2239</v>
      </c>
      <c r="S3477">
        <v>92.52</v>
      </c>
      <c r="T3477" s="1">
        <v>-501.50315000000001</v>
      </c>
      <c r="U3477">
        <v>3458</v>
      </c>
      <c r="V3477">
        <v>1935</v>
      </c>
      <c r="W3477">
        <v>103.45</v>
      </c>
      <c r="X3477" s="1">
        <v>-484.54491999999999</v>
      </c>
      <c r="Y3477">
        <v>3458</v>
      </c>
      <c r="Z3477">
        <v>2230</v>
      </c>
      <c r="AA3477">
        <v>111.06</v>
      </c>
      <c r="AB3477" s="1">
        <v>-478.20594</v>
      </c>
      <c r="AC3477">
        <v>3458</v>
      </c>
      <c r="AD3477">
        <v>2076</v>
      </c>
      <c r="AE3477">
        <v>100.26</v>
      </c>
      <c r="AF3477" s="1">
        <v>-494.24432999999999</v>
      </c>
      <c r="AG3477">
        <v>3458</v>
      </c>
      <c r="AH3477">
        <v>2028</v>
      </c>
      <c r="AI3477">
        <v>106.72</v>
      </c>
      <c r="AJ3477" s="1">
        <v>-488.34361999999999</v>
      </c>
    </row>
    <row r="3478" spans="1:36" x14ac:dyDescent="0.2">
      <c r="A3478">
        <v>3459</v>
      </c>
      <c r="B3478">
        <v>1062</v>
      </c>
      <c r="C3478">
        <v>48.01</v>
      </c>
      <c r="D3478" s="1">
        <v>-541.10736999999995</v>
      </c>
      <c r="E3478">
        <v>3459</v>
      </c>
      <c r="F3478">
        <v>1517</v>
      </c>
      <c r="G3478">
        <v>65.650000000000006</v>
      </c>
      <c r="H3478" s="1">
        <v>-525.87266</v>
      </c>
      <c r="I3478">
        <v>3459</v>
      </c>
      <c r="J3478">
        <v>1932</v>
      </c>
      <c r="K3478">
        <v>81.96</v>
      </c>
      <c r="L3478" s="1">
        <v>-511.51438000000002</v>
      </c>
      <c r="M3478">
        <v>3459</v>
      </c>
      <c r="N3478">
        <v>1898</v>
      </c>
      <c r="O3478">
        <v>92.8</v>
      </c>
      <c r="P3478" s="1">
        <v>-497.59624000000002</v>
      </c>
      <c r="Q3478">
        <v>3459</v>
      </c>
      <c r="R3478">
        <v>2249</v>
      </c>
      <c r="S3478">
        <v>92.53</v>
      </c>
      <c r="T3478" s="1">
        <v>-501.78516999999999</v>
      </c>
      <c r="U3478">
        <v>3459</v>
      </c>
      <c r="V3478">
        <v>1917</v>
      </c>
      <c r="W3478">
        <v>103.99</v>
      </c>
      <c r="X3478" s="1">
        <v>-484.00468000000001</v>
      </c>
      <c r="Y3478">
        <v>3459</v>
      </c>
      <c r="Z3478">
        <v>2213</v>
      </c>
      <c r="AA3478">
        <v>112.05</v>
      </c>
      <c r="AB3478" s="1">
        <v>-477.60982000000001</v>
      </c>
      <c r="AC3478">
        <v>3459</v>
      </c>
      <c r="AD3478">
        <v>2155</v>
      </c>
      <c r="AE3478">
        <v>98.09</v>
      </c>
      <c r="AF3478" s="1">
        <v>-496.61720000000003</v>
      </c>
      <c r="AG3478">
        <v>3459</v>
      </c>
      <c r="AH3478">
        <v>2035</v>
      </c>
      <c r="AI3478">
        <v>105.79</v>
      </c>
      <c r="AJ3478" s="1">
        <v>-488.54266000000001</v>
      </c>
    </row>
    <row r="3479" spans="1:36" x14ac:dyDescent="0.2">
      <c r="A3479">
        <v>3460</v>
      </c>
      <c r="B3479">
        <v>1073</v>
      </c>
      <c r="C3479">
        <v>47.34</v>
      </c>
      <c r="D3479" s="1">
        <v>-541.42147999999997</v>
      </c>
      <c r="E3479">
        <v>3460</v>
      </c>
      <c r="F3479">
        <v>1484</v>
      </c>
      <c r="G3479">
        <v>65.84</v>
      </c>
      <c r="H3479" s="1">
        <v>-524.93424000000005</v>
      </c>
      <c r="I3479">
        <v>3460</v>
      </c>
      <c r="J3479">
        <v>1896</v>
      </c>
      <c r="K3479">
        <v>82.96</v>
      </c>
      <c r="L3479" s="1">
        <v>-510.51069999999999</v>
      </c>
      <c r="M3479">
        <v>3460</v>
      </c>
      <c r="N3479">
        <v>1955</v>
      </c>
      <c r="O3479">
        <v>91.47</v>
      </c>
      <c r="P3479" s="1">
        <v>-499.24398000000002</v>
      </c>
      <c r="Q3479">
        <v>3460</v>
      </c>
      <c r="R3479">
        <v>2237</v>
      </c>
      <c r="S3479">
        <v>92.9</v>
      </c>
      <c r="T3479" s="1">
        <v>-501.36511999999999</v>
      </c>
      <c r="U3479">
        <v>3460</v>
      </c>
      <c r="V3479">
        <v>1879</v>
      </c>
      <c r="W3479">
        <v>104.61</v>
      </c>
      <c r="X3479" s="1">
        <v>-482.7681</v>
      </c>
      <c r="Y3479">
        <v>3460</v>
      </c>
      <c r="Z3479">
        <v>2230</v>
      </c>
      <c r="AA3479">
        <v>112.59</v>
      </c>
      <c r="AB3479" s="1">
        <v>-478.12385</v>
      </c>
      <c r="AC3479">
        <v>3460</v>
      </c>
      <c r="AD3479">
        <v>2211</v>
      </c>
      <c r="AE3479">
        <v>96.73</v>
      </c>
      <c r="AF3479" s="1">
        <v>-498.21030000000002</v>
      </c>
      <c r="AG3479">
        <v>3460</v>
      </c>
      <c r="AH3479">
        <v>2046</v>
      </c>
      <c r="AI3479">
        <v>104.4</v>
      </c>
      <c r="AJ3479" s="1">
        <v>-488.90046999999998</v>
      </c>
    </row>
    <row r="3480" spans="1:36" x14ac:dyDescent="0.2">
      <c r="A3480">
        <v>3461</v>
      </c>
      <c r="B3480">
        <v>1090</v>
      </c>
      <c r="C3480">
        <v>46.54</v>
      </c>
      <c r="D3480" s="1">
        <v>-541.91297999999995</v>
      </c>
      <c r="E3480">
        <v>3461</v>
      </c>
      <c r="F3480">
        <v>1470</v>
      </c>
      <c r="G3480">
        <v>65.709999999999994</v>
      </c>
      <c r="H3480" s="1">
        <v>-524.54849999999999</v>
      </c>
      <c r="I3480">
        <v>3461</v>
      </c>
      <c r="J3480">
        <v>1874</v>
      </c>
      <c r="K3480">
        <v>83.66</v>
      </c>
      <c r="L3480" s="1">
        <v>-509.9008</v>
      </c>
      <c r="M3480">
        <v>3461</v>
      </c>
      <c r="N3480">
        <v>1990</v>
      </c>
      <c r="O3480">
        <v>90.61</v>
      </c>
      <c r="P3480" s="1">
        <v>-500.20438999999999</v>
      </c>
      <c r="Q3480">
        <v>3461</v>
      </c>
      <c r="R3480">
        <v>2235</v>
      </c>
      <c r="S3480">
        <v>92.94</v>
      </c>
      <c r="T3480" s="1">
        <v>-501.3073</v>
      </c>
      <c r="U3480">
        <v>3461</v>
      </c>
      <c r="V3480">
        <v>1897</v>
      </c>
      <c r="W3480">
        <v>103.89</v>
      </c>
      <c r="X3480" s="1">
        <v>-483.37403999999998</v>
      </c>
      <c r="Y3480">
        <v>3461</v>
      </c>
      <c r="Z3480">
        <v>2253</v>
      </c>
      <c r="AA3480">
        <v>113.53</v>
      </c>
      <c r="AB3480" s="1">
        <v>-478.88101999999998</v>
      </c>
      <c r="AC3480">
        <v>3461</v>
      </c>
      <c r="AD3480">
        <v>2204</v>
      </c>
      <c r="AE3480">
        <v>96.77</v>
      </c>
      <c r="AF3480" s="1">
        <v>-497.95492000000002</v>
      </c>
      <c r="AG3480">
        <v>3461</v>
      </c>
      <c r="AH3480">
        <v>2054</v>
      </c>
      <c r="AI3480">
        <v>103.14</v>
      </c>
      <c r="AJ3480" s="1">
        <v>-489.07923</v>
      </c>
    </row>
    <row r="3481" spans="1:36" x14ac:dyDescent="0.2">
      <c r="A3481">
        <v>3462</v>
      </c>
      <c r="B3481">
        <v>1100</v>
      </c>
      <c r="C3481">
        <v>45.83</v>
      </c>
      <c r="D3481" s="1">
        <v>-542.18526999999995</v>
      </c>
      <c r="E3481">
        <v>3462</v>
      </c>
      <c r="F3481">
        <v>1473</v>
      </c>
      <c r="G3481">
        <v>65.47</v>
      </c>
      <c r="H3481" s="1">
        <v>-524.64837999999997</v>
      </c>
      <c r="I3481">
        <v>3462</v>
      </c>
      <c r="J3481">
        <v>1859</v>
      </c>
      <c r="K3481">
        <v>83.97</v>
      </c>
      <c r="L3481" s="1">
        <v>-509.50479000000001</v>
      </c>
      <c r="M3481">
        <v>3462</v>
      </c>
      <c r="N3481">
        <v>2002</v>
      </c>
      <c r="O3481">
        <v>90.26</v>
      </c>
      <c r="P3481" s="1">
        <v>-500.52467999999999</v>
      </c>
      <c r="Q3481">
        <v>3462</v>
      </c>
      <c r="R3481">
        <v>2247</v>
      </c>
      <c r="S3481">
        <v>92.64</v>
      </c>
      <c r="T3481" s="1">
        <v>-501.73570000000001</v>
      </c>
      <c r="U3481">
        <v>3462</v>
      </c>
      <c r="V3481">
        <v>1936</v>
      </c>
      <c r="W3481">
        <v>103.06</v>
      </c>
      <c r="X3481" s="1">
        <v>-484.57254</v>
      </c>
      <c r="Y3481">
        <v>3462</v>
      </c>
      <c r="Z3481">
        <v>2237</v>
      </c>
      <c r="AA3481">
        <v>115.33</v>
      </c>
      <c r="AB3481" s="1">
        <v>-478.40111999999999</v>
      </c>
      <c r="AC3481">
        <v>3462</v>
      </c>
      <c r="AD3481">
        <v>2157</v>
      </c>
      <c r="AE3481">
        <v>97.65</v>
      </c>
      <c r="AF3481" s="1">
        <v>-496.54464999999999</v>
      </c>
      <c r="AG3481">
        <v>3462</v>
      </c>
      <c r="AH3481">
        <v>2071</v>
      </c>
      <c r="AI3481">
        <v>102.02</v>
      </c>
      <c r="AJ3481" s="1">
        <v>-489.59496000000001</v>
      </c>
    </row>
    <row r="3482" spans="1:36" x14ac:dyDescent="0.2">
      <c r="A3482">
        <v>3463</v>
      </c>
      <c r="B3482">
        <v>1102</v>
      </c>
      <c r="C3482">
        <v>45.22</v>
      </c>
      <c r="D3482" s="1">
        <v>-542.21236999999996</v>
      </c>
      <c r="E3482">
        <v>3463</v>
      </c>
      <c r="F3482">
        <v>1474</v>
      </c>
      <c r="G3482">
        <v>65.349999999999994</v>
      </c>
      <c r="H3482" s="1">
        <v>-524.67853000000002</v>
      </c>
      <c r="I3482">
        <v>3463</v>
      </c>
      <c r="J3482">
        <v>1845</v>
      </c>
      <c r="K3482">
        <v>84.17</v>
      </c>
      <c r="L3482" s="1">
        <v>-509.12094999999999</v>
      </c>
      <c r="M3482">
        <v>3463</v>
      </c>
      <c r="N3482">
        <v>1988</v>
      </c>
      <c r="O3482">
        <v>90.65</v>
      </c>
      <c r="P3482" s="1">
        <v>-500.19522000000001</v>
      </c>
      <c r="Q3482">
        <v>3463</v>
      </c>
      <c r="R3482">
        <v>2246</v>
      </c>
      <c r="S3482">
        <v>92.68</v>
      </c>
      <c r="T3482" s="1">
        <v>-501.69603000000001</v>
      </c>
      <c r="U3482">
        <v>3463</v>
      </c>
      <c r="V3482">
        <v>1943</v>
      </c>
      <c r="W3482">
        <v>102.93</v>
      </c>
      <c r="X3482" s="1">
        <v>-484.64929000000001</v>
      </c>
      <c r="Y3482">
        <v>3463</v>
      </c>
      <c r="Z3482">
        <v>2190</v>
      </c>
      <c r="AA3482">
        <v>117.55</v>
      </c>
      <c r="AB3482" s="1">
        <v>-477.01474999999999</v>
      </c>
      <c r="AC3482">
        <v>3463</v>
      </c>
      <c r="AD3482">
        <v>2122</v>
      </c>
      <c r="AE3482">
        <v>98.25</v>
      </c>
      <c r="AF3482" s="1">
        <v>-495.50799000000001</v>
      </c>
      <c r="AG3482">
        <v>3463</v>
      </c>
      <c r="AH3482">
        <v>2083</v>
      </c>
      <c r="AI3482">
        <v>101.63</v>
      </c>
      <c r="AJ3482" s="1">
        <v>-489.99189999999999</v>
      </c>
    </row>
    <row r="3483" spans="1:36" x14ac:dyDescent="0.2">
      <c r="A3483">
        <v>3464</v>
      </c>
      <c r="B3483">
        <v>1098</v>
      </c>
      <c r="C3483">
        <v>44.85</v>
      </c>
      <c r="D3483" s="1">
        <v>-542.12136999999996</v>
      </c>
      <c r="E3483">
        <v>3464</v>
      </c>
      <c r="F3483">
        <v>1474</v>
      </c>
      <c r="G3483">
        <v>65.319999999999993</v>
      </c>
      <c r="H3483" s="1">
        <v>-524.64391999999998</v>
      </c>
      <c r="I3483">
        <v>3464</v>
      </c>
      <c r="J3483">
        <v>1827</v>
      </c>
      <c r="K3483">
        <v>84.35</v>
      </c>
      <c r="L3483" s="1">
        <v>-508.62187</v>
      </c>
      <c r="M3483">
        <v>3464</v>
      </c>
      <c r="N3483">
        <v>1933</v>
      </c>
      <c r="O3483">
        <v>92.06</v>
      </c>
      <c r="P3483" s="1">
        <v>-498.64798000000002</v>
      </c>
      <c r="Q3483">
        <v>3464</v>
      </c>
      <c r="R3483">
        <v>2230</v>
      </c>
      <c r="S3483">
        <v>92.86</v>
      </c>
      <c r="T3483" s="1">
        <v>-501.22678999999999</v>
      </c>
      <c r="U3483">
        <v>3464</v>
      </c>
      <c r="V3483">
        <v>1952</v>
      </c>
      <c r="W3483">
        <v>102.86</v>
      </c>
      <c r="X3483" s="1">
        <v>-484.8768</v>
      </c>
      <c r="Y3483">
        <v>3464</v>
      </c>
      <c r="Z3483">
        <v>2146</v>
      </c>
      <c r="AA3483">
        <v>119.34</v>
      </c>
      <c r="AB3483" s="1">
        <v>-475.73750000000001</v>
      </c>
      <c r="AC3483">
        <v>3464</v>
      </c>
      <c r="AD3483">
        <v>2118</v>
      </c>
      <c r="AE3483">
        <v>98.42</v>
      </c>
      <c r="AF3483" s="1">
        <v>-495.49691999999999</v>
      </c>
      <c r="AG3483">
        <v>3464</v>
      </c>
      <c r="AH3483">
        <v>2070</v>
      </c>
      <c r="AI3483">
        <v>102.29</v>
      </c>
      <c r="AJ3483" s="1">
        <v>-489.60608000000002</v>
      </c>
    </row>
    <row r="3484" spans="1:36" x14ac:dyDescent="0.2">
      <c r="A3484">
        <v>3465</v>
      </c>
      <c r="B3484">
        <v>1089</v>
      </c>
      <c r="C3484">
        <v>44.79</v>
      </c>
      <c r="D3484" s="1">
        <v>-541.87077999999997</v>
      </c>
      <c r="E3484">
        <v>3465</v>
      </c>
      <c r="F3484">
        <v>1485</v>
      </c>
      <c r="G3484">
        <v>64.95</v>
      </c>
      <c r="H3484" s="1">
        <v>-524.96429999999998</v>
      </c>
      <c r="I3484">
        <v>3465</v>
      </c>
      <c r="J3484">
        <v>1807</v>
      </c>
      <c r="K3484">
        <v>84.41</v>
      </c>
      <c r="L3484" s="1">
        <v>-508.06648000000001</v>
      </c>
      <c r="M3484">
        <v>3465</v>
      </c>
      <c r="N3484">
        <v>1860</v>
      </c>
      <c r="O3484">
        <v>93.84</v>
      </c>
      <c r="P3484" s="1">
        <v>-496.48950000000002</v>
      </c>
      <c r="Q3484">
        <v>3465</v>
      </c>
      <c r="R3484">
        <v>2212</v>
      </c>
      <c r="S3484">
        <v>93.14</v>
      </c>
      <c r="T3484" s="1">
        <v>-500.73284999999998</v>
      </c>
      <c r="U3484">
        <v>3465</v>
      </c>
      <c r="V3484">
        <v>1986</v>
      </c>
      <c r="W3484">
        <v>102.6</v>
      </c>
      <c r="X3484" s="1">
        <v>-485.83825999999999</v>
      </c>
      <c r="Y3484">
        <v>3465</v>
      </c>
      <c r="Z3484">
        <v>2152</v>
      </c>
      <c r="AA3484">
        <v>119.86</v>
      </c>
      <c r="AB3484" s="1">
        <v>-475.84712000000002</v>
      </c>
      <c r="AC3484">
        <v>3465</v>
      </c>
      <c r="AD3484">
        <v>2119</v>
      </c>
      <c r="AE3484">
        <v>98.82</v>
      </c>
      <c r="AF3484" s="1">
        <v>-495.53341999999998</v>
      </c>
      <c r="AG3484">
        <v>3465</v>
      </c>
      <c r="AH3484">
        <v>2033</v>
      </c>
      <c r="AI3484">
        <v>103.74</v>
      </c>
      <c r="AJ3484" s="1">
        <v>-488.59505999999999</v>
      </c>
    </row>
    <row r="3485" spans="1:36" x14ac:dyDescent="0.2">
      <c r="A3485">
        <v>3466</v>
      </c>
      <c r="B3485">
        <v>1073</v>
      </c>
      <c r="C3485">
        <v>45.16</v>
      </c>
      <c r="D3485" s="1">
        <v>-541.43056000000001</v>
      </c>
      <c r="E3485">
        <v>3466</v>
      </c>
      <c r="F3485">
        <v>1503</v>
      </c>
      <c r="G3485">
        <v>64.52</v>
      </c>
      <c r="H3485" s="1">
        <v>-525.49486999999999</v>
      </c>
      <c r="I3485">
        <v>3466</v>
      </c>
      <c r="J3485">
        <v>1801</v>
      </c>
      <c r="K3485">
        <v>84.07</v>
      </c>
      <c r="L3485" s="1">
        <v>-507.85216000000003</v>
      </c>
      <c r="M3485">
        <v>3466</v>
      </c>
      <c r="N3485">
        <v>1839</v>
      </c>
      <c r="O3485">
        <v>94.54</v>
      </c>
      <c r="P3485" s="1">
        <v>-495.83783</v>
      </c>
      <c r="Q3485">
        <v>3466</v>
      </c>
      <c r="R3485">
        <v>2190</v>
      </c>
      <c r="S3485">
        <v>93.66</v>
      </c>
      <c r="T3485" s="1">
        <v>-500.15472</v>
      </c>
      <c r="U3485">
        <v>3466</v>
      </c>
      <c r="V3485">
        <v>2021</v>
      </c>
      <c r="W3485">
        <v>102.65</v>
      </c>
      <c r="X3485" s="1">
        <v>-486.89343000000002</v>
      </c>
      <c r="Y3485">
        <v>3466</v>
      </c>
      <c r="Z3485">
        <v>2216</v>
      </c>
      <c r="AA3485">
        <v>119.38</v>
      </c>
      <c r="AB3485" s="1">
        <v>-477.76528999999999</v>
      </c>
      <c r="AC3485">
        <v>3466</v>
      </c>
      <c r="AD3485">
        <v>2108</v>
      </c>
      <c r="AE3485">
        <v>99.68</v>
      </c>
      <c r="AF3485" s="1">
        <v>-495.24250000000001</v>
      </c>
      <c r="AG3485">
        <v>3466</v>
      </c>
      <c r="AH3485">
        <v>1969</v>
      </c>
      <c r="AI3485">
        <v>105.92</v>
      </c>
      <c r="AJ3485" s="1">
        <v>-486.82083</v>
      </c>
    </row>
    <row r="3486" spans="1:36" x14ac:dyDescent="0.2">
      <c r="A3486">
        <v>3467</v>
      </c>
      <c r="B3486">
        <v>1051</v>
      </c>
      <c r="C3486">
        <v>45.92</v>
      </c>
      <c r="D3486" s="1">
        <v>-540.81399999999996</v>
      </c>
      <c r="E3486">
        <v>3467</v>
      </c>
      <c r="F3486">
        <v>1511</v>
      </c>
      <c r="G3486">
        <v>64.17</v>
      </c>
      <c r="H3486" s="1">
        <v>-525.71653000000003</v>
      </c>
      <c r="I3486">
        <v>3467</v>
      </c>
      <c r="J3486">
        <v>1817</v>
      </c>
      <c r="K3486">
        <v>83.04</v>
      </c>
      <c r="L3486" s="1">
        <v>-508.35183999999998</v>
      </c>
      <c r="M3486">
        <v>3467</v>
      </c>
      <c r="N3486">
        <v>1890</v>
      </c>
      <c r="O3486">
        <v>93.93</v>
      </c>
      <c r="P3486" s="1">
        <v>-497.42295999999999</v>
      </c>
      <c r="Q3486">
        <v>3467</v>
      </c>
      <c r="R3486">
        <v>2160</v>
      </c>
      <c r="S3486">
        <v>94.59</v>
      </c>
      <c r="T3486" s="1">
        <v>-499.30802999999997</v>
      </c>
      <c r="U3486">
        <v>3467</v>
      </c>
      <c r="V3486">
        <v>2032</v>
      </c>
      <c r="W3486">
        <v>103.28</v>
      </c>
      <c r="X3486" s="1">
        <v>-487.23183</v>
      </c>
      <c r="Y3486">
        <v>3467</v>
      </c>
      <c r="Z3486">
        <v>2279</v>
      </c>
      <c r="AA3486">
        <v>118.9</v>
      </c>
      <c r="AB3486" s="1">
        <v>-479.57943999999998</v>
      </c>
      <c r="AC3486">
        <v>3467</v>
      </c>
      <c r="AD3486">
        <v>2088</v>
      </c>
      <c r="AE3486">
        <v>100.87</v>
      </c>
      <c r="AF3486" s="1">
        <v>-494.67388999999997</v>
      </c>
      <c r="AG3486">
        <v>3467</v>
      </c>
      <c r="AH3486">
        <v>1878</v>
      </c>
      <c r="AI3486">
        <v>108.34</v>
      </c>
      <c r="AJ3486" s="1">
        <v>-484.28832999999997</v>
      </c>
    </row>
    <row r="3487" spans="1:36" x14ac:dyDescent="0.2">
      <c r="A3487">
        <v>3468</v>
      </c>
      <c r="B3487">
        <v>1027</v>
      </c>
      <c r="C3487">
        <v>46.89</v>
      </c>
      <c r="D3487" s="1">
        <v>-540.13233000000002</v>
      </c>
      <c r="E3487">
        <v>3468</v>
      </c>
      <c r="F3487">
        <v>1506</v>
      </c>
      <c r="G3487">
        <v>63.92</v>
      </c>
      <c r="H3487" s="1">
        <v>-525.55998</v>
      </c>
      <c r="I3487">
        <v>3468</v>
      </c>
      <c r="J3487">
        <v>1842</v>
      </c>
      <c r="K3487">
        <v>81.91</v>
      </c>
      <c r="L3487" s="1">
        <v>-509.04437000000001</v>
      </c>
      <c r="M3487">
        <v>3468</v>
      </c>
      <c r="N3487">
        <v>1945</v>
      </c>
      <c r="O3487">
        <v>93.51</v>
      </c>
      <c r="P3487" s="1">
        <v>-499.04038000000003</v>
      </c>
      <c r="Q3487">
        <v>3468</v>
      </c>
      <c r="R3487">
        <v>2132</v>
      </c>
      <c r="S3487">
        <v>95.46</v>
      </c>
      <c r="T3487" s="1">
        <v>-498.46140000000003</v>
      </c>
      <c r="U3487">
        <v>3468</v>
      </c>
      <c r="V3487">
        <v>2019</v>
      </c>
      <c r="W3487">
        <v>104.19</v>
      </c>
      <c r="X3487" s="1">
        <v>-486.71598</v>
      </c>
      <c r="Y3487">
        <v>3468</v>
      </c>
      <c r="Z3487">
        <v>2295</v>
      </c>
      <c r="AA3487">
        <v>119.04</v>
      </c>
      <c r="AB3487" s="1">
        <v>-480.02861999999999</v>
      </c>
      <c r="AC3487">
        <v>3468</v>
      </c>
      <c r="AD3487">
        <v>2089</v>
      </c>
      <c r="AE3487">
        <v>101.47</v>
      </c>
      <c r="AF3487" s="1">
        <v>-494.62288999999998</v>
      </c>
      <c r="AG3487">
        <v>3468</v>
      </c>
      <c r="AH3487">
        <v>1792</v>
      </c>
      <c r="AI3487">
        <v>110.24</v>
      </c>
      <c r="AJ3487" s="1">
        <v>-481.70895999999999</v>
      </c>
    </row>
    <row r="3488" spans="1:36" x14ac:dyDescent="0.2">
      <c r="A3488">
        <v>3469</v>
      </c>
      <c r="B3488">
        <v>1008</v>
      </c>
      <c r="C3488">
        <v>47.96</v>
      </c>
      <c r="D3488" s="1">
        <v>-539.58963000000006</v>
      </c>
      <c r="E3488">
        <v>3469</v>
      </c>
      <c r="F3488">
        <v>1500</v>
      </c>
      <c r="G3488">
        <v>63.7</v>
      </c>
      <c r="H3488" s="1">
        <v>-525.36392999999998</v>
      </c>
      <c r="I3488">
        <v>3469</v>
      </c>
      <c r="J3488">
        <v>1866</v>
      </c>
      <c r="K3488">
        <v>80.87</v>
      </c>
      <c r="L3488" s="1">
        <v>-509.71848999999997</v>
      </c>
      <c r="M3488">
        <v>3469</v>
      </c>
      <c r="N3488">
        <v>1958</v>
      </c>
      <c r="O3488">
        <v>93.67</v>
      </c>
      <c r="P3488" s="1">
        <v>-499.34206</v>
      </c>
      <c r="Q3488">
        <v>3469</v>
      </c>
      <c r="R3488">
        <v>2126</v>
      </c>
      <c r="S3488">
        <v>95.81</v>
      </c>
      <c r="T3488" s="1">
        <v>-498.34987999999998</v>
      </c>
      <c r="U3488">
        <v>3469</v>
      </c>
      <c r="V3488">
        <v>2051</v>
      </c>
      <c r="W3488">
        <v>103.85</v>
      </c>
      <c r="X3488" s="1">
        <v>-487.61165</v>
      </c>
      <c r="Y3488">
        <v>3469</v>
      </c>
      <c r="Z3488">
        <v>2267</v>
      </c>
      <c r="AA3488">
        <v>119.78</v>
      </c>
      <c r="AB3488" s="1">
        <v>-479.18547000000001</v>
      </c>
      <c r="AC3488">
        <v>3469</v>
      </c>
      <c r="AD3488">
        <v>2129</v>
      </c>
      <c r="AE3488">
        <v>101.32</v>
      </c>
      <c r="AF3488" s="1">
        <v>-495.90059000000002</v>
      </c>
      <c r="AG3488">
        <v>3469</v>
      </c>
      <c r="AH3488">
        <v>1787</v>
      </c>
      <c r="AI3488">
        <v>110.04</v>
      </c>
      <c r="AJ3488" s="1">
        <v>-481.60021999999998</v>
      </c>
    </row>
    <row r="3489" spans="1:36" x14ac:dyDescent="0.2">
      <c r="A3489">
        <v>3470</v>
      </c>
      <c r="B3489">
        <v>1004</v>
      </c>
      <c r="C3489">
        <v>48.71</v>
      </c>
      <c r="D3489" s="1">
        <v>-539.45735000000002</v>
      </c>
      <c r="E3489">
        <v>3470</v>
      </c>
      <c r="F3489">
        <v>1505</v>
      </c>
      <c r="G3489">
        <v>63.29</v>
      </c>
      <c r="H3489" s="1">
        <v>-525.49851000000001</v>
      </c>
      <c r="I3489">
        <v>3470</v>
      </c>
      <c r="J3489">
        <v>1885</v>
      </c>
      <c r="K3489">
        <v>80.37</v>
      </c>
      <c r="L3489" s="1">
        <v>-510.25135</v>
      </c>
      <c r="M3489">
        <v>3470</v>
      </c>
      <c r="N3489">
        <v>1943</v>
      </c>
      <c r="O3489">
        <v>93.94</v>
      </c>
      <c r="P3489" s="1">
        <v>-498.88254000000001</v>
      </c>
      <c r="Q3489">
        <v>3470</v>
      </c>
      <c r="R3489">
        <v>2124</v>
      </c>
      <c r="S3489">
        <v>96.06</v>
      </c>
      <c r="T3489" s="1">
        <v>-498.35093999999998</v>
      </c>
      <c r="U3489">
        <v>3470</v>
      </c>
      <c r="V3489">
        <v>2124</v>
      </c>
      <c r="W3489">
        <v>102.98</v>
      </c>
      <c r="X3489" s="1">
        <v>-489.80534</v>
      </c>
      <c r="Y3489">
        <v>3470</v>
      </c>
      <c r="Z3489">
        <v>2224</v>
      </c>
      <c r="AA3489">
        <v>120.28</v>
      </c>
      <c r="AB3489" s="1">
        <v>-477.92732999999998</v>
      </c>
      <c r="AC3489">
        <v>3470</v>
      </c>
      <c r="AD3489">
        <v>2166</v>
      </c>
      <c r="AE3489">
        <v>101.43</v>
      </c>
      <c r="AF3489" s="1">
        <v>-496.93610000000001</v>
      </c>
      <c r="AG3489">
        <v>3470</v>
      </c>
      <c r="AH3489">
        <v>1864</v>
      </c>
      <c r="AI3489">
        <v>108.31</v>
      </c>
      <c r="AJ3489" s="1">
        <v>-483.83384000000001</v>
      </c>
    </row>
    <row r="3490" spans="1:36" x14ac:dyDescent="0.2">
      <c r="A3490">
        <v>3471</v>
      </c>
      <c r="B3490">
        <v>1017</v>
      </c>
      <c r="C3490">
        <v>49.06</v>
      </c>
      <c r="D3490" s="1">
        <v>-539.83168999999998</v>
      </c>
      <c r="E3490">
        <v>3471</v>
      </c>
      <c r="F3490">
        <v>1525</v>
      </c>
      <c r="G3490">
        <v>62.7</v>
      </c>
      <c r="H3490" s="1">
        <v>-526.04637000000002</v>
      </c>
      <c r="I3490">
        <v>3471</v>
      </c>
      <c r="J3490">
        <v>1899</v>
      </c>
      <c r="K3490">
        <v>80.47</v>
      </c>
      <c r="L3490" s="1">
        <v>-510.60969999999998</v>
      </c>
      <c r="M3490">
        <v>3471</v>
      </c>
      <c r="N3490">
        <v>1917</v>
      </c>
      <c r="O3490">
        <v>94.16</v>
      </c>
      <c r="P3490" s="1">
        <v>-498.14767999999998</v>
      </c>
      <c r="Q3490">
        <v>3471</v>
      </c>
      <c r="R3490">
        <v>2117</v>
      </c>
      <c r="S3490">
        <v>96.29</v>
      </c>
      <c r="T3490" s="1">
        <v>-498.07673</v>
      </c>
      <c r="U3490">
        <v>3471</v>
      </c>
      <c r="V3490">
        <v>2155</v>
      </c>
      <c r="W3490">
        <v>103.26</v>
      </c>
      <c r="X3490" s="1">
        <v>-490.69051000000002</v>
      </c>
      <c r="Y3490">
        <v>3471</v>
      </c>
      <c r="Z3490">
        <v>2206</v>
      </c>
      <c r="AA3490">
        <v>119.95</v>
      </c>
      <c r="AB3490" s="1">
        <v>-477.44952000000001</v>
      </c>
      <c r="AC3490">
        <v>3471</v>
      </c>
      <c r="AD3490">
        <v>2175</v>
      </c>
      <c r="AE3490">
        <v>102.01</v>
      </c>
      <c r="AF3490" s="1">
        <v>-497.19893000000002</v>
      </c>
      <c r="AG3490">
        <v>3471</v>
      </c>
      <c r="AH3490">
        <v>1962</v>
      </c>
      <c r="AI3490">
        <v>106.46</v>
      </c>
      <c r="AJ3490" s="1">
        <v>-486.68777999999998</v>
      </c>
    </row>
    <row r="3491" spans="1:36" x14ac:dyDescent="0.2">
      <c r="A3491">
        <v>3472</v>
      </c>
      <c r="B3491">
        <v>1038</v>
      </c>
      <c r="C3491">
        <v>49.24</v>
      </c>
      <c r="D3491" s="1">
        <v>-540.46397999999999</v>
      </c>
      <c r="E3491">
        <v>3472</v>
      </c>
      <c r="F3491">
        <v>1557</v>
      </c>
      <c r="G3491">
        <v>62</v>
      </c>
      <c r="H3491" s="1">
        <v>-526.92690000000005</v>
      </c>
      <c r="I3491">
        <v>3472</v>
      </c>
      <c r="J3491">
        <v>1909</v>
      </c>
      <c r="K3491">
        <v>81.13</v>
      </c>
      <c r="L3491" s="1">
        <v>-510.91699</v>
      </c>
      <c r="M3491">
        <v>3472</v>
      </c>
      <c r="N3491">
        <v>1888</v>
      </c>
      <c r="O3491">
        <v>94.42</v>
      </c>
      <c r="P3491" s="1">
        <v>-497.32936999999998</v>
      </c>
      <c r="Q3491">
        <v>3472</v>
      </c>
      <c r="R3491">
        <v>2123</v>
      </c>
      <c r="S3491">
        <v>96.2</v>
      </c>
      <c r="T3491" s="1">
        <v>-498.29561999999999</v>
      </c>
      <c r="U3491">
        <v>3472</v>
      </c>
      <c r="V3491">
        <v>2140</v>
      </c>
      <c r="W3491">
        <v>104.13</v>
      </c>
      <c r="X3491" s="1">
        <v>-490.0761</v>
      </c>
      <c r="Y3491">
        <v>3472</v>
      </c>
      <c r="Z3491">
        <v>2211</v>
      </c>
      <c r="AA3491">
        <v>119.19</v>
      </c>
      <c r="AB3491" s="1">
        <v>-477.61932000000002</v>
      </c>
      <c r="AC3491">
        <v>3472</v>
      </c>
      <c r="AD3491">
        <v>2162</v>
      </c>
      <c r="AE3491">
        <v>102.93</v>
      </c>
      <c r="AF3491" s="1">
        <v>-496.78316000000001</v>
      </c>
      <c r="AG3491">
        <v>3472</v>
      </c>
      <c r="AH3491">
        <v>2010</v>
      </c>
      <c r="AI3491">
        <v>106.02</v>
      </c>
      <c r="AJ3491" s="1">
        <v>-488.05038000000002</v>
      </c>
    </row>
    <row r="3492" spans="1:36" x14ac:dyDescent="0.2">
      <c r="A3492">
        <v>3473</v>
      </c>
      <c r="B3492">
        <v>1053</v>
      </c>
      <c r="C3492">
        <v>49.51</v>
      </c>
      <c r="D3492" s="1">
        <v>-540.89760999999999</v>
      </c>
      <c r="E3492">
        <v>3473</v>
      </c>
      <c r="F3492">
        <v>1598</v>
      </c>
      <c r="G3492">
        <v>61.17</v>
      </c>
      <c r="H3492" s="1">
        <v>-528.09243000000004</v>
      </c>
      <c r="I3492">
        <v>3473</v>
      </c>
      <c r="J3492">
        <v>1909</v>
      </c>
      <c r="K3492">
        <v>82.46</v>
      </c>
      <c r="L3492" s="1">
        <v>-510.89665000000002</v>
      </c>
      <c r="M3492">
        <v>3473</v>
      </c>
      <c r="N3492">
        <v>1869</v>
      </c>
      <c r="O3492">
        <v>94.58</v>
      </c>
      <c r="P3492" s="1">
        <v>-496.81950999999998</v>
      </c>
      <c r="Q3492">
        <v>3473</v>
      </c>
      <c r="R3492">
        <v>2131</v>
      </c>
      <c r="S3492">
        <v>96.27</v>
      </c>
      <c r="T3492" s="1">
        <v>-498.55002000000002</v>
      </c>
      <c r="U3492">
        <v>3473</v>
      </c>
      <c r="V3492">
        <v>2144</v>
      </c>
      <c r="W3492">
        <v>104.36</v>
      </c>
      <c r="X3492" s="1">
        <v>-490.21346</v>
      </c>
      <c r="Y3492">
        <v>3473</v>
      </c>
      <c r="Z3492">
        <v>2232</v>
      </c>
      <c r="AA3492">
        <v>117.94</v>
      </c>
      <c r="AB3492" s="1">
        <v>-478.15492999999998</v>
      </c>
      <c r="AC3492">
        <v>3473</v>
      </c>
      <c r="AD3492">
        <v>2160</v>
      </c>
      <c r="AE3492">
        <v>103.16</v>
      </c>
      <c r="AF3492" s="1">
        <v>-496.66476</v>
      </c>
      <c r="AG3492">
        <v>3473</v>
      </c>
      <c r="AH3492">
        <v>1992</v>
      </c>
      <c r="AI3492">
        <v>107.1</v>
      </c>
      <c r="AJ3492" s="1">
        <v>-487.46418</v>
      </c>
    </row>
    <row r="3493" spans="1:36" x14ac:dyDescent="0.2">
      <c r="A3493">
        <v>3474</v>
      </c>
      <c r="B3493">
        <v>1053</v>
      </c>
      <c r="C3493">
        <v>49.98</v>
      </c>
      <c r="D3493" s="1">
        <v>-540.88969999999995</v>
      </c>
      <c r="E3493">
        <v>3474</v>
      </c>
      <c r="F3493">
        <v>1635</v>
      </c>
      <c r="G3493">
        <v>60.59</v>
      </c>
      <c r="H3493" s="1">
        <v>-529.13680999999997</v>
      </c>
      <c r="I3493">
        <v>3474</v>
      </c>
      <c r="J3493">
        <v>1899</v>
      </c>
      <c r="K3493">
        <v>84.14</v>
      </c>
      <c r="L3493" s="1">
        <v>-510.60708</v>
      </c>
      <c r="M3493">
        <v>3474</v>
      </c>
      <c r="N3493">
        <v>1864</v>
      </c>
      <c r="O3493">
        <v>94.75</v>
      </c>
      <c r="P3493" s="1">
        <v>-496.69826999999998</v>
      </c>
      <c r="Q3493">
        <v>3474</v>
      </c>
      <c r="R3493">
        <v>2119</v>
      </c>
      <c r="S3493">
        <v>97.03</v>
      </c>
      <c r="T3493" s="1">
        <v>-498.14485000000002</v>
      </c>
      <c r="U3493">
        <v>3474</v>
      </c>
      <c r="V3493">
        <v>2165</v>
      </c>
      <c r="W3493">
        <v>104.3</v>
      </c>
      <c r="X3493" s="1">
        <v>-490.89183000000003</v>
      </c>
      <c r="Y3493">
        <v>3474</v>
      </c>
      <c r="Z3493">
        <v>2265</v>
      </c>
      <c r="AA3493">
        <v>116.5</v>
      </c>
      <c r="AB3493" s="1">
        <v>-479.13238000000001</v>
      </c>
      <c r="AC3493">
        <v>3474</v>
      </c>
      <c r="AD3493">
        <v>2183</v>
      </c>
      <c r="AE3493">
        <v>102.28</v>
      </c>
      <c r="AF3493" s="1">
        <v>-497.39873</v>
      </c>
      <c r="AG3493">
        <v>3474</v>
      </c>
      <c r="AH3493">
        <v>1957</v>
      </c>
      <c r="AI3493">
        <v>108.51</v>
      </c>
      <c r="AJ3493" s="1">
        <v>-486.39967999999999</v>
      </c>
    </row>
    <row r="3494" spans="1:36" x14ac:dyDescent="0.2">
      <c r="A3494">
        <v>3475</v>
      </c>
      <c r="B3494">
        <v>1041</v>
      </c>
      <c r="C3494">
        <v>50.5</v>
      </c>
      <c r="D3494" s="1">
        <v>-540.52705000000003</v>
      </c>
      <c r="E3494">
        <v>3475</v>
      </c>
      <c r="F3494">
        <v>1653</v>
      </c>
      <c r="G3494">
        <v>60.59</v>
      </c>
      <c r="H3494" s="1">
        <v>-529.63792000000001</v>
      </c>
      <c r="I3494">
        <v>3475</v>
      </c>
      <c r="J3494">
        <v>1895</v>
      </c>
      <c r="K3494">
        <v>85.66</v>
      </c>
      <c r="L3494" s="1">
        <v>-510.47377</v>
      </c>
      <c r="M3494">
        <v>3475</v>
      </c>
      <c r="N3494">
        <v>1867</v>
      </c>
      <c r="O3494">
        <v>95.09</v>
      </c>
      <c r="P3494" s="1">
        <v>-496.78769</v>
      </c>
      <c r="Q3494">
        <v>3475</v>
      </c>
      <c r="R3494">
        <v>2114</v>
      </c>
      <c r="S3494">
        <v>97.71</v>
      </c>
      <c r="T3494" s="1">
        <v>-497.96647999999999</v>
      </c>
      <c r="U3494">
        <v>3475</v>
      </c>
      <c r="V3494">
        <v>2169</v>
      </c>
      <c r="W3494">
        <v>104.63</v>
      </c>
      <c r="X3494" s="1">
        <v>-490.97656000000001</v>
      </c>
      <c r="Y3494">
        <v>3475</v>
      </c>
      <c r="Z3494">
        <v>2278</v>
      </c>
      <c r="AA3494">
        <v>115.68</v>
      </c>
      <c r="AB3494" s="1">
        <v>-479.46746000000002</v>
      </c>
      <c r="AC3494">
        <v>3475</v>
      </c>
      <c r="AD3494">
        <v>2198</v>
      </c>
      <c r="AE3494">
        <v>101.05</v>
      </c>
      <c r="AF3494" s="1">
        <v>-497.81864999999999</v>
      </c>
      <c r="AG3494">
        <v>3475</v>
      </c>
      <c r="AH3494">
        <v>1955</v>
      </c>
      <c r="AI3494">
        <v>109.33</v>
      </c>
      <c r="AJ3494" s="1">
        <v>-486.35032999999999</v>
      </c>
    </row>
    <row r="3495" spans="1:36" x14ac:dyDescent="0.2">
      <c r="A3495">
        <v>3476</v>
      </c>
      <c r="B3495">
        <v>1028</v>
      </c>
      <c r="C3495">
        <v>50.74</v>
      </c>
      <c r="D3495" s="1">
        <v>-540.14206999999999</v>
      </c>
      <c r="E3495">
        <v>3476</v>
      </c>
      <c r="F3495">
        <v>1649</v>
      </c>
      <c r="G3495">
        <v>61.13</v>
      </c>
      <c r="H3495" s="1">
        <v>-529.53222000000005</v>
      </c>
      <c r="I3495">
        <v>3476</v>
      </c>
      <c r="J3495">
        <v>1914</v>
      </c>
      <c r="K3495">
        <v>86.34</v>
      </c>
      <c r="L3495" s="1">
        <v>-510.99572999999998</v>
      </c>
      <c r="M3495">
        <v>3476</v>
      </c>
      <c r="N3495">
        <v>1880</v>
      </c>
      <c r="O3495">
        <v>95.25</v>
      </c>
      <c r="P3495" s="1">
        <v>-497.15242000000001</v>
      </c>
      <c r="Q3495">
        <v>3476</v>
      </c>
      <c r="R3495">
        <v>2146</v>
      </c>
      <c r="S3495">
        <v>97.98</v>
      </c>
      <c r="T3495" s="1">
        <v>-498.87074999999999</v>
      </c>
      <c r="U3495">
        <v>3476</v>
      </c>
      <c r="V3495">
        <v>2148</v>
      </c>
      <c r="W3495">
        <v>105.57</v>
      </c>
      <c r="X3495" s="1">
        <v>-490.39677999999998</v>
      </c>
      <c r="Y3495">
        <v>3476</v>
      </c>
      <c r="Z3495">
        <v>2272</v>
      </c>
      <c r="AA3495">
        <v>114.93</v>
      </c>
      <c r="AB3495" s="1">
        <v>-479.24308000000002</v>
      </c>
      <c r="AC3495">
        <v>3476</v>
      </c>
      <c r="AD3495">
        <v>2189</v>
      </c>
      <c r="AE3495">
        <v>99.59</v>
      </c>
      <c r="AF3495" s="1">
        <v>-497.53242</v>
      </c>
      <c r="AG3495">
        <v>3476</v>
      </c>
      <c r="AH3495">
        <v>1990</v>
      </c>
      <c r="AI3495">
        <v>109.46</v>
      </c>
      <c r="AJ3495" s="1">
        <v>-487.40699999999998</v>
      </c>
    </row>
    <row r="3496" spans="1:36" x14ac:dyDescent="0.2">
      <c r="A3496">
        <v>3477</v>
      </c>
      <c r="B3496">
        <v>1027</v>
      </c>
      <c r="C3496">
        <v>50.49</v>
      </c>
      <c r="D3496" s="1">
        <v>-540.12602000000004</v>
      </c>
      <c r="E3496">
        <v>3477</v>
      </c>
      <c r="F3496">
        <v>1633</v>
      </c>
      <c r="G3496">
        <v>62.03</v>
      </c>
      <c r="H3496" s="1">
        <v>-529.05489999999998</v>
      </c>
      <c r="I3496">
        <v>3477</v>
      </c>
      <c r="J3496">
        <v>1955</v>
      </c>
      <c r="K3496">
        <v>86.13</v>
      </c>
      <c r="L3496" s="1">
        <v>-512.20290999999997</v>
      </c>
      <c r="M3496">
        <v>3477</v>
      </c>
      <c r="N3496">
        <v>1901</v>
      </c>
      <c r="O3496">
        <v>95.24</v>
      </c>
      <c r="P3496" s="1">
        <v>-497.74250000000001</v>
      </c>
      <c r="Q3496">
        <v>3477</v>
      </c>
      <c r="R3496">
        <v>2197</v>
      </c>
      <c r="S3496">
        <v>97.93</v>
      </c>
      <c r="T3496" s="1">
        <v>-500.37029999999999</v>
      </c>
      <c r="U3496">
        <v>3477</v>
      </c>
      <c r="V3496">
        <v>2101</v>
      </c>
      <c r="W3496">
        <v>107.25</v>
      </c>
      <c r="X3496" s="1">
        <v>-489.04136</v>
      </c>
      <c r="Y3496">
        <v>3477</v>
      </c>
      <c r="Z3496">
        <v>2268</v>
      </c>
      <c r="AA3496">
        <v>113.97</v>
      </c>
      <c r="AB3496" s="1">
        <v>-479.19218999999998</v>
      </c>
      <c r="AC3496">
        <v>3477</v>
      </c>
      <c r="AD3496">
        <v>2177</v>
      </c>
      <c r="AE3496">
        <v>98.06</v>
      </c>
      <c r="AF3496" s="1">
        <v>-497.11536000000001</v>
      </c>
      <c r="AG3496">
        <v>3477</v>
      </c>
      <c r="AH3496">
        <v>2023</v>
      </c>
      <c r="AI3496">
        <v>109.34</v>
      </c>
      <c r="AJ3496" s="1">
        <v>-488.39362999999997</v>
      </c>
    </row>
    <row r="3497" spans="1:36" x14ac:dyDescent="0.2">
      <c r="A3497">
        <v>3478</v>
      </c>
      <c r="B3497">
        <v>1043</v>
      </c>
      <c r="C3497">
        <v>49.74</v>
      </c>
      <c r="D3497" s="1">
        <v>-540.57962999999995</v>
      </c>
      <c r="E3497">
        <v>3478</v>
      </c>
      <c r="F3497">
        <v>1615</v>
      </c>
      <c r="G3497">
        <v>63.11</v>
      </c>
      <c r="H3497" s="1">
        <v>-528.53156999999999</v>
      </c>
      <c r="I3497">
        <v>3478</v>
      </c>
      <c r="J3497">
        <v>1992</v>
      </c>
      <c r="K3497">
        <v>85.67</v>
      </c>
      <c r="L3497" s="1">
        <v>-513.22289000000001</v>
      </c>
      <c r="M3497">
        <v>3478</v>
      </c>
      <c r="N3497">
        <v>1931</v>
      </c>
      <c r="O3497">
        <v>94.86</v>
      </c>
      <c r="P3497" s="1">
        <v>-498.57243999999997</v>
      </c>
      <c r="Q3497">
        <v>3478</v>
      </c>
      <c r="R3497">
        <v>2234</v>
      </c>
      <c r="S3497">
        <v>97.89</v>
      </c>
      <c r="T3497" s="1">
        <v>-501.39893000000001</v>
      </c>
      <c r="U3497">
        <v>3478</v>
      </c>
      <c r="V3497">
        <v>2053</v>
      </c>
      <c r="W3497">
        <v>109.04</v>
      </c>
      <c r="X3497" s="1">
        <v>-487.66800999999998</v>
      </c>
      <c r="Y3497">
        <v>3478</v>
      </c>
      <c r="Z3497">
        <v>2254</v>
      </c>
      <c r="AA3497">
        <v>113.48</v>
      </c>
      <c r="AB3497" s="1">
        <v>-478.86858000000001</v>
      </c>
      <c r="AC3497">
        <v>3478</v>
      </c>
      <c r="AD3497">
        <v>2178</v>
      </c>
      <c r="AE3497">
        <v>96.77</v>
      </c>
      <c r="AF3497" s="1">
        <v>-497.18945000000002</v>
      </c>
      <c r="AG3497">
        <v>3478</v>
      </c>
      <c r="AH3497">
        <v>2023</v>
      </c>
      <c r="AI3497">
        <v>109.35</v>
      </c>
      <c r="AJ3497" s="1">
        <v>-488.32454000000001</v>
      </c>
    </row>
    <row r="3498" spans="1:36" x14ac:dyDescent="0.2">
      <c r="A3498">
        <v>3479</v>
      </c>
      <c r="B3498">
        <v>1067</v>
      </c>
      <c r="C3498">
        <v>48.75</v>
      </c>
      <c r="D3498" s="1">
        <v>-541.26741000000004</v>
      </c>
      <c r="E3498">
        <v>3479</v>
      </c>
      <c r="F3498">
        <v>1597</v>
      </c>
      <c r="G3498">
        <v>63.94</v>
      </c>
      <c r="H3498" s="1">
        <v>-528.05316000000005</v>
      </c>
      <c r="I3498">
        <v>3479</v>
      </c>
      <c r="J3498">
        <v>2014</v>
      </c>
      <c r="K3498">
        <v>84.87</v>
      </c>
      <c r="L3498" s="1">
        <v>-513.77774999999997</v>
      </c>
      <c r="M3498">
        <v>3479</v>
      </c>
      <c r="N3498">
        <v>1961</v>
      </c>
      <c r="O3498">
        <v>94.41</v>
      </c>
      <c r="P3498" s="1">
        <v>-499.46368999999999</v>
      </c>
      <c r="Q3498">
        <v>3479</v>
      </c>
      <c r="R3498">
        <v>2260</v>
      </c>
      <c r="S3498">
        <v>97.69</v>
      </c>
      <c r="T3498" s="1">
        <v>-502.06389999999999</v>
      </c>
      <c r="U3498">
        <v>3479</v>
      </c>
      <c r="V3498">
        <v>2032</v>
      </c>
      <c r="W3498">
        <v>110.23</v>
      </c>
      <c r="X3498" s="1">
        <v>-487.08506999999997</v>
      </c>
      <c r="Y3498">
        <v>3479</v>
      </c>
      <c r="Z3498">
        <v>2206</v>
      </c>
      <c r="AA3498">
        <v>113.7</v>
      </c>
      <c r="AB3498" s="1">
        <v>-477.46086000000003</v>
      </c>
      <c r="AC3498">
        <v>3479</v>
      </c>
      <c r="AD3498">
        <v>2172</v>
      </c>
      <c r="AE3498">
        <v>96.25</v>
      </c>
      <c r="AF3498" s="1">
        <v>-497.08161000000001</v>
      </c>
      <c r="AG3498">
        <v>3479</v>
      </c>
      <c r="AH3498">
        <v>2003</v>
      </c>
      <c r="AI3498">
        <v>108.87</v>
      </c>
      <c r="AJ3498" s="1">
        <v>-487.72113999999999</v>
      </c>
    </row>
    <row r="3499" spans="1:36" x14ac:dyDescent="0.2">
      <c r="A3499">
        <v>3480</v>
      </c>
      <c r="B3499">
        <v>1091</v>
      </c>
      <c r="C3499">
        <v>47.72</v>
      </c>
      <c r="D3499" s="1">
        <v>-541.91894000000002</v>
      </c>
      <c r="E3499">
        <v>3480</v>
      </c>
      <c r="F3499">
        <v>1584</v>
      </c>
      <c r="G3499">
        <v>64.430000000000007</v>
      </c>
      <c r="H3499" s="1">
        <v>-527.68609000000004</v>
      </c>
      <c r="I3499">
        <v>3480</v>
      </c>
      <c r="J3499">
        <v>2040</v>
      </c>
      <c r="K3499">
        <v>83.65</v>
      </c>
      <c r="L3499" s="1">
        <v>-514.52283999999997</v>
      </c>
      <c r="M3499">
        <v>3480</v>
      </c>
      <c r="N3499">
        <v>1969</v>
      </c>
      <c r="O3499">
        <v>94.36</v>
      </c>
      <c r="P3499" s="1">
        <v>-499.66098</v>
      </c>
      <c r="Q3499">
        <v>3480</v>
      </c>
      <c r="R3499">
        <v>2284</v>
      </c>
      <c r="S3499">
        <v>96.95</v>
      </c>
      <c r="T3499" s="1">
        <v>-502.81420000000003</v>
      </c>
      <c r="U3499">
        <v>3480</v>
      </c>
      <c r="V3499">
        <v>2044</v>
      </c>
      <c r="W3499">
        <v>110.62</v>
      </c>
      <c r="X3499" s="1">
        <v>-487.44162</v>
      </c>
      <c r="Y3499">
        <v>3480</v>
      </c>
      <c r="Z3499">
        <v>2167</v>
      </c>
      <c r="AA3499">
        <v>113.75</v>
      </c>
      <c r="AB3499" s="1">
        <v>-476.28311000000002</v>
      </c>
      <c r="AC3499">
        <v>3480</v>
      </c>
      <c r="AD3499">
        <v>2125</v>
      </c>
      <c r="AE3499">
        <v>96.99</v>
      </c>
      <c r="AF3499" s="1">
        <v>-495.69265999999999</v>
      </c>
      <c r="AG3499">
        <v>3480</v>
      </c>
      <c r="AH3499">
        <v>1991</v>
      </c>
      <c r="AI3499">
        <v>107.94</v>
      </c>
      <c r="AJ3499" s="1">
        <v>-487.39292999999998</v>
      </c>
    </row>
    <row r="3500" spans="1:36" x14ac:dyDescent="0.2">
      <c r="A3500">
        <v>3481</v>
      </c>
      <c r="B3500">
        <v>1109</v>
      </c>
      <c r="C3500">
        <v>46.79</v>
      </c>
      <c r="D3500" s="1">
        <v>-542.42741000000001</v>
      </c>
      <c r="E3500">
        <v>3481</v>
      </c>
      <c r="F3500">
        <v>1573</v>
      </c>
      <c r="G3500">
        <v>64.569999999999993</v>
      </c>
      <c r="H3500" s="1">
        <v>-527.40704000000005</v>
      </c>
      <c r="I3500">
        <v>3481</v>
      </c>
      <c r="J3500">
        <v>2057</v>
      </c>
      <c r="K3500">
        <v>82.79</v>
      </c>
      <c r="L3500" s="1">
        <v>-515.07446000000004</v>
      </c>
      <c r="M3500">
        <v>3481</v>
      </c>
      <c r="N3500">
        <v>1955</v>
      </c>
      <c r="O3500">
        <v>94.62</v>
      </c>
      <c r="P3500" s="1">
        <v>-499.22210000000001</v>
      </c>
      <c r="Q3500">
        <v>3481</v>
      </c>
      <c r="R3500">
        <v>2280</v>
      </c>
      <c r="S3500">
        <v>96.6</v>
      </c>
      <c r="T3500" s="1">
        <v>-502.73338999999999</v>
      </c>
      <c r="U3500">
        <v>3481</v>
      </c>
      <c r="V3500">
        <v>2086</v>
      </c>
      <c r="W3500">
        <v>109.98</v>
      </c>
      <c r="X3500" s="1">
        <v>-488.56948</v>
      </c>
      <c r="Y3500">
        <v>3481</v>
      </c>
      <c r="Z3500">
        <v>2164</v>
      </c>
      <c r="AA3500">
        <v>113.22</v>
      </c>
      <c r="AB3500" s="1">
        <v>-476.32911000000001</v>
      </c>
      <c r="AC3500">
        <v>3481</v>
      </c>
      <c r="AD3500">
        <v>2069</v>
      </c>
      <c r="AE3500">
        <v>97.98</v>
      </c>
      <c r="AF3500" s="1">
        <v>-494.03294</v>
      </c>
      <c r="AG3500">
        <v>3481</v>
      </c>
      <c r="AH3500">
        <v>1984</v>
      </c>
      <c r="AI3500">
        <v>106.94</v>
      </c>
      <c r="AJ3500" s="1">
        <v>-487.19801999999999</v>
      </c>
    </row>
    <row r="3501" spans="1:36" x14ac:dyDescent="0.2">
      <c r="A3501">
        <v>3482</v>
      </c>
      <c r="B3501">
        <v>1124</v>
      </c>
      <c r="C3501">
        <v>46.03</v>
      </c>
      <c r="D3501" s="1">
        <v>-542.82425000000001</v>
      </c>
      <c r="E3501">
        <v>3482</v>
      </c>
      <c r="F3501">
        <v>1557</v>
      </c>
      <c r="G3501">
        <v>64.599999999999994</v>
      </c>
      <c r="H3501" s="1">
        <v>-526.96262000000002</v>
      </c>
      <c r="I3501">
        <v>3482</v>
      </c>
      <c r="J3501">
        <v>2036</v>
      </c>
      <c r="K3501">
        <v>82.78</v>
      </c>
      <c r="L3501" s="1">
        <v>-514.48473999999999</v>
      </c>
      <c r="M3501">
        <v>3482</v>
      </c>
      <c r="N3501">
        <v>1954</v>
      </c>
      <c r="O3501">
        <v>94.61</v>
      </c>
      <c r="P3501" s="1">
        <v>-499.16408000000001</v>
      </c>
      <c r="Q3501">
        <v>3482</v>
      </c>
      <c r="R3501">
        <v>2229</v>
      </c>
      <c r="S3501">
        <v>96.77</v>
      </c>
      <c r="T3501" s="1">
        <v>-501.24678999999998</v>
      </c>
      <c r="U3501">
        <v>3482</v>
      </c>
      <c r="V3501">
        <v>2157</v>
      </c>
      <c r="W3501">
        <v>108.17</v>
      </c>
      <c r="X3501" s="1">
        <v>-490.63551000000001</v>
      </c>
      <c r="Y3501">
        <v>3482</v>
      </c>
      <c r="Z3501">
        <v>2166</v>
      </c>
      <c r="AA3501">
        <v>113.23</v>
      </c>
      <c r="AB3501" s="1">
        <v>-476.37186000000003</v>
      </c>
      <c r="AC3501">
        <v>3482</v>
      </c>
      <c r="AD3501">
        <v>2051</v>
      </c>
      <c r="AE3501">
        <v>98.14</v>
      </c>
      <c r="AF3501" s="1">
        <v>-493.57350000000002</v>
      </c>
      <c r="AG3501">
        <v>3482</v>
      </c>
      <c r="AH3501">
        <v>1986</v>
      </c>
      <c r="AI3501">
        <v>106.02</v>
      </c>
      <c r="AJ3501" s="1">
        <v>-487.245</v>
      </c>
    </row>
    <row r="3502" spans="1:36" x14ac:dyDescent="0.2">
      <c r="A3502">
        <v>3483</v>
      </c>
      <c r="B3502">
        <v>1134</v>
      </c>
      <c r="C3502">
        <v>45.37</v>
      </c>
      <c r="D3502" s="1">
        <v>-543.11301000000003</v>
      </c>
      <c r="E3502">
        <v>3483</v>
      </c>
      <c r="F3502">
        <v>1531</v>
      </c>
      <c r="G3502">
        <v>64.59</v>
      </c>
      <c r="H3502" s="1">
        <v>-526.21542999999997</v>
      </c>
      <c r="I3502">
        <v>3483</v>
      </c>
      <c r="J3502">
        <v>1980</v>
      </c>
      <c r="K3502">
        <v>83.63</v>
      </c>
      <c r="L3502" s="1">
        <v>-512.88715000000002</v>
      </c>
      <c r="M3502">
        <v>3483</v>
      </c>
      <c r="N3502">
        <v>1973</v>
      </c>
      <c r="O3502">
        <v>94.44</v>
      </c>
      <c r="P3502" s="1">
        <v>-499.77886999999998</v>
      </c>
      <c r="Q3502">
        <v>3483</v>
      </c>
      <c r="R3502">
        <v>2168</v>
      </c>
      <c r="S3502">
        <v>96.53</v>
      </c>
      <c r="T3502" s="1">
        <v>-499.50558999999998</v>
      </c>
      <c r="U3502">
        <v>3483</v>
      </c>
      <c r="V3502">
        <v>2223</v>
      </c>
      <c r="W3502">
        <v>106.25</v>
      </c>
      <c r="X3502" s="1">
        <v>-492.56986999999998</v>
      </c>
      <c r="Y3502">
        <v>3483</v>
      </c>
      <c r="Z3502">
        <v>2161</v>
      </c>
      <c r="AA3502">
        <v>113.6</v>
      </c>
      <c r="AB3502" s="1">
        <v>-476.15359000000001</v>
      </c>
      <c r="AC3502">
        <v>3483</v>
      </c>
      <c r="AD3502">
        <v>2068</v>
      </c>
      <c r="AE3502">
        <v>97.63</v>
      </c>
      <c r="AF3502" s="1">
        <v>-494.10681</v>
      </c>
      <c r="AG3502">
        <v>3483</v>
      </c>
      <c r="AH3502">
        <v>2000</v>
      </c>
      <c r="AI3502">
        <v>105.32</v>
      </c>
      <c r="AJ3502" s="1">
        <v>-487.66471000000001</v>
      </c>
    </row>
    <row r="3503" spans="1:36" x14ac:dyDescent="0.2">
      <c r="A3503">
        <v>3484</v>
      </c>
      <c r="B3503">
        <v>1136</v>
      </c>
      <c r="C3503">
        <v>45.15</v>
      </c>
      <c r="D3503" s="1">
        <v>-543.18043999999998</v>
      </c>
      <c r="E3503">
        <v>3484</v>
      </c>
      <c r="F3503">
        <v>1503</v>
      </c>
      <c r="G3503">
        <v>64.61</v>
      </c>
      <c r="H3503" s="1">
        <v>-525.40959999999995</v>
      </c>
      <c r="I3503">
        <v>3484</v>
      </c>
      <c r="J3503">
        <v>1910</v>
      </c>
      <c r="K3503">
        <v>84.76</v>
      </c>
      <c r="L3503" s="1">
        <v>-510.91617000000002</v>
      </c>
      <c r="M3503">
        <v>3484</v>
      </c>
      <c r="N3503">
        <v>1976</v>
      </c>
      <c r="O3503">
        <v>94.68</v>
      </c>
      <c r="P3503" s="1">
        <v>-499.92043000000001</v>
      </c>
      <c r="Q3503">
        <v>3484</v>
      </c>
      <c r="R3503">
        <v>2119</v>
      </c>
      <c r="S3503">
        <v>95.79</v>
      </c>
      <c r="T3503" s="1">
        <v>-498.20585999999997</v>
      </c>
      <c r="U3503">
        <v>3484</v>
      </c>
      <c r="V3503">
        <v>2232</v>
      </c>
      <c r="W3503">
        <v>105.44</v>
      </c>
      <c r="X3503" s="1">
        <v>-492.87038000000001</v>
      </c>
      <c r="Y3503">
        <v>3484</v>
      </c>
      <c r="Z3503">
        <v>2170</v>
      </c>
      <c r="AA3503">
        <v>113.84</v>
      </c>
      <c r="AB3503" s="1">
        <v>-476.42939999999999</v>
      </c>
      <c r="AC3503">
        <v>3484</v>
      </c>
      <c r="AD3503">
        <v>2093</v>
      </c>
      <c r="AE3503">
        <v>96.98</v>
      </c>
      <c r="AF3503" s="1">
        <v>-494.80432999999999</v>
      </c>
      <c r="AG3503">
        <v>3484</v>
      </c>
      <c r="AH3503">
        <v>2005</v>
      </c>
      <c r="AI3503">
        <v>105.22</v>
      </c>
      <c r="AJ3503" s="1">
        <v>-487.81177000000002</v>
      </c>
    </row>
    <row r="3504" spans="1:36" x14ac:dyDescent="0.2">
      <c r="A3504">
        <v>3485</v>
      </c>
      <c r="B3504">
        <v>1125</v>
      </c>
      <c r="C3504">
        <v>45.42</v>
      </c>
      <c r="D3504" s="1">
        <v>-542.87896000000001</v>
      </c>
      <c r="E3504">
        <v>3485</v>
      </c>
      <c r="F3504">
        <v>1488</v>
      </c>
      <c r="G3504">
        <v>64.48</v>
      </c>
      <c r="H3504" s="1">
        <v>-524.95303999999999</v>
      </c>
      <c r="I3504">
        <v>3485</v>
      </c>
      <c r="J3504">
        <v>1848</v>
      </c>
      <c r="K3504">
        <v>85.68</v>
      </c>
      <c r="L3504" s="1">
        <v>-509.16246000000001</v>
      </c>
      <c r="M3504">
        <v>3485</v>
      </c>
      <c r="N3504">
        <v>1941</v>
      </c>
      <c r="O3504">
        <v>95.6</v>
      </c>
      <c r="P3504" s="1">
        <v>-498.87045000000001</v>
      </c>
      <c r="Q3504">
        <v>3485</v>
      </c>
      <c r="R3504">
        <v>2072</v>
      </c>
      <c r="S3504">
        <v>94.83</v>
      </c>
      <c r="T3504" s="1">
        <v>-496.85126000000002</v>
      </c>
      <c r="U3504">
        <v>3485</v>
      </c>
      <c r="V3504">
        <v>2174</v>
      </c>
      <c r="W3504">
        <v>105.9</v>
      </c>
      <c r="X3504" s="1">
        <v>-491.21807000000001</v>
      </c>
      <c r="Y3504">
        <v>3485</v>
      </c>
      <c r="Z3504">
        <v>2171</v>
      </c>
      <c r="AA3504">
        <v>114.52</v>
      </c>
      <c r="AB3504" s="1">
        <v>-476.47663999999997</v>
      </c>
      <c r="AC3504">
        <v>3485</v>
      </c>
      <c r="AD3504">
        <v>2125</v>
      </c>
      <c r="AE3504">
        <v>96.17</v>
      </c>
      <c r="AF3504" s="1">
        <v>-495.69362000000001</v>
      </c>
      <c r="AG3504">
        <v>3485</v>
      </c>
      <c r="AH3504">
        <v>1989</v>
      </c>
      <c r="AI3504">
        <v>105.78</v>
      </c>
      <c r="AJ3504" s="1">
        <v>-487.39945</v>
      </c>
    </row>
    <row r="3505" spans="1:36" x14ac:dyDescent="0.2">
      <c r="A3505">
        <v>3486</v>
      </c>
      <c r="B3505">
        <v>1100</v>
      </c>
      <c r="C3505">
        <v>46.06</v>
      </c>
      <c r="D3505" s="1">
        <v>-542.18943999999999</v>
      </c>
      <c r="E3505">
        <v>3486</v>
      </c>
      <c r="F3505">
        <v>1498</v>
      </c>
      <c r="G3505">
        <v>64.03</v>
      </c>
      <c r="H3505" s="1">
        <v>-525.23158999999998</v>
      </c>
      <c r="I3505">
        <v>3486</v>
      </c>
      <c r="J3505">
        <v>1818</v>
      </c>
      <c r="K3505">
        <v>85.98</v>
      </c>
      <c r="L3505" s="1">
        <v>-508.32812999999999</v>
      </c>
      <c r="M3505">
        <v>3486</v>
      </c>
      <c r="N3505">
        <v>1908</v>
      </c>
      <c r="O3505">
        <v>96.12</v>
      </c>
      <c r="P3505" s="1">
        <v>-497.85788000000002</v>
      </c>
      <c r="Q3505">
        <v>3486</v>
      </c>
      <c r="R3505">
        <v>2029</v>
      </c>
      <c r="S3505">
        <v>93.85</v>
      </c>
      <c r="T3505" s="1">
        <v>-495.64335999999997</v>
      </c>
      <c r="U3505">
        <v>3486</v>
      </c>
      <c r="V3505">
        <v>2084</v>
      </c>
      <c r="W3505">
        <v>107.01</v>
      </c>
      <c r="X3505" s="1">
        <v>-488.57558999999998</v>
      </c>
      <c r="Y3505">
        <v>3486</v>
      </c>
      <c r="Z3505">
        <v>2140</v>
      </c>
      <c r="AA3505">
        <v>115.9</v>
      </c>
      <c r="AB3505" s="1">
        <v>-475.63173999999998</v>
      </c>
      <c r="AC3505">
        <v>3486</v>
      </c>
      <c r="AD3505">
        <v>2167</v>
      </c>
      <c r="AE3505">
        <v>95.28</v>
      </c>
      <c r="AF3505" s="1">
        <v>-496.87927999999999</v>
      </c>
      <c r="AG3505">
        <v>3486</v>
      </c>
      <c r="AH3505">
        <v>1953</v>
      </c>
      <c r="AI3505">
        <v>106.95</v>
      </c>
      <c r="AJ3505" s="1">
        <v>-486.34915999999998</v>
      </c>
    </row>
    <row r="3506" spans="1:36" x14ac:dyDescent="0.2">
      <c r="A3506">
        <v>3487</v>
      </c>
      <c r="B3506">
        <v>1065</v>
      </c>
      <c r="C3506">
        <v>47.08</v>
      </c>
      <c r="D3506" s="1">
        <v>-541.20361000000003</v>
      </c>
      <c r="E3506">
        <v>3487</v>
      </c>
      <c r="F3506">
        <v>1532</v>
      </c>
      <c r="G3506">
        <v>63.44</v>
      </c>
      <c r="H3506" s="1">
        <v>-526.22441000000003</v>
      </c>
      <c r="I3506">
        <v>3487</v>
      </c>
      <c r="J3506">
        <v>1832</v>
      </c>
      <c r="K3506">
        <v>85.33</v>
      </c>
      <c r="L3506" s="1">
        <v>-508.74608999999998</v>
      </c>
      <c r="M3506">
        <v>3487</v>
      </c>
      <c r="N3506">
        <v>1927</v>
      </c>
      <c r="O3506">
        <v>95.45</v>
      </c>
      <c r="P3506" s="1">
        <v>-498.41926000000001</v>
      </c>
      <c r="Q3506">
        <v>3487</v>
      </c>
      <c r="R3506">
        <v>2004</v>
      </c>
      <c r="S3506">
        <v>93.06</v>
      </c>
      <c r="T3506" s="1">
        <v>-494.91408999999999</v>
      </c>
      <c r="U3506">
        <v>3487</v>
      </c>
      <c r="V3506">
        <v>2018</v>
      </c>
      <c r="W3506">
        <v>107.75</v>
      </c>
      <c r="X3506" s="1">
        <v>-486.74844999999999</v>
      </c>
      <c r="Y3506">
        <v>3487</v>
      </c>
      <c r="Z3506">
        <v>2081</v>
      </c>
      <c r="AA3506">
        <v>117.59</v>
      </c>
      <c r="AB3506" s="1">
        <v>-473.90845999999999</v>
      </c>
      <c r="AC3506">
        <v>3487</v>
      </c>
      <c r="AD3506">
        <v>2199</v>
      </c>
      <c r="AE3506">
        <v>95.02</v>
      </c>
      <c r="AF3506" s="1">
        <v>-497.8442</v>
      </c>
      <c r="AG3506">
        <v>3487</v>
      </c>
      <c r="AH3506">
        <v>1927</v>
      </c>
      <c r="AI3506">
        <v>107.71</v>
      </c>
      <c r="AJ3506" s="1">
        <v>-485.53537999999998</v>
      </c>
    </row>
    <row r="3507" spans="1:36" x14ac:dyDescent="0.2">
      <c r="A3507">
        <v>3488</v>
      </c>
      <c r="B3507">
        <v>1023</v>
      </c>
      <c r="C3507">
        <v>48.35</v>
      </c>
      <c r="D3507" s="1">
        <v>-540.04201</v>
      </c>
      <c r="E3507">
        <v>3488</v>
      </c>
      <c r="F3507">
        <v>1572</v>
      </c>
      <c r="G3507">
        <v>63.07</v>
      </c>
      <c r="H3507" s="1">
        <v>-527.35423000000003</v>
      </c>
      <c r="I3507">
        <v>3488</v>
      </c>
      <c r="J3507">
        <v>1864</v>
      </c>
      <c r="K3507">
        <v>84.3</v>
      </c>
      <c r="L3507" s="1">
        <v>-509.74525</v>
      </c>
      <c r="M3507">
        <v>3488</v>
      </c>
      <c r="N3507">
        <v>1967</v>
      </c>
      <c r="O3507">
        <v>94.58</v>
      </c>
      <c r="P3507" s="1">
        <v>-499.72834999999998</v>
      </c>
      <c r="Q3507">
        <v>3488</v>
      </c>
      <c r="R3507">
        <v>2018</v>
      </c>
      <c r="S3507">
        <v>91.97</v>
      </c>
      <c r="T3507" s="1">
        <v>-495.25679000000002</v>
      </c>
      <c r="U3507">
        <v>3488</v>
      </c>
      <c r="V3507">
        <v>1984</v>
      </c>
      <c r="W3507">
        <v>108.4</v>
      </c>
      <c r="X3507" s="1">
        <v>-485.86338000000001</v>
      </c>
      <c r="Y3507">
        <v>3488</v>
      </c>
      <c r="Z3507">
        <v>2066</v>
      </c>
      <c r="AA3507">
        <v>118.02</v>
      </c>
      <c r="AB3507" s="1">
        <v>-473.29637000000002</v>
      </c>
      <c r="AC3507">
        <v>3488</v>
      </c>
      <c r="AD3507">
        <v>2194</v>
      </c>
      <c r="AE3507">
        <v>95.85</v>
      </c>
      <c r="AF3507" s="1">
        <v>-497.67788999999999</v>
      </c>
      <c r="AG3507">
        <v>3488</v>
      </c>
      <c r="AH3507">
        <v>1954</v>
      </c>
      <c r="AI3507">
        <v>107.28</v>
      </c>
      <c r="AJ3507" s="1">
        <v>-486.37227000000001</v>
      </c>
    </row>
    <row r="3508" spans="1:36" x14ac:dyDescent="0.2">
      <c r="A3508">
        <v>3489</v>
      </c>
      <c r="B3508">
        <v>983</v>
      </c>
      <c r="C3508">
        <v>49.58</v>
      </c>
      <c r="D3508" s="1">
        <v>-538.91151000000002</v>
      </c>
      <c r="E3508">
        <v>3489</v>
      </c>
      <c r="F3508">
        <v>1594</v>
      </c>
      <c r="G3508">
        <v>63.23</v>
      </c>
      <c r="H3508" s="1">
        <v>-528.00004999999999</v>
      </c>
      <c r="I3508">
        <v>3489</v>
      </c>
      <c r="J3508">
        <v>1874</v>
      </c>
      <c r="K3508">
        <v>83.84</v>
      </c>
      <c r="L3508" s="1">
        <v>-509.97814</v>
      </c>
      <c r="M3508">
        <v>3489</v>
      </c>
      <c r="N3508">
        <v>1956</v>
      </c>
      <c r="O3508">
        <v>94.91</v>
      </c>
      <c r="P3508" s="1">
        <v>-499.40285</v>
      </c>
      <c r="Q3508">
        <v>3489</v>
      </c>
      <c r="R3508">
        <v>2074</v>
      </c>
      <c r="S3508">
        <v>90.73</v>
      </c>
      <c r="T3508" s="1">
        <v>-496.88796000000002</v>
      </c>
      <c r="U3508">
        <v>3489</v>
      </c>
      <c r="V3508">
        <v>1953</v>
      </c>
      <c r="W3508">
        <v>109.32</v>
      </c>
      <c r="X3508" s="1">
        <v>-485.05718999999999</v>
      </c>
      <c r="Y3508">
        <v>3489</v>
      </c>
      <c r="Z3508">
        <v>2163</v>
      </c>
      <c r="AA3508">
        <v>116.07</v>
      </c>
      <c r="AB3508" s="1">
        <v>-476.20148999999998</v>
      </c>
      <c r="AC3508">
        <v>3489</v>
      </c>
      <c r="AD3508">
        <v>2163</v>
      </c>
      <c r="AE3508">
        <v>97</v>
      </c>
      <c r="AF3508" s="1">
        <v>-496.75918999999999</v>
      </c>
      <c r="AG3508">
        <v>3489</v>
      </c>
      <c r="AH3508">
        <v>1996</v>
      </c>
      <c r="AI3508">
        <v>106.71</v>
      </c>
      <c r="AJ3508" s="1">
        <v>-487.64139999999998</v>
      </c>
    </row>
    <row r="3509" spans="1:36" x14ac:dyDescent="0.2">
      <c r="A3509">
        <v>3490</v>
      </c>
      <c r="B3509">
        <v>955</v>
      </c>
      <c r="C3509">
        <v>50.65</v>
      </c>
      <c r="D3509" s="1">
        <v>-538.11900000000003</v>
      </c>
      <c r="E3509">
        <v>3490</v>
      </c>
      <c r="F3509">
        <v>1592</v>
      </c>
      <c r="G3509">
        <v>63.92</v>
      </c>
      <c r="H3509" s="1">
        <v>-527.90932999999995</v>
      </c>
      <c r="I3509">
        <v>3490</v>
      </c>
      <c r="J3509">
        <v>1855</v>
      </c>
      <c r="K3509">
        <v>83.74</v>
      </c>
      <c r="L3509" s="1">
        <v>-509.43105000000003</v>
      </c>
      <c r="M3509">
        <v>3490</v>
      </c>
      <c r="N3509">
        <v>1923</v>
      </c>
      <c r="O3509">
        <v>95.43</v>
      </c>
      <c r="P3509" s="1">
        <v>-498.33551</v>
      </c>
      <c r="Q3509">
        <v>3490</v>
      </c>
      <c r="R3509">
        <v>2135</v>
      </c>
      <c r="S3509">
        <v>90.06</v>
      </c>
      <c r="T3509" s="1">
        <v>-498.64400999999998</v>
      </c>
      <c r="U3509">
        <v>3490</v>
      </c>
      <c r="V3509">
        <v>1910</v>
      </c>
      <c r="W3509">
        <v>110.72</v>
      </c>
      <c r="X3509" s="1">
        <v>-483.82765000000001</v>
      </c>
      <c r="Y3509">
        <v>3490</v>
      </c>
      <c r="Z3509">
        <v>2292</v>
      </c>
      <c r="AA3509">
        <v>113.96</v>
      </c>
      <c r="AB3509" s="1">
        <v>-479.93572999999998</v>
      </c>
      <c r="AC3509">
        <v>3490</v>
      </c>
      <c r="AD3509">
        <v>2139</v>
      </c>
      <c r="AE3509">
        <v>97.7</v>
      </c>
      <c r="AF3509" s="1">
        <v>-496.03131999999999</v>
      </c>
      <c r="AG3509">
        <v>3490</v>
      </c>
      <c r="AH3509">
        <v>2004</v>
      </c>
      <c r="AI3509">
        <v>106.73</v>
      </c>
      <c r="AJ3509" s="1">
        <v>-487.83046000000002</v>
      </c>
    </row>
    <row r="3510" spans="1:36" x14ac:dyDescent="0.2">
      <c r="A3510">
        <v>3491</v>
      </c>
      <c r="B3510">
        <v>948</v>
      </c>
      <c r="C3510">
        <v>51.28</v>
      </c>
      <c r="D3510" s="1">
        <v>-537.93331999999998</v>
      </c>
      <c r="E3510">
        <v>3491</v>
      </c>
      <c r="F3510">
        <v>1579</v>
      </c>
      <c r="G3510">
        <v>64.650000000000006</v>
      </c>
      <c r="H3510" s="1">
        <v>-527.49482</v>
      </c>
      <c r="I3510">
        <v>3491</v>
      </c>
      <c r="J3510">
        <v>1819</v>
      </c>
      <c r="K3510">
        <v>83.73</v>
      </c>
      <c r="L3510" s="1">
        <v>-508.42072000000002</v>
      </c>
      <c r="M3510">
        <v>3491</v>
      </c>
      <c r="N3510">
        <v>1920</v>
      </c>
      <c r="O3510">
        <v>95.38</v>
      </c>
      <c r="P3510" s="1">
        <v>-498.31797</v>
      </c>
      <c r="Q3510">
        <v>3491</v>
      </c>
      <c r="R3510">
        <v>2162</v>
      </c>
      <c r="S3510">
        <v>90.69</v>
      </c>
      <c r="T3510" s="1">
        <v>-499.39013999999997</v>
      </c>
      <c r="U3510">
        <v>3491</v>
      </c>
      <c r="V3510">
        <v>1869</v>
      </c>
      <c r="W3510">
        <v>111.96</v>
      </c>
      <c r="X3510" s="1">
        <v>-482.60827</v>
      </c>
      <c r="Y3510">
        <v>3491</v>
      </c>
      <c r="Z3510">
        <v>2362</v>
      </c>
      <c r="AA3510">
        <v>113.28</v>
      </c>
      <c r="AB3510" s="1">
        <v>-481.83460000000002</v>
      </c>
      <c r="AC3510">
        <v>3491</v>
      </c>
      <c r="AD3510">
        <v>2149</v>
      </c>
      <c r="AE3510">
        <v>97.2</v>
      </c>
      <c r="AF3510" s="1">
        <v>-496.34683999999999</v>
      </c>
      <c r="AG3510">
        <v>3491</v>
      </c>
      <c r="AH3510">
        <v>1983</v>
      </c>
      <c r="AI3510">
        <v>107.17</v>
      </c>
      <c r="AJ3510" s="1">
        <v>-487.15996000000001</v>
      </c>
    </row>
    <row r="3511" spans="1:36" x14ac:dyDescent="0.2">
      <c r="A3511">
        <v>3492</v>
      </c>
      <c r="B3511">
        <v>962</v>
      </c>
      <c r="C3511">
        <v>51.45</v>
      </c>
      <c r="D3511" s="1">
        <v>-538.34640000000002</v>
      </c>
      <c r="E3511">
        <v>3492</v>
      </c>
      <c r="F3511">
        <v>1578</v>
      </c>
      <c r="G3511">
        <v>64.930000000000007</v>
      </c>
      <c r="H3511" s="1">
        <v>-527.49270000000001</v>
      </c>
      <c r="I3511">
        <v>3492</v>
      </c>
      <c r="J3511">
        <v>1782</v>
      </c>
      <c r="K3511">
        <v>84.01</v>
      </c>
      <c r="L3511" s="1">
        <v>-507.36709999999999</v>
      </c>
      <c r="M3511">
        <v>3492</v>
      </c>
      <c r="N3511">
        <v>1942</v>
      </c>
      <c r="O3511">
        <v>95.18</v>
      </c>
      <c r="P3511" s="1">
        <v>-498.88272999999998</v>
      </c>
      <c r="Q3511">
        <v>3492</v>
      </c>
      <c r="R3511">
        <v>2162</v>
      </c>
      <c r="S3511">
        <v>92.05</v>
      </c>
      <c r="T3511" s="1">
        <v>-499.36380000000003</v>
      </c>
      <c r="U3511">
        <v>3492</v>
      </c>
      <c r="V3511">
        <v>1866</v>
      </c>
      <c r="W3511">
        <v>112.13</v>
      </c>
      <c r="X3511" s="1">
        <v>-482.48908999999998</v>
      </c>
      <c r="Y3511">
        <v>3492</v>
      </c>
      <c r="Z3511">
        <v>2379</v>
      </c>
      <c r="AA3511">
        <v>113.56</v>
      </c>
      <c r="AB3511" s="1">
        <v>-482.16073</v>
      </c>
      <c r="AC3511">
        <v>3492</v>
      </c>
      <c r="AD3511">
        <v>2176</v>
      </c>
      <c r="AE3511">
        <v>96.23</v>
      </c>
      <c r="AF3511" s="1">
        <v>-497.22581000000002</v>
      </c>
      <c r="AG3511">
        <v>3492</v>
      </c>
      <c r="AH3511">
        <v>1969</v>
      </c>
      <c r="AI3511">
        <v>107.3</v>
      </c>
      <c r="AJ3511" s="1">
        <v>-486.68846000000002</v>
      </c>
    </row>
    <row r="3512" spans="1:36" x14ac:dyDescent="0.2">
      <c r="A3512">
        <v>3493</v>
      </c>
      <c r="B3512">
        <v>985</v>
      </c>
      <c r="C3512">
        <v>51.43</v>
      </c>
      <c r="D3512" s="1">
        <v>-539.01121000000001</v>
      </c>
      <c r="E3512">
        <v>3493</v>
      </c>
      <c r="F3512">
        <v>1589</v>
      </c>
      <c r="G3512">
        <v>64.98</v>
      </c>
      <c r="H3512" s="1">
        <v>-527.82207000000005</v>
      </c>
      <c r="I3512">
        <v>3493</v>
      </c>
      <c r="J3512">
        <v>1766</v>
      </c>
      <c r="K3512">
        <v>84.25</v>
      </c>
      <c r="L3512" s="1">
        <v>-506.88182999999998</v>
      </c>
      <c r="M3512">
        <v>3493</v>
      </c>
      <c r="N3512">
        <v>1985</v>
      </c>
      <c r="O3512">
        <v>94.8</v>
      </c>
      <c r="P3512" s="1">
        <v>-500.18506000000002</v>
      </c>
      <c r="Q3512">
        <v>3493</v>
      </c>
      <c r="R3512">
        <v>2159</v>
      </c>
      <c r="S3512">
        <v>93.74</v>
      </c>
      <c r="T3512" s="1">
        <v>-499.24997000000002</v>
      </c>
      <c r="U3512">
        <v>3493</v>
      </c>
      <c r="V3512">
        <v>1917</v>
      </c>
      <c r="W3512">
        <v>111.23</v>
      </c>
      <c r="X3512" s="1">
        <v>-483.96080999999998</v>
      </c>
      <c r="Y3512">
        <v>3493</v>
      </c>
      <c r="Z3512">
        <v>2397</v>
      </c>
      <c r="AA3512">
        <v>113.34</v>
      </c>
      <c r="AB3512" s="1">
        <v>-482.70623000000001</v>
      </c>
      <c r="AC3512">
        <v>3493</v>
      </c>
      <c r="AD3512">
        <v>2174</v>
      </c>
      <c r="AE3512">
        <v>96.01</v>
      </c>
      <c r="AF3512" s="1">
        <v>-497.12240000000003</v>
      </c>
      <c r="AG3512">
        <v>3493</v>
      </c>
      <c r="AH3512">
        <v>1972</v>
      </c>
      <c r="AI3512">
        <v>107.15</v>
      </c>
      <c r="AJ3512" s="1">
        <v>-486.89652999999998</v>
      </c>
    </row>
    <row r="3513" spans="1:36" x14ac:dyDescent="0.2">
      <c r="A3513">
        <v>3494</v>
      </c>
      <c r="B3513">
        <v>1006</v>
      </c>
      <c r="C3513">
        <v>51.23</v>
      </c>
      <c r="D3513" s="1">
        <v>-539.58929000000001</v>
      </c>
      <c r="E3513">
        <v>3494</v>
      </c>
      <c r="F3513">
        <v>1589</v>
      </c>
      <c r="G3513">
        <v>65.260000000000005</v>
      </c>
      <c r="H3513" s="1">
        <v>-527.84351000000004</v>
      </c>
      <c r="I3513">
        <v>3494</v>
      </c>
      <c r="J3513">
        <v>1785</v>
      </c>
      <c r="K3513">
        <v>84.42</v>
      </c>
      <c r="L3513" s="1">
        <v>-507.41327000000001</v>
      </c>
      <c r="M3513">
        <v>3494</v>
      </c>
      <c r="N3513">
        <v>2007</v>
      </c>
      <c r="O3513">
        <v>95.11</v>
      </c>
      <c r="P3513" s="1">
        <v>-500.78224</v>
      </c>
      <c r="Q3513">
        <v>3494</v>
      </c>
      <c r="R3513">
        <v>2174</v>
      </c>
      <c r="S3513">
        <v>95.21</v>
      </c>
      <c r="T3513" s="1">
        <v>-499.67563000000001</v>
      </c>
      <c r="U3513">
        <v>3494</v>
      </c>
      <c r="V3513">
        <v>1991</v>
      </c>
      <c r="W3513">
        <v>110.06</v>
      </c>
      <c r="X3513" s="1">
        <v>-486.09902</v>
      </c>
      <c r="Y3513">
        <v>3494</v>
      </c>
      <c r="Z3513">
        <v>2418</v>
      </c>
      <c r="AA3513">
        <v>112.96</v>
      </c>
      <c r="AB3513" s="1">
        <v>-483.31752999999998</v>
      </c>
      <c r="AC3513">
        <v>3494</v>
      </c>
      <c r="AD3513">
        <v>2150</v>
      </c>
      <c r="AE3513">
        <v>96.43</v>
      </c>
      <c r="AF3513" s="1">
        <v>-496.39542999999998</v>
      </c>
      <c r="AG3513">
        <v>3494</v>
      </c>
      <c r="AH3513">
        <v>1950</v>
      </c>
      <c r="AI3513">
        <v>107.64</v>
      </c>
      <c r="AJ3513" s="1">
        <v>-486.3005</v>
      </c>
    </row>
    <row r="3514" spans="1:36" x14ac:dyDescent="0.2">
      <c r="A3514">
        <v>3495</v>
      </c>
      <c r="B3514">
        <v>1022</v>
      </c>
      <c r="C3514">
        <v>51.03</v>
      </c>
      <c r="D3514" s="1">
        <v>-540.01430000000005</v>
      </c>
      <c r="E3514">
        <v>3495</v>
      </c>
      <c r="F3514">
        <v>1576</v>
      </c>
      <c r="G3514">
        <v>65.89</v>
      </c>
      <c r="H3514" s="1">
        <v>-527.45559000000003</v>
      </c>
      <c r="I3514">
        <v>3495</v>
      </c>
      <c r="J3514">
        <v>1836</v>
      </c>
      <c r="K3514">
        <v>84.51</v>
      </c>
      <c r="L3514" s="1">
        <v>-508.86214999999999</v>
      </c>
      <c r="M3514">
        <v>3495</v>
      </c>
      <c r="N3514">
        <v>2010</v>
      </c>
      <c r="O3514">
        <v>95.63</v>
      </c>
      <c r="P3514" s="1">
        <v>-500.78667999999999</v>
      </c>
      <c r="Q3514">
        <v>3495</v>
      </c>
      <c r="R3514">
        <v>2188</v>
      </c>
      <c r="S3514">
        <v>96.78</v>
      </c>
      <c r="T3514" s="1">
        <v>-500.18756999999999</v>
      </c>
      <c r="U3514">
        <v>3495</v>
      </c>
      <c r="V3514">
        <v>2041</v>
      </c>
      <c r="W3514">
        <v>109.3</v>
      </c>
      <c r="X3514" s="1">
        <v>-487.50006999999999</v>
      </c>
      <c r="Y3514">
        <v>3495</v>
      </c>
      <c r="Z3514">
        <v>2424</v>
      </c>
      <c r="AA3514">
        <v>112.53</v>
      </c>
      <c r="AB3514" s="1">
        <v>-483.43903</v>
      </c>
      <c r="AC3514">
        <v>3495</v>
      </c>
      <c r="AD3514">
        <v>2127</v>
      </c>
      <c r="AE3514">
        <v>97.08</v>
      </c>
      <c r="AF3514" s="1">
        <v>-495.76704999999998</v>
      </c>
      <c r="AG3514">
        <v>3495</v>
      </c>
      <c r="AH3514">
        <v>1887</v>
      </c>
      <c r="AI3514">
        <v>108.83</v>
      </c>
      <c r="AJ3514" s="1">
        <v>-484.43059</v>
      </c>
    </row>
    <row r="3515" spans="1:36" x14ac:dyDescent="0.2">
      <c r="A3515">
        <v>3496</v>
      </c>
      <c r="B3515">
        <v>1033</v>
      </c>
      <c r="C3515">
        <v>50.63</v>
      </c>
      <c r="D3515" s="1">
        <v>-540.33894999999995</v>
      </c>
      <c r="E3515">
        <v>3496</v>
      </c>
      <c r="F3515">
        <v>1567</v>
      </c>
      <c r="G3515">
        <v>66.430000000000007</v>
      </c>
      <c r="H3515" s="1">
        <v>-527.20717999999999</v>
      </c>
      <c r="I3515">
        <v>3496</v>
      </c>
      <c r="J3515">
        <v>1894</v>
      </c>
      <c r="K3515">
        <v>84.96</v>
      </c>
      <c r="L3515" s="1">
        <v>-510.56779999999998</v>
      </c>
      <c r="M3515">
        <v>3496</v>
      </c>
      <c r="N3515">
        <v>2030</v>
      </c>
      <c r="O3515">
        <v>95.66</v>
      </c>
      <c r="P3515" s="1">
        <v>-501.38175000000001</v>
      </c>
      <c r="Q3515">
        <v>3496</v>
      </c>
      <c r="R3515">
        <v>2157</v>
      </c>
      <c r="S3515">
        <v>99.03</v>
      </c>
      <c r="T3515" s="1">
        <v>-499.26823999999999</v>
      </c>
      <c r="U3515">
        <v>3496</v>
      </c>
      <c r="V3515">
        <v>2058</v>
      </c>
      <c r="W3515">
        <v>109.11</v>
      </c>
      <c r="X3515" s="1">
        <v>-487.97989000000001</v>
      </c>
      <c r="Y3515">
        <v>3496</v>
      </c>
      <c r="Z3515">
        <v>2425</v>
      </c>
      <c r="AA3515">
        <v>111.92</v>
      </c>
      <c r="AB3515" s="1">
        <v>-483.53313000000003</v>
      </c>
      <c r="AC3515">
        <v>3496</v>
      </c>
      <c r="AD3515">
        <v>2100</v>
      </c>
      <c r="AE3515">
        <v>98.15</v>
      </c>
      <c r="AF3515" s="1">
        <v>-495.02825999999999</v>
      </c>
      <c r="AG3515">
        <v>3496</v>
      </c>
      <c r="AH3515">
        <v>1833</v>
      </c>
      <c r="AI3515">
        <v>109.42</v>
      </c>
      <c r="AJ3515" s="1">
        <v>-482.88434000000001</v>
      </c>
    </row>
    <row r="3516" spans="1:36" x14ac:dyDescent="0.2">
      <c r="A3516">
        <v>3497</v>
      </c>
      <c r="B3516">
        <v>1041</v>
      </c>
      <c r="C3516">
        <v>50.18</v>
      </c>
      <c r="D3516" s="1">
        <v>-540.55515000000003</v>
      </c>
      <c r="E3516">
        <v>3497</v>
      </c>
      <c r="F3516">
        <v>1564</v>
      </c>
      <c r="G3516">
        <v>66.84</v>
      </c>
      <c r="H3516" s="1">
        <v>-527.14062999999999</v>
      </c>
      <c r="I3516">
        <v>3497</v>
      </c>
      <c r="J3516">
        <v>1919</v>
      </c>
      <c r="K3516">
        <v>86.15</v>
      </c>
      <c r="L3516" s="1">
        <v>-511.27202</v>
      </c>
      <c r="M3516">
        <v>3497</v>
      </c>
      <c r="N3516">
        <v>2051</v>
      </c>
      <c r="O3516">
        <v>95.73</v>
      </c>
      <c r="P3516" s="1">
        <v>-502.04662000000002</v>
      </c>
      <c r="Q3516">
        <v>3497</v>
      </c>
      <c r="R3516">
        <v>2097</v>
      </c>
      <c r="S3516">
        <v>100.87</v>
      </c>
      <c r="T3516" s="1">
        <v>-497.47602999999998</v>
      </c>
      <c r="U3516">
        <v>3497</v>
      </c>
      <c r="V3516">
        <v>2041</v>
      </c>
      <c r="W3516">
        <v>109.48</v>
      </c>
      <c r="X3516" s="1">
        <v>-487.53194999999999</v>
      </c>
      <c r="Y3516">
        <v>3497</v>
      </c>
      <c r="Z3516">
        <v>2397</v>
      </c>
      <c r="AA3516">
        <v>112.13</v>
      </c>
      <c r="AB3516" s="1">
        <v>-482.77719000000002</v>
      </c>
      <c r="AC3516">
        <v>3497</v>
      </c>
      <c r="AD3516">
        <v>2065</v>
      </c>
      <c r="AE3516">
        <v>99.45</v>
      </c>
      <c r="AF3516" s="1">
        <v>-494.01188000000002</v>
      </c>
      <c r="AG3516">
        <v>3497</v>
      </c>
      <c r="AH3516">
        <v>1826</v>
      </c>
      <c r="AI3516">
        <v>108.91</v>
      </c>
      <c r="AJ3516" s="1">
        <v>-482.70859000000002</v>
      </c>
    </row>
    <row r="3517" spans="1:36" x14ac:dyDescent="0.2">
      <c r="A3517">
        <v>3498</v>
      </c>
      <c r="B3517">
        <v>1045</v>
      </c>
      <c r="C3517">
        <v>49.69</v>
      </c>
      <c r="D3517" s="1">
        <v>-540.66125</v>
      </c>
      <c r="E3517">
        <v>3498</v>
      </c>
      <c r="F3517">
        <v>1552</v>
      </c>
      <c r="G3517">
        <v>67.39</v>
      </c>
      <c r="H3517" s="1">
        <v>-526.82640000000004</v>
      </c>
      <c r="I3517">
        <v>3498</v>
      </c>
      <c r="J3517">
        <v>1910</v>
      </c>
      <c r="K3517">
        <v>87.63</v>
      </c>
      <c r="L3517" s="1">
        <v>-510.88328999999999</v>
      </c>
      <c r="M3517">
        <v>3498</v>
      </c>
      <c r="N3517">
        <v>2034</v>
      </c>
      <c r="O3517">
        <v>96.67</v>
      </c>
      <c r="P3517" s="1">
        <v>-501.53805</v>
      </c>
      <c r="Q3517">
        <v>3498</v>
      </c>
      <c r="R3517">
        <v>2063</v>
      </c>
      <c r="S3517">
        <v>101.34</v>
      </c>
      <c r="T3517" s="1">
        <v>-496.48455999999999</v>
      </c>
      <c r="U3517">
        <v>3498</v>
      </c>
      <c r="V3517">
        <v>1985</v>
      </c>
      <c r="W3517">
        <v>110.41</v>
      </c>
      <c r="X3517" s="1">
        <v>-485.90816000000001</v>
      </c>
      <c r="Y3517">
        <v>3498</v>
      </c>
      <c r="Z3517">
        <v>2347</v>
      </c>
      <c r="AA3517">
        <v>112.9</v>
      </c>
      <c r="AB3517" s="1">
        <v>-481.20506</v>
      </c>
      <c r="AC3517">
        <v>3498</v>
      </c>
      <c r="AD3517">
        <v>2034</v>
      </c>
      <c r="AE3517">
        <v>100.48</v>
      </c>
      <c r="AF3517" s="1">
        <v>-493.09960999999998</v>
      </c>
      <c r="AG3517">
        <v>3498</v>
      </c>
      <c r="AH3517">
        <v>1850</v>
      </c>
      <c r="AI3517">
        <v>107.56</v>
      </c>
      <c r="AJ3517" s="1">
        <v>-483.47264999999999</v>
      </c>
    </row>
    <row r="3518" spans="1:36" x14ac:dyDescent="0.2">
      <c r="A3518">
        <v>3499</v>
      </c>
      <c r="B3518">
        <v>1051</v>
      </c>
      <c r="C3518">
        <v>49.2</v>
      </c>
      <c r="D3518" s="1">
        <v>-540.79906000000005</v>
      </c>
      <c r="E3518">
        <v>3499</v>
      </c>
      <c r="F3518">
        <v>1533</v>
      </c>
      <c r="G3518">
        <v>67.739999999999995</v>
      </c>
      <c r="H3518" s="1">
        <v>-526.25149999999996</v>
      </c>
      <c r="I3518">
        <v>3499</v>
      </c>
      <c r="J3518">
        <v>1914</v>
      </c>
      <c r="K3518">
        <v>88.16</v>
      </c>
      <c r="L3518" s="1">
        <v>-510.99554999999998</v>
      </c>
      <c r="M3518">
        <v>3499</v>
      </c>
      <c r="N3518">
        <v>1993</v>
      </c>
      <c r="O3518">
        <v>98.12</v>
      </c>
      <c r="P3518" s="1">
        <v>-500.30822000000001</v>
      </c>
      <c r="Q3518">
        <v>3499</v>
      </c>
      <c r="R3518">
        <v>2094</v>
      </c>
      <c r="S3518">
        <v>100.15</v>
      </c>
      <c r="T3518" s="1">
        <v>-497.38666999999998</v>
      </c>
      <c r="U3518">
        <v>3499</v>
      </c>
      <c r="V3518">
        <v>1926</v>
      </c>
      <c r="W3518">
        <v>111.05</v>
      </c>
      <c r="X3518" s="1">
        <v>-484.17693000000003</v>
      </c>
      <c r="Y3518">
        <v>3499</v>
      </c>
      <c r="Z3518">
        <v>2327</v>
      </c>
      <c r="AA3518">
        <v>113.41</v>
      </c>
      <c r="AB3518" s="1">
        <v>-480.77086000000003</v>
      </c>
      <c r="AC3518">
        <v>3499</v>
      </c>
      <c r="AD3518">
        <v>2034</v>
      </c>
      <c r="AE3518">
        <v>100.58</v>
      </c>
      <c r="AF3518" s="1">
        <v>-493.15428000000003</v>
      </c>
      <c r="AG3518">
        <v>3499</v>
      </c>
      <c r="AH3518">
        <v>1870</v>
      </c>
      <c r="AI3518">
        <v>106.05</v>
      </c>
      <c r="AJ3518" s="1">
        <v>-484.03931</v>
      </c>
    </row>
    <row r="3519" spans="1:36" x14ac:dyDescent="0.2">
      <c r="A3519">
        <v>3500</v>
      </c>
      <c r="B3519">
        <v>1059</v>
      </c>
      <c r="C3519">
        <v>48.71</v>
      </c>
      <c r="D3519" s="1">
        <v>-541.05800999999997</v>
      </c>
      <c r="E3519">
        <v>3500</v>
      </c>
      <c r="F3519">
        <v>1531</v>
      </c>
      <c r="G3519">
        <v>67.430000000000007</v>
      </c>
      <c r="H3519" s="1">
        <v>-526.15552000000002</v>
      </c>
      <c r="I3519">
        <v>3500</v>
      </c>
      <c r="J3519">
        <v>1940</v>
      </c>
      <c r="K3519">
        <v>87.55</v>
      </c>
      <c r="L3519" s="1">
        <v>-511.75558000000001</v>
      </c>
      <c r="M3519">
        <v>3500</v>
      </c>
      <c r="N3519">
        <v>1964</v>
      </c>
      <c r="O3519">
        <v>99.16</v>
      </c>
      <c r="P3519" s="1">
        <v>-499.49596000000003</v>
      </c>
      <c r="Q3519">
        <v>3500</v>
      </c>
      <c r="R3519">
        <v>2157</v>
      </c>
      <c r="S3519">
        <v>98.2</v>
      </c>
      <c r="T3519" s="1">
        <v>-499.26319999999998</v>
      </c>
      <c r="U3519">
        <v>3500</v>
      </c>
      <c r="V3519">
        <v>1911</v>
      </c>
      <c r="W3519">
        <v>110.59</v>
      </c>
      <c r="X3519" s="1">
        <v>-483.80079000000001</v>
      </c>
      <c r="Y3519">
        <v>3500</v>
      </c>
      <c r="Z3519">
        <v>2311</v>
      </c>
      <c r="AA3519">
        <v>114.54</v>
      </c>
      <c r="AB3519" s="1">
        <v>-480.44103000000001</v>
      </c>
      <c r="AC3519">
        <v>3500</v>
      </c>
      <c r="AD3519">
        <v>2050</v>
      </c>
      <c r="AE3519">
        <v>100.05</v>
      </c>
      <c r="AF3519" s="1">
        <v>-493.62087000000002</v>
      </c>
      <c r="AG3519">
        <v>3500</v>
      </c>
      <c r="AH3519">
        <v>1874</v>
      </c>
      <c r="AI3519">
        <v>104.77</v>
      </c>
      <c r="AJ3519" s="1">
        <v>-484.11619999999999</v>
      </c>
    </row>
    <row r="3520" spans="1:36" x14ac:dyDescent="0.2">
      <c r="A3520">
        <v>3501</v>
      </c>
      <c r="B3520">
        <v>1066</v>
      </c>
      <c r="C3520">
        <v>48.32</v>
      </c>
      <c r="D3520" s="1">
        <v>-541.26577999999995</v>
      </c>
      <c r="E3520">
        <v>3501</v>
      </c>
      <c r="F3520">
        <v>1561</v>
      </c>
      <c r="G3520">
        <v>66.19</v>
      </c>
      <c r="H3520" s="1">
        <v>-527.04373999999996</v>
      </c>
      <c r="I3520">
        <v>3501</v>
      </c>
      <c r="J3520">
        <v>1975</v>
      </c>
      <c r="K3520">
        <v>86.4</v>
      </c>
      <c r="L3520" s="1">
        <v>-512.72780999999998</v>
      </c>
      <c r="M3520">
        <v>3501</v>
      </c>
      <c r="N3520">
        <v>1959</v>
      </c>
      <c r="O3520">
        <v>99.85</v>
      </c>
      <c r="P3520" s="1">
        <v>-499.41003000000001</v>
      </c>
      <c r="Q3520">
        <v>3501</v>
      </c>
      <c r="R3520">
        <v>2190</v>
      </c>
      <c r="S3520">
        <v>97.03</v>
      </c>
      <c r="T3520" s="1">
        <v>-500.23548</v>
      </c>
      <c r="U3520">
        <v>3501</v>
      </c>
      <c r="V3520">
        <v>1920</v>
      </c>
      <c r="W3520">
        <v>109.71</v>
      </c>
      <c r="X3520" s="1">
        <v>-484.14985000000001</v>
      </c>
      <c r="Y3520">
        <v>3501</v>
      </c>
      <c r="Z3520">
        <v>2253</v>
      </c>
      <c r="AA3520">
        <v>116.51</v>
      </c>
      <c r="AB3520" s="1">
        <v>-478.75662</v>
      </c>
      <c r="AC3520">
        <v>3501</v>
      </c>
      <c r="AD3520">
        <v>2060</v>
      </c>
      <c r="AE3520">
        <v>99.12</v>
      </c>
      <c r="AF3520" s="1">
        <v>-493.89519000000001</v>
      </c>
      <c r="AG3520">
        <v>3501</v>
      </c>
      <c r="AH3520">
        <v>1872</v>
      </c>
      <c r="AI3520">
        <v>103.61</v>
      </c>
      <c r="AJ3520" s="1">
        <v>-484.03604000000001</v>
      </c>
    </row>
    <row r="3521" spans="1:36" x14ac:dyDescent="0.2">
      <c r="A3521">
        <v>3502</v>
      </c>
      <c r="B3521">
        <v>1066</v>
      </c>
      <c r="C3521">
        <v>48.14</v>
      </c>
      <c r="D3521" s="1">
        <v>-541.26205000000004</v>
      </c>
      <c r="E3521">
        <v>3502</v>
      </c>
      <c r="F3521">
        <v>1604</v>
      </c>
      <c r="G3521">
        <v>64.680000000000007</v>
      </c>
      <c r="H3521" s="1">
        <v>-528.24639999999999</v>
      </c>
      <c r="I3521">
        <v>3502</v>
      </c>
      <c r="J3521">
        <v>2005</v>
      </c>
      <c r="K3521">
        <v>85.04</v>
      </c>
      <c r="L3521" s="1">
        <v>-513.60468000000003</v>
      </c>
      <c r="M3521">
        <v>3502</v>
      </c>
      <c r="N3521">
        <v>1963</v>
      </c>
      <c r="O3521">
        <v>100.37</v>
      </c>
      <c r="P3521" s="1">
        <v>-499.57166000000001</v>
      </c>
      <c r="Q3521">
        <v>3502</v>
      </c>
      <c r="R3521">
        <v>2161</v>
      </c>
      <c r="S3521">
        <v>97.31</v>
      </c>
      <c r="T3521" s="1">
        <v>-499.35338999999999</v>
      </c>
      <c r="U3521">
        <v>3502</v>
      </c>
      <c r="V3521">
        <v>1909</v>
      </c>
      <c r="W3521">
        <v>109.34</v>
      </c>
      <c r="X3521" s="1">
        <v>-483.78625</v>
      </c>
      <c r="Y3521">
        <v>3502</v>
      </c>
      <c r="Z3521">
        <v>2179</v>
      </c>
      <c r="AA3521">
        <v>118.16</v>
      </c>
      <c r="AB3521" s="1">
        <v>-476.61926</v>
      </c>
      <c r="AC3521">
        <v>3502</v>
      </c>
      <c r="AD3521">
        <v>2067</v>
      </c>
      <c r="AE3521">
        <v>97.94</v>
      </c>
      <c r="AF3521" s="1">
        <v>-494.03388999999999</v>
      </c>
      <c r="AG3521">
        <v>3502</v>
      </c>
      <c r="AH3521">
        <v>1877</v>
      </c>
      <c r="AI3521">
        <v>102.6</v>
      </c>
      <c r="AJ3521" s="1">
        <v>-484.15571999999997</v>
      </c>
    </row>
    <row r="3522" spans="1:36" x14ac:dyDescent="0.2">
      <c r="A3522">
        <v>3503</v>
      </c>
      <c r="B3522">
        <v>1061</v>
      </c>
      <c r="C3522">
        <v>48.07</v>
      </c>
      <c r="D3522" s="1">
        <v>-541.10572000000002</v>
      </c>
      <c r="E3522">
        <v>3503</v>
      </c>
      <c r="F3522">
        <v>1639</v>
      </c>
      <c r="G3522">
        <v>63.16</v>
      </c>
      <c r="H3522" s="1">
        <v>-529.22452999999996</v>
      </c>
      <c r="I3522">
        <v>3503</v>
      </c>
      <c r="J3522">
        <v>2018</v>
      </c>
      <c r="K3522">
        <v>84.12</v>
      </c>
      <c r="L3522" s="1">
        <v>-513.98499000000004</v>
      </c>
      <c r="M3522">
        <v>3503</v>
      </c>
      <c r="N3522">
        <v>1956</v>
      </c>
      <c r="O3522">
        <v>101.15</v>
      </c>
      <c r="P3522" s="1">
        <v>-499.36540000000002</v>
      </c>
      <c r="Q3522">
        <v>3503</v>
      </c>
      <c r="R3522">
        <v>2116</v>
      </c>
      <c r="S3522">
        <v>98.06</v>
      </c>
      <c r="T3522" s="1">
        <v>-497.92773999999997</v>
      </c>
      <c r="U3522">
        <v>3503</v>
      </c>
      <c r="V3522">
        <v>1885</v>
      </c>
      <c r="W3522">
        <v>108.98</v>
      </c>
      <c r="X3522" s="1">
        <v>-483.05939999999998</v>
      </c>
      <c r="Y3522">
        <v>3503</v>
      </c>
      <c r="Z3522">
        <v>2131</v>
      </c>
      <c r="AA3522">
        <v>118.71</v>
      </c>
      <c r="AB3522" s="1">
        <v>-475.26359000000002</v>
      </c>
      <c r="AC3522">
        <v>3503</v>
      </c>
      <c r="AD3522">
        <v>2105</v>
      </c>
      <c r="AE3522">
        <v>96.19</v>
      </c>
      <c r="AF3522" s="1">
        <v>-495.03973999999999</v>
      </c>
      <c r="AG3522">
        <v>3503</v>
      </c>
      <c r="AH3522">
        <v>1911</v>
      </c>
      <c r="AI3522">
        <v>101.62</v>
      </c>
      <c r="AJ3522" s="1">
        <v>-485.10336000000001</v>
      </c>
    </row>
    <row r="3523" spans="1:36" x14ac:dyDescent="0.2">
      <c r="A3523">
        <v>3504</v>
      </c>
      <c r="B3523">
        <v>1052</v>
      </c>
      <c r="C3523">
        <v>48.09</v>
      </c>
      <c r="D3523" s="1">
        <v>-540.84923000000003</v>
      </c>
      <c r="E3523">
        <v>3504</v>
      </c>
      <c r="F3523">
        <v>1659</v>
      </c>
      <c r="G3523">
        <v>62.01</v>
      </c>
      <c r="H3523" s="1">
        <v>-529.79890999999998</v>
      </c>
      <c r="I3523">
        <v>3504</v>
      </c>
      <c r="J3523">
        <v>2000</v>
      </c>
      <c r="K3523">
        <v>84.08</v>
      </c>
      <c r="L3523" s="1">
        <v>-513.51689999999996</v>
      </c>
      <c r="M3523">
        <v>3504</v>
      </c>
      <c r="N3523">
        <v>1932</v>
      </c>
      <c r="O3523">
        <v>102.08</v>
      </c>
      <c r="P3523" s="1">
        <v>-498.69466</v>
      </c>
      <c r="Q3523">
        <v>3504</v>
      </c>
      <c r="R3523">
        <v>2122</v>
      </c>
      <c r="S3523">
        <v>97.79</v>
      </c>
      <c r="T3523" s="1">
        <v>-498.12540999999999</v>
      </c>
      <c r="U3523">
        <v>3504</v>
      </c>
      <c r="V3523">
        <v>1874</v>
      </c>
      <c r="W3523">
        <v>108.44</v>
      </c>
      <c r="X3523" s="1">
        <v>-482.79716999999999</v>
      </c>
      <c r="Y3523">
        <v>3504</v>
      </c>
      <c r="Z3523">
        <v>2122</v>
      </c>
      <c r="AA3523">
        <v>118.01</v>
      </c>
      <c r="AB3523" s="1">
        <v>-475.05351999999999</v>
      </c>
      <c r="AC3523">
        <v>3504</v>
      </c>
      <c r="AD3523">
        <v>2173</v>
      </c>
      <c r="AE3523">
        <v>94.42</v>
      </c>
      <c r="AF3523" s="1">
        <v>-497.04039</v>
      </c>
      <c r="AG3523">
        <v>3504</v>
      </c>
      <c r="AH3523">
        <v>1968</v>
      </c>
      <c r="AI3523">
        <v>100.97</v>
      </c>
      <c r="AJ3523" s="1">
        <v>-486.74538999999999</v>
      </c>
    </row>
    <row r="3524" spans="1:36" x14ac:dyDescent="0.2">
      <c r="A3524">
        <v>3505</v>
      </c>
      <c r="B3524">
        <v>1040</v>
      </c>
      <c r="C3524">
        <v>48.12</v>
      </c>
      <c r="D3524" s="1">
        <v>-540.51783</v>
      </c>
      <c r="E3524">
        <v>3505</v>
      </c>
      <c r="F3524">
        <v>1658</v>
      </c>
      <c r="G3524">
        <v>61.46</v>
      </c>
      <c r="H3524" s="1">
        <v>-529.76684999999998</v>
      </c>
      <c r="I3524">
        <v>3505</v>
      </c>
      <c r="J3524">
        <v>1943</v>
      </c>
      <c r="K3524">
        <v>85.12</v>
      </c>
      <c r="L3524" s="1">
        <v>-511.90776</v>
      </c>
      <c r="M3524">
        <v>3505</v>
      </c>
      <c r="N3524">
        <v>1892</v>
      </c>
      <c r="O3524">
        <v>103.31</v>
      </c>
      <c r="P3524" s="1">
        <v>-497.58872000000002</v>
      </c>
      <c r="Q3524">
        <v>3505</v>
      </c>
      <c r="R3524">
        <v>2188</v>
      </c>
      <c r="S3524">
        <v>96.69</v>
      </c>
      <c r="T3524" s="1">
        <v>-500.01249999999999</v>
      </c>
      <c r="U3524">
        <v>3505</v>
      </c>
      <c r="V3524">
        <v>1875</v>
      </c>
      <c r="W3524">
        <v>107.91</v>
      </c>
      <c r="X3524" s="1">
        <v>-482.78994</v>
      </c>
      <c r="Y3524">
        <v>3505</v>
      </c>
      <c r="Z3524">
        <v>2139</v>
      </c>
      <c r="AA3524">
        <v>116.85</v>
      </c>
      <c r="AB3524" s="1">
        <v>-475.55259999999998</v>
      </c>
      <c r="AC3524">
        <v>3505</v>
      </c>
      <c r="AD3524">
        <v>2231</v>
      </c>
      <c r="AE3524">
        <v>93.76</v>
      </c>
      <c r="AF3524" s="1">
        <v>-498.66638</v>
      </c>
      <c r="AG3524">
        <v>3505</v>
      </c>
      <c r="AH3524">
        <v>2016</v>
      </c>
      <c r="AI3524">
        <v>101.19</v>
      </c>
      <c r="AJ3524" s="1">
        <v>-488.09593000000001</v>
      </c>
    </row>
    <row r="3525" spans="1:36" x14ac:dyDescent="0.2">
      <c r="A3525">
        <v>3506</v>
      </c>
      <c r="B3525">
        <v>1027</v>
      </c>
      <c r="C3525">
        <v>48.17</v>
      </c>
      <c r="D3525" s="1">
        <v>-540.17174</v>
      </c>
      <c r="E3525">
        <v>3506</v>
      </c>
      <c r="F3525">
        <v>1631</v>
      </c>
      <c r="G3525">
        <v>61.66</v>
      </c>
      <c r="H3525" s="1">
        <v>-529.00671</v>
      </c>
      <c r="I3525">
        <v>3506</v>
      </c>
      <c r="J3525">
        <v>1869</v>
      </c>
      <c r="K3525">
        <v>86.54</v>
      </c>
      <c r="L3525" s="1">
        <v>-509.72940999999997</v>
      </c>
      <c r="M3525">
        <v>3506</v>
      </c>
      <c r="N3525">
        <v>1833</v>
      </c>
      <c r="O3525">
        <v>104.5</v>
      </c>
      <c r="P3525" s="1">
        <v>-495.91782000000001</v>
      </c>
      <c r="Q3525">
        <v>3506</v>
      </c>
      <c r="R3525">
        <v>2282</v>
      </c>
      <c r="S3525">
        <v>95.14</v>
      </c>
      <c r="T3525" s="1">
        <v>-502.72586999999999</v>
      </c>
      <c r="U3525">
        <v>3506</v>
      </c>
      <c r="V3525">
        <v>1898</v>
      </c>
      <c r="W3525">
        <v>107.12</v>
      </c>
      <c r="X3525" s="1">
        <v>-483.36658</v>
      </c>
      <c r="Y3525">
        <v>3506</v>
      </c>
      <c r="Z3525">
        <v>2158</v>
      </c>
      <c r="AA3525">
        <v>115.68</v>
      </c>
      <c r="AB3525" s="1">
        <v>-476.05936000000003</v>
      </c>
      <c r="AC3525">
        <v>3506</v>
      </c>
      <c r="AD3525">
        <v>2256</v>
      </c>
      <c r="AE3525">
        <v>94.04</v>
      </c>
      <c r="AF3525" s="1">
        <v>-499.32199000000003</v>
      </c>
      <c r="AG3525">
        <v>3506</v>
      </c>
      <c r="AH3525">
        <v>2042</v>
      </c>
      <c r="AI3525">
        <v>101.96</v>
      </c>
      <c r="AJ3525" s="1">
        <v>-488.79660999999999</v>
      </c>
    </row>
    <row r="3526" spans="1:36" x14ac:dyDescent="0.2">
      <c r="A3526">
        <v>3507</v>
      </c>
      <c r="B3526">
        <v>1016</v>
      </c>
      <c r="C3526">
        <v>48.19</v>
      </c>
      <c r="D3526" s="1">
        <v>-539.85688000000005</v>
      </c>
      <c r="E3526">
        <v>3507</v>
      </c>
      <c r="F3526">
        <v>1588</v>
      </c>
      <c r="G3526">
        <v>62.47</v>
      </c>
      <c r="H3526" s="1">
        <v>-527.75931000000003</v>
      </c>
      <c r="I3526">
        <v>3507</v>
      </c>
      <c r="J3526">
        <v>1845</v>
      </c>
      <c r="K3526">
        <v>86.8</v>
      </c>
      <c r="L3526" s="1">
        <v>-509.01035999999999</v>
      </c>
      <c r="M3526">
        <v>3507</v>
      </c>
      <c r="N3526">
        <v>1783</v>
      </c>
      <c r="O3526">
        <v>105.09</v>
      </c>
      <c r="P3526" s="1">
        <v>-494.42149999999998</v>
      </c>
      <c r="Q3526">
        <v>3507</v>
      </c>
      <c r="R3526">
        <v>2344</v>
      </c>
      <c r="S3526">
        <v>94.26</v>
      </c>
      <c r="T3526" s="1">
        <v>-504.58854000000002</v>
      </c>
      <c r="U3526">
        <v>3507</v>
      </c>
      <c r="V3526">
        <v>1972</v>
      </c>
      <c r="W3526">
        <v>105.53</v>
      </c>
      <c r="X3526" s="1">
        <v>-485.47388999999998</v>
      </c>
      <c r="Y3526">
        <v>3507</v>
      </c>
      <c r="Z3526">
        <v>2172</v>
      </c>
      <c r="AA3526">
        <v>114.79</v>
      </c>
      <c r="AB3526" s="1">
        <v>-476.42752999999999</v>
      </c>
      <c r="AC3526">
        <v>3507</v>
      </c>
      <c r="AD3526">
        <v>2271</v>
      </c>
      <c r="AE3526">
        <v>94.63</v>
      </c>
      <c r="AF3526" s="1">
        <v>-499.68162999999998</v>
      </c>
      <c r="AG3526">
        <v>3507</v>
      </c>
      <c r="AH3526">
        <v>2054</v>
      </c>
      <c r="AI3526">
        <v>102.87</v>
      </c>
      <c r="AJ3526" s="1">
        <v>-489.12637000000001</v>
      </c>
    </row>
    <row r="3527" spans="1:36" x14ac:dyDescent="0.2">
      <c r="A3527">
        <v>3508</v>
      </c>
      <c r="B3527">
        <v>1012</v>
      </c>
      <c r="C3527">
        <v>48.06</v>
      </c>
      <c r="D3527" s="1">
        <v>-539.72501999999997</v>
      </c>
      <c r="E3527">
        <v>3508</v>
      </c>
      <c r="F3527">
        <v>1545</v>
      </c>
      <c r="G3527">
        <v>63.47</v>
      </c>
      <c r="H3527" s="1">
        <v>-526.54404999999997</v>
      </c>
      <c r="I3527">
        <v>3508</v>
      </c>
      <c r="J3527">
        <v>1885</v>
      </c>
      <c r="K3527">
        <v>85.84</v>
      </c>
      <c r="L3527" s="1">
        <v>-510.30779999999999</v>
      </c>
      <c r="M3527">
        <v>3508</v>
      </c>
      <c r="N3527">
        <v>1790</v>
      </c>
      <c r="O3527">
        <v>104.04</v>
      </c>
      <c r="P3527" s="1">
        <v>-494.64521000000002</v>
      </c>
      <c r="Q3527">
        <v>3508</v>
      </c>
      <c r="R3527">
        <v>2311</v>
      </c>
      <c r="S3527">
        <v>95.18</v>
      </c>
      <c r="T3527" s="1">
        <v>-503.66426000000001</v>
      </c>
      <c r="U3527">
        <v>3508</v>
      </c>
      <c r="V3527">
        <v>2069</v>
      </c>
      <c r="W3527">
        <v>104.08</v>
      </c>
      <c r="X3527" s="1">
        <v>-488.33022999999997</v>
      </c>
      <c r="Y3527">
        <v>3508</v>
      </c>
      <c r="Z3527">
        <v>2180</v>
      </c>
      <c r="AA3527">
        <v>114.1</v>
      </c>
      <c r="AB3527" s="1">
        <v>-476.68752000000001</v>
      </c>
      <c r="AC3527">
        <v>3508</v>
      </c>
      <c r="AD3527">
        <v>2293</v>
      </c>
      <c r="AE3527">
        <v>94.98</v>
      </c>
      <c r="AF3527" s="1">
        <v>-500.32085999999998</v>
      </c>
      <c r="AG3527">
        <v>3508</v>
      </c>
      <c r="AH3527">
        <v>2051</v>
      </c>
      <c r="AI3527">
        <v>103.45</v>
      </c>
      <c r="AJ3527" s="1">
        <v>-489.05171000000001</v>
      </c>
    </row>
    <row r="3528" spans="1:36" x14ac:dyDescent="0.2">
      <c r="A3528">
        <v>3509</v>
      </c>
      <c r="B3528">
        <v>1017</v>
      </c>
      <c r="C3528">
        <v>47.84</v>
      </c>
      <c r="D3528" s="1">
        <v>-539.8732</v>
      </c>
      <c r="E3528">
        <v>3509</v>
      </c>
      <c r="F3528">
        <v>1512</v>
      </c>
      <c r="G3528">
        <v>64.22</v>
      </c>
      <c r="H3528" s="1">
        <v>-525.63882999999998</v>
      </c>
      <c r="I3528">
        <v>3509</v>
      </c>
      <c r="J3528">
        <v>1919</v>
      </c>
      <c r="K3528">
        <v>85.25</v>
      </c>
      <c r="L3528" s="1">
        <v>-511.30507999999998</v>
      </c>
      <c r="M3528">
        <v>3509</v>
      </c>
      <c r="N3528">
        <v>1840</v>
      </c>
      <c r="O3528">
        <v>102.02</v>
      </c>
      <c r="P3528" s="1">
        <v>-496.14882999999998</v>
      </c>
      <c r="Q3528">
        <v>3509</v>
      </c>
      <c r="R3528">
        <v>2217</v>
      </c>
      <c r="S3528">
        <v>96.88</v>
      </c>
      <c r="T3528" s="1">
        <v>-500.78079000000002</v>
      </c>
      <c r="U3528">
        <v>3509</v>
      </c>
      <c r="V3528">
        <v>2118</v>
      </c>
      <c r="W3528">
        <v>103.96</v>
      </c>
      <c r="X3528" s="1">
        <v>-489.74281000000002</v>
      </c>
      <c r="Y3528">
        <v>3509</v>
      </c>
      <c r="Z3528">
        <v>2161</v>
      </c>
      <c r="AA3528">
        <v>113.95</v>
      </c>
      <c r="AB3528" s="1">
        <v>-476.18443000000002</v>
      </c>
      <c r="AC3528">
        <v>3509</v>
      </c>
      <c r="AD3528">
        <v>2308</v>
      </c>
      <c r="AE3528">
        <v>95.23</v>
      </c>
      <c r="AF3528" s="1">
        <v>-500.79946000000001</v>
      </c>
      <c r="AG3528">
        <v>3509</v>
      </c>
      <c r="AH3528">
        <v>2033</v>
      </c>
      <c r="AI3528">
        <v>103.83</v>
      </c>
      <c r="AJ3528" s="1">
        <v>-488.52990999999997</v>
      </c>
    </row>
    <row r="3529" spans="1:36" x14ac:dyDescent="0.2">
      <c r="A3529">
        <v>3510</v>
      </c>
      <c r="B3529">
        <v>1028</v>
      </c>
      <c r="C3529">
        <v>47.49</v>
      </c>
      <c r="D3529" s="1">
        <v>-540.18118000000004</v>
      </c>
      <c r="E3529">
        <v>3510</v>
      </c>
      <c r="F3529">
        <v>1488</v>
      </c>
      <c r="G3529">
        <v>64.86</v>
      </c>
      <c r="H3529" s="1">
        <v>-524.97033999999996</v>
      </c>
      <c r="I3529">
        <v>3510</v>
      </c>
      <c r="J3529">
        <v>1917</v>
      </c>
      <c r="K3529">
        <v>85.22</v>
      </c>
      <c r="L3529" s="1">
        <v>-511.16271</v>
      </c>
      <c r="M3529">
        <v>3510</v>
      </c>
      <c r="N3529">
        <v>1884</v>
      </c>
      <c r="O3529">
        <v>100.08</v>
      </c>
      <c r="P3529" s="1">
        <v>-497.33542999999997</v>
      </c>
      <c r="Q3529">
        <v>3510</v>
      </c>
      <c r="R3529">
        <v>2170</v>
      </c>
      <c r="S3529">
        <v>96.9</v>
      </c>
      <c r="T3529" s="1">
        <v>-499.56777</v>
      </c>
      <c r="U3529">
        <v>3510</v>
      </c>
      <c r="V3529">
        <v>2090</v>
      </c>
      <c r="W3529">
        <v>105.44</v>
      </c>
      <c r="X3529" s="1">
        <v>-488.86396999999999</v>
      </c>
      <c r="Y3529">
        <v>3510</v>
      </c>
      <c r="Z3529">
        <v>2118</v>
      </c>
      <c r="AA3529">
        <v>114.07</v>
      </c>
      <c r="AB3529" s="1">
        <v>-474.87574000000001</v>
      </c>
      <c r="AC3529">
        <v>3510</v>
      </c>
      <c r="AD3529">
        <v>2296</v>
      </c>
      <c r="AE3529">
        <v>95.96</v>
      </c>
      <c r="AF3529" s="1">
        <v>-500.47771</v>
      </c>
      <c r="AG3529">
        <v>3510</v>
      </c>
      <c r="AH3529">
        <v>2005</v>
      </c>
      <c r="AI3529">
        <v>103.94</v>
      </c>
      <c r="AJ3529" s="1">
        <v>-487.72978000000001</v>
      </c>
    </row>
    <row r="3530" spans="1:36" x14ac:dyDescent="0.2">
      <c r="A3530">
        <v>3511</v>
      </c>
      <c r="B3530">
        <v>1039</v>
      </c>
      <c r="C3530">
        <v>47.16</v>
      </c>
      <c r="D3530" s="1">
        <v>-540.48442</v>
      </c>
      <c r="E3530">
        <v>3511</v>
      </c>
      <c r="F3530">
        <v>1475</v>
      </c>
      <c r="G3530">
        <v>65.27</v>
      </c>
      <c r="H3530" s="1">
        <v>-524.59654999999998</v>
      </c>
      <c r="I3530">
        <v>3511</v>
      </c>
      <c r="J3530">
        <v>1911</v>
      </c>
      <c r="K3530">
        <v>85.12</v>
      </c>
      <c r="L3530" s="1">
        <v>-510.92471999999998</v>
      </c>
      <c r="M3530">
        <v>3511</v>
      </c>
      <c r="N3530">
        <v>1936</v>
      </c>
      <c r="O3530">
        <v>97.74</v>
      </c>
      <c r="P3530" s="1">
        <v>-498.71429000000001</v>
      </c>
      <c r="Q3530">
        <v>3511</v>
      </c>
      <c r="R3530">
        <v>2159</v>
      </c>
      <c r="S3530">
        <v>96.55</v>
      </c>
      <c r="T3530" s="1">
        <v>-499.39515</v>
      </c>
      <c r="U3530">
        <v>3511</v>
      </c>
      <c r="V3530">
        <v>2036</v>
      </c>
      <c r="W3530">
        <v>107.2</v>
      </c>
      <c r="X3530" s="1">
        <v>-487.27316000000002</v>
      </c>
      <c r="Y3530">
        <v>3511</v>
      </c>
      <c r="Z3530">
        <v>2099</v>
      </c>
      <c r="AA3530">
        <v>113.47</v>
      </c>
      <c r="AB3530" s="1">
        <v>-474.29257999999999</v>
      </c>
      <c r="AC3530">
        <v>3511</v>
      </c>
      <c r="AD3530">
        <v>2254</v>
      </c>
      <c r="AE3530">
        <v>97.23</v>
      </c>
      <c r="AF3530" s="1">
        <v>-499.24641000000003</v>
      </c>
      <c r="AG3530">
        <v>3511</v>
      </c>
      <c r="AH3530">
        <v>1971</v>
      </c>
      <c r="AI3530">
        <v>103.8</v>
      </c>
      <c r="AJ3530" s="1">
        <v>-486.80444</v>
      </c>
    </row>
    <row r="3531" spans="1:36" x14ac:dyDescent="0.2">
      <c r="A3531">
        <v>3512</v>
      </c>
      <c r="B3531">
        <v>1049</v>
      </c>
      <c r="C3531">
        <v>46.85</v>
      </c>
      <c r="D3531" s="1">
        <v>-540.76292999999998</v>
      </c>
      <c r="E3531">
        <v>3512</v>
      </c>
      <c r="F3531">
        <v>1478</v>
      </c>
      <c r="G3531">
        <v>65.48</v>
      </c>
      <c r="H3531" s="1">
        <v>-524.68318999999997</v>
      </c>
      <c r="I3531">
        <v>3512</v>
      </c>
      <c r="J3531">
        <v>1925</v>
      </c>
      <c r="K3531">
        <v>84.44</v>
      </c>
      <c r="L3531" s="1">
        <v>-511.36743999999999</v>
      </c>
      <c r="M3531">
        <v>3512</v>
      </c>
      <c r="N3531">
        <v>2000</v>
      </c>
      <c r="O3531">
        <v>95.03</v>
      </c>
      <c r="P3531" s="1">
        <v>-500.62056000000001</v>
      </c>
      <c r="Q3531">
        <v>3512</v>
      </c>
      <c r="R3531">
        <v>2117</v>
      </c>
      <c r="S3531">
        <v>97.23</v>
      </c>
      <c r="T3531" s="1">
        <v>-498.17424999999997</v>
      </c>
      <c r="U3531">
        <v>3512</v>
      </c>
      <c r="V3531">
        <v>2012</v>
      </c>
      <c r="W3531">
        <v>108.15</v>
      </c>
      <c r="X3531" s="1">
        <v>-486.63026000000002</v>
      </c>
      <c r="Y3531">
        <v>3512</v>
      </c>
      <c r="Z3531">
        <v>2134</v>
      </c>
      <c r="AA3531">
        <v>112.05</v>
      </c>
      <c r="AB3531" s="1">
        <v>-475.33161000000001</v>
      </c>
      <c r="AC3531">
        <v>3512</v>
      </c>
      <c r="AD3531">
        <v>2205</v>
      </c>
      <c r="AE3531">
        <v>98.54</v>
      </c>
      <c r="AF3531" s="1">
        <v>-497.85192000000001</v>
      </c>
      <c r="AG3531">
        <v>3512</v>
      </c>
      <c r="AH3531">
        <v>1937</v>
      </c>
      <c r="AI3531">
        <v>103.6</v>
      </c>
      <c r="AJ3531" s="1">
        <v>-485.83170999999999</v>
      </c>
    </row>
    <row r="3532" spans="1:36" x14ac:dyDescent="0.2">
      <c r="A3532">
        <v>3513</v>
      </c>
      <c r="B3532">
        <v>1058</v>
      </c>
      <c r="C3532">
        <v>46.55</v>
      </c>
      <c r="D3532" s="1">
        <v>-541.02112</v>
      </c>
      <c r="E3532">
        <v>3513</v>
      </c>
      <c r="F3532">
        <v>1485</v>
      </c>
      <c r="G3532">
        <v>65.77</v>
      </c>
      <c r="H3532" s="1">
        <v>-524.93110999999999</v>
      </c>
      <c r="I3532">
        <v>3513</v>
      </c>
      <c r="J3532">
        <v>1938</v>
      </c>
      <c r="K3532">
        <v>83.84</v>
      </c>
      <c r="L3532" s="1">
        <v>-511.80504999999999</v>
      </c>
      <c r="M3532">
        <v>3513</v>
      </c>
      <c r="N3532">
        <v>2025</v>
      </c>
      <c r="O3532">
        <v>93.51</v>
      </c>
      <c r="P3532" s="1">
        <v>-501.30946999999998</v>
      </c>
      <c r="Q3532">
        <v>3513</v>
      </c>
      <c r="R3532">
        <v>2053</v>
      </c>
      <c r="S3532">
        <v>98.17</v>
      </c>
      <c r="T3532" s="1">
        <v>-496.33933999999999</v>
      </c>
      <c r="U3532">
        <v>3513</v>
      </c>
      <c r="V3532">
        <v>2029</v>
      </c>
      <c r="W3532">
        <v>108.35</v>
      </c>
      <c r="X3532" s="1">
        <v>-487.10597999999999</v>
      </c>
      <c r="Y3532">
        <v>3513</v>
      </c>
      <c r="Z3532">
        <v>2202</v>
      </c>
      <c r="AA3532">
        <v>110.39</v>
      </c>
      <c r="AB3532" s="1">
        <v>-477.25993</v>
      </c>
      <c r="AC3532">
        <v>3513</v>
      </c>
      <c r="AD3532">
        <v>2171</v>
      </c>
      <c r="AE3532">
        <v>99.74</v>
      </c>
      <c r="AF3532" s="1">
        <v>-496.92601999999999</v>
      </c>
      <c r="AG3532">
        <v>3513</v>
      </c>
      <c r="AH3532">
        <v>1916</v>
      </c>
      <c r="AI3532">
        <v>103.24</v>
      </c>
      <c r="AJ3532" s="1">
        <v>-485.20958000000002</v>
      </c>
    </row>
    <row r="3533" spans="1:36" x14ac:dyDescent="0.2">
      <c r="A3533">
        <v>3514</v>
      </c>
      <c r="B3533">
        <v>1063</v>
      </c>
      <c r="C3533">
        <v>46.49</v>
      </c>
      <c r="D3533" s="1">
        <v>-541.14246000000003</v>
      </c>
      <c r="E3533">
        <v>3514</v>
      </c>
      <c r="F3533">
        <v>1481</v>
      </c>
      <c r="G3533">
        <v>66.28</v>
      </c>
      <c r="H3533" s="1">
        <v>-524.82962999999995</v>
      </c>
      <c r="I3533">
        <v>3514</v>
      </c>
      <c r="J3533">
        <v>1920</v>
      </c>
      <c r="K3533">
        <v>84.15</v>
      </c>
      <c r="L3533" s="1">
        <v>-511.29608000000002</v>
      </c>
      <c r="M3533">
        <v>3514</v>
      </c>
      <c r="N3533">
        <v>2013</v>
      </c>
      <c r="O3533">
        <v>92.88</v>
      </c>
      <c r="P3533" s="1">
        <v>-500.80919999999998</v>
      </c>
      <c r="Q3533">
        <v>3514</v>
      </c>
      <c r="R3533">
        <v>1997</v>
      </c>
      <c r="S3533">
        <v>99.48</v>
      </c>
      <c r="T3533" s="1">
        <v>-494.77505000000002</v>
      </c>
      <c r="U3533">
        <v>3514</v>
      </c>
      <c r="V3533">
        <v>2073</v>
      </c>
      <c r="W3533">
        <v>107.99</v>
      </c>
      <c r="X3533" s="1">
        <v>-488.42529000000002</v>
      </c>
      <c r="Y3533">
        <v>3514</v>
      </c>
      <c r="Z3533">
        <v>2273</v>
      </c>
      <c r="AA3533">
        <v>109.13</v>
      </c>
      <c r="AB3533" s="1">
        <v>-479.29347000000001</v>
      </c>
      <c r="AC3533">
        <v>3514</v>
      </c>
      <c r="AD3533">
        <v>2142</v>
      </c>
      <c r="AE3533">
        <v>100.84</v>
      </c>
      <c r="AF3533" s="1">
        <v>-496.19546000000003</v>
      </c>
      <c r="AG3533">
        <v>3514</v>
      </c>
      <c r="AH3533">
        <v>1911</v>
      </c>
      <c r="AI3533">
        <v>102.61</v>
      </c>
      <c r="AJ3533" s="1">
        <v>-485.12416000000002</v>
      </c>
    </row>
    <row r="3534" spans="1:36" x14ac:dyDescent="0.2">
      <c r="A3534">
        <v>3515</v>
      </c>
      <c r="B3534">
        <v>1058</v>
      </c>
      <c r="C3534">
        <v>46.67</v>
      </c>
      <c r="D3534" s="1">
        <v>-541.00305000000003</v>
      </c>
      <c r="E3534">
        <v>3515</v>
      </c>
      <c r="F3534">
        <v>1468</v>
      </c>
      <c r="G3534">
        <v>66.930000000000007</v>
      </c>
      <c r="H3534" s="1">
        <v>-524.39409000000001</v>
      </c>
      <c r="I3534">
        <v>3515</v>
      </c>
      <c r="J3534">
        <v>1883</v>
      </c>
      <c r="K3534">
        <v>84.82</v>
      </c>
      <c r="L3534" s="1">
        <v>-510.14929999999998</v>
      </c>
      <c r="M3534">
        <v>3515</v>
      </c>
      <c r="N3534">
        <v>2021</v>
      </c>
      <c r="O3534">
        <v>92.04</v>
      </c>
      <c r="P3534" s="1">
        <v>-501.07459</v>
      </c>
      <c r="Q3534">
        <v>3515</v>
      </c>
      <c r="R3534">
        <v>1953</v>
      </c>
      <c r="S3534">
        <v>100.76</v>
      </c>
      <c r="T3534" s="1">
        <v>-493.57008999999999</v>
      </c>
      <c r="U3534">
        <v>3515</v>
      </c>
      <c r="V3534">
        <v>2109</v>
      </c>
      <c r="W3534">
        <v>107.92</v>
      </c>
      <c r="X3534" s="1">
        <v>-489.47566999999998</v>
      </c>
      <c r="Y3534">
        <v>3515</v>
      </c>
      <c r="Z3534">
        <v>2306</v>
      </c>
      <c r="AA3534">
        <v>109.03</v>
      </c>
      <c r="AB3534" s="1">
        <v>-480.26940999999999</v>
      </c>
      <c r="AC3534">
        <v>3515</v>
      </c>
      <c r="AD3534">
        <v>2107</v>
      </c>
      <c r="AE3534">
        <v>101.96</v>
      </c>
      <c r="AF3534" s="1">
        <v>-495.15535999999997</v>
      </c>
      <c r="AG3534">
        <v>3515</v>
      </c>
      <c r="AH3534">
        <v>1904</v>
      </c>
      <c r="AI3534">
        <v>102.14</v>
      </c>
      <c r="AJ3534" s="1">
        <v>-484.93623000000002</v>
      </c>
    </row>
    <row r="3535" spans="1:36" x14ac:dyDescent="0.2">
      <c r="A3535">
        <v>3516</v>
      </c>
      <c r="B3535">
        <v>1047</v>
      </c>
      <c r="C3535">
        <v>46.95</v>
      </c>
      <c r="D3535" s="1">
        <v>-540.66922</v>
      </c>
      <c r="E3535">
        <v>3516</v>
      </c>
      <c r="F3535">
        <v>1464</v>
      </c>
      <c r="G3535">
        <v>67.260000000000005</v>
      </c>
      <c r="H3535" s="1">
        <v>-524.27994999999999</v>
      </c>
      <c r="I3535">
        <v>3516</v>
      </c>
      <c r="J3535">
        <v>1873</v>
      </c>
      <c r="K3535">
        <v>84.82</v>
      </c>
      <c r="L3535" s="1">
        <v>-509.89191</v>
      </c>
      <c r="M3535">
        <v>3516</v>
      </c>
      <c r="N3535">
        <v>2048</v>
      </c>
      <c r="O3535">
        <v>91.55</v>
      </c>
      <c r="P3535" s="1">
        <v>-501.88348999999999</v>
      </c>
      <c r="Q3535">
        <v>3516</v>
      </c>
      <c r="R3535">
        <v>1920</v>
      </c>
      <c r="S3535">
        <v>101.66</v>
      </c>
      <c r="T3535" s="1">
        <v>-492.60413999999997</v>
      </c>
      <c r="U3535">
        <v>3516</v>
      </c>
      <c r="V3535">
        <v>2117</v>
      </c>
      <c r="W3535">
        <v>108.03</v>
      </c>
      <c r="X3535" s="1">
        <v>-489.61189999999999</v>
      </c>
      <c r="Y3535">
        <v>3516</v>
      </c>
      <c r="Z3535">
        <v>2285</v>
      </c>
      <c r="AA3535">
        <v>110.18</v>
      </c>
      <c r="AB3535" s="1">
        <v>-479.60406999999998</v>
      </c>
      <c r="AC3535">
        <v>3516</v>
      </c>
      <c r="AD3535">
        <v>2090</v>
      </c>
      <c r="AE3535">
        <v>102.65</v>
      </c>
      <c r="AF3535" s="1">
        <v>-494.66791000000001</v>
      </c>
      <c r="AG3535">
        <v>3516</v>
      </c>
      <c r="AH3535">
        <v>1899</v>
      </c>
      <c r="AI3535">
        <v>101.79</v>
      </c>
      <c r="AJ3535" s="1">
        <v>-484.80239999999998</v>
      </c>
    </row>
    <row r="3536" spans="1:36" x14ac:dyDescent="0.2">
      <c r="A3536">
        <v>3517</v>
      </c>
      <c r="B3536">
        <v>1039</v>
      </c>
      <c r="C3536">
        <v>47.18</v>
      </c>
      <c r="D3536" s="1">
        <v>-540.45276999999999</v>
      </c>
      <c r="E3536">
        <v>3517</v>
      </c>
      <c r="F3536">
        <v>1472</v>
      </c>
      <c r="G3536">
        <v>67.319999999999993</v>
      </c>
      <c r="H3536" s="1">
        <v>-524.54837999999995</v>
      </c>
      <c r="I3536">
        <v>3517</v>
      </c>
      <c r="J3536">
        <v>1895</v>
      </c>
      <c r="K3536">
        <v>84.18</v>
      </c>
      <c r="L3536" s="1">
        <v>-510.53566999999998</v>
      </c>
      <c r="M3536">
        <v>3517</v>
      </c>
      <c r="N3536">
        <v>2058</v>
      </c>
      <c r="O3536">
        <v>91.81</v>
      </c>
      <c r="P3536" s="1">
        <v>-502.13481999999999</v>
      </c>
      <c r="Q3536">
        <v>3517</v>
      </c>
      <c r="R3536">
        <v>1924</v>
      </c>
      <c r="S3536">
        <v>101.64</v>
      </c>
      <c r="T3536" s="1">
        <v>-492.69853000000001</v>
      </c>
      <c r="U3536">
        <v>3517</v>
      </c>
      <c r="V3536">
        <v>2125</v>
      </c>
      <c r="W3536">
        <v>107.71</v>
      </c>
      <c r="X3536" s="1">
        <v>-489.84010999999998</v>
      </c>
      <c r="Y3536">
        <v>3517</v>
      </c>
      <c r="Z3536">
        <v>2253</v>
      </c>
      <c r="AA3536">
        <v>111.56</v>
      </c>
      <c r="AB3536" s="1">
        <v>-478.63456000000002</v>
      </c>
      <c r="AC3536">
        <v>3517</v>
      </c>
      <c r="AD3536">
        <v>2103</v>
      </c>
      <c r="AE3536">
        <v>102.73</v>
      </c>
      <c r="AF3536" s="1">
        <v>-495.07166000000001</v>
      </c>
      <c r="AG3536">
        <v>3517</v>
      </c>
      <c r="AH3536">
        <v>1898</v>
      </c>
      <c r="AI3536">
        <v>101.47</v>
      </c>
      <c r="AJ3536" s="1">
        <v>-484.73854999999998</v>
      </c>
    </row>
    <row r="3537" spans="1:36" x14ac:dyDescent="0.2">
      <c r="A3537">
        <v>3518</v>
      </c>
      <c r="B3537">
        <v>1045</v>
      </c>
      <c r="C3537">
        <v>47.13</v>
      </c>
      <c r="D3537" s="1">
        <v>-540.60843</v>
      </c>
      <c r="E3537">
        <v>3518</v>
      </c>
      <c r="F3537">
        <v>1479</v>
      </c>
      <c r="G3537">
        <v>67.349999999999994</v>
      </c>
      <c r="H3537" s="1">
        <v>-524.77350000000001</v>
      </c>
      <c r="I3537">
        <v>3518</v>
      </c>
      <c r="J3537">
        <v>1927</v>
      </c>
      <c r="K3537">
        <v>82.99</v>
      </c>
      <c r="L3537" s="1">
        <v>-511.44009999999997</v>
      </c>
      <c r="M3537">
        <v>3518</v>
      </c>
      <c r="N3537">
        <v>2062</v>
      </c>
      <c r="O3537">
        <v>92.16</v>
      </c>
      <c r="P3537" s="1">
        <v>-502.20479999999998</v>
      </c>
      <c r="Q3537">
        <v>3518</v>
      </c>
      <c r="R3537">
        <v>1964</v>
      </c>
      <c r="S3537">
        <v>100.56</v>
      </c>
      <c r="T3537" s="1">
        <v>-493.88891000000001</v>
      </c>
      <c r="U3537">
        <v>3518</v>
      </c>
      <c r="V3537">
        <v>2126</v>
      </c>
      <c r="W3537">
        <v>107.25</v>
      </c>
      <c r="X3537" s="1">
        <v>-489.96854999999999</v>
      </c>
      <c r="Y3537">
        <v>3518</v>
      </c>
      <c r="Z3537">
        <v>2249</v>
      </c>
      <c r="AA3537">
        <v>112.43</v>
      </c>
      <c r="AB3537" s="1">
        <v>-478.59832999999998</v>
      </c>
      <c r="AC3537">
        <v>3518</v>
      </c>
      <c r="AD3537">
        <v>2134</v>
      </c>
      <c r="AE3537">
        <v>102.34</v>
      </c>
      <c r="AF3537" s="1">
        <v>-495.88036</v>
      </c>
      <c r="AG3537">
        <v>3518</v>
      </c>
      <c r="AH3537">
        <v>1904</v>
      </c>
      <c r="AI3537">
        <v>101.09</v>
      </c>
      <c r="AJ3537" s="1">
        <v>-484.92385999999999</v>
      </c>
    </row>
    <row r="3538" spans="1:36" x14ac:dyDescent="0.2">
      <c r="A3538">
        <v>3519</v>
      </c>
      <c r="B3538">
        <v>1060</v>
      </c>
      <c r="C3538">
        <v>46.94</v>
      </c>
      <c r="D3538" s="1">
        <v>-541.05052999999998</v>
      </c>
      <c r="E3538">
        <v>3519</v>
      </c>
      <c r="F3538">
        <v>1475</v>
      </c>
      <c r="G3538">
        <v>67.569999999999993</v>
      </c>
      <c r="H3538" s="1">
        <v>-524.66977999999995</v>
      </c>
      <c r="I3538">
        <v>3519</v>
      </c>
      <c r="J3538">
        <v>1955</v>
      </c>
      <c r="K3538">
        <v>81.88</v>
      </c>
      <c r="L3538" s="1">
        <v>-512.24640999999997</v>
      </c>
      <c r="M3538">
        <v>3519</v>
      </c>
      <c r="N3538">
        <v>2067</v>
      </c>
      <c r="O3538">
        <v>92.45</v>
      </c>
      <c r="P3538" s="1">
        <v>-502.38481000000002</v>
      </c>
      <c r="Q3538">
        <v>3519</v>
      </c>
      <c r="R3538">
        <v>2009</v>
      </c>
      <c r="S3538">
        <v>99.09</v>
      </c>
      <c r="T3538" s="1">
        <v>-495.15634</v>
      </c>
      <c r="U3538">
        <v>3519</v>
      </c>
      <c r="V3538">
        <v>2085</v>
      </c>
      <c r="W3538">
        <v>107.47</v>
      </c>
      <c r="X3538" s="1">
        <v>-488.84359000000001</v>
      </c>
      <c r="Y3538">
        <v>3519</v>
      </c>
      <c r="Z3538">
        <v>2252</v>
      </c>
      <c r="AA3538">
        <v>113.35</v>
      </c>
      <c r="AB3538" s="1">
        <v>-478.74230999999997</v>
      </c>
      <c r="AC3538">
        <v>3519</v>
      </c>
      <c r="AD3538">
        <v>2189</v>
      </c>
      <c r="AE3538">
        <v>101.26</v>
      </c>
      <c r="AF3538" s="1">
        <v>-497.4357</v>
      </c>
      <c r="AG3538">
        <v>3519</v>
      </c>
      <c r="AH3538">
        <v>1915</v>
      </c>
      <c r="AI3538">
        <v>100.75</v>
      </c>
      <c r="AJ3538" s="1">
        <v>-485.25957</v>
      </c>
    </row>
    <row r="3539" spans="1:36" x14ac:dyDescent="0.2">
      <c r="A3539">
        <v>3520</v>
      </c>
      <c r="B3539">
        <v>1077</v>
      </c>
      <c r="C3539">
        <v>46.69</v>
      </c>
      <c r="D3539" s="1">
        <v>-541.51535000000001</v>
      </c>
      <c r="E3539">
        <v>3520</v>
      </c>
      <c r="F3539">
        <v>1454</v>
      </c>
      <c r="G3539">
        <v>67.94</v>
      </c>
      <c r="H3539" s="1">
        <v>-524.09960000000001</v>
      </c>
      <c r="I3539">
        <v>3520</v>
      </c>
      <c r="J3539">
        <v>1952</v>
      </c>
      <c r="K3539">
        <v>81.34</v>
      </c>
      <c r="L3539" s="1">
        <v>-512.22672999999998</v>
      </c>
      <c r="M3539">
        <v>3520</v>
      </c>
      <c r="N3539">
        <v>2057</v>
      </c>
      <c r="O3539">
        <v>93.11</v>
      </c>
      <c r="P3539" s="1">
        <v>-502.12754999999999</v>
      </c>
      <c r="Q3539">
        <v>3520</v>
      </c>
      <c r="R3539">
        <v>2039</v>
      </c>
      <c r="S3539">
        <v>97.52</v>
      </c>
      <c r="T3539" s="1">
        <v>-496.01020999999997</v>
      </c>
      <c r="U3539">
        <v>3520</v>
      </c>
      <c r="V3539">
        <v>2014</v>
      </c>
      <c r="W3539">
        <v>108.16</v>
      </c>
      <c r="X3539" s="1">
        <v>-486.76799</v>
      </c>
      <c r="Y3539">
        <v>3520</v>
      </c>
      <c r="Z3539">
        <v>2244</v>
      </c>
      <c r="AA3539">
        <v>114.35</v>
      </c>
      <c r="AB3539" s="1">
        <v>-478.43509</v>
      </c>
      <c r="AC3539">
        <v>3520</v>
      </c>
      <c r="AD3539">
        <v>2252</v>
      </c>
      <c r="AE3539">
        <v>99.78</v>
      </c>
      <c r="AF3539" s="1">
        <v>-499.26871999999997</v>
      </c>
      <c r="AG3539">
        <v>3520</v>
      </c>
      <c r="AH3539">
        <v>1914</v>
      </c>
      <c r="AI3539">
        <v>100.88</v>
      </c>
      <c r="AJ3539" s="1">
        <v>-485.27280999999999</v>
      </c>
    </row>
    <row r="3540" spans="1:36" x14ac:dyDescent="0.2">
      <c r="A3540">
        <v>3521</v>
      </c>
      <c r="B3540">
        <v>1088</v>
      </c>
      <c r="C3540">
        <v>46.42</v>
      </c>
      <c r="D3540" s="1">
        <v>-541.83236999999997</v>
      </c>
      <c r="E3540">
        <v>3521</v>
      </c>
      <c r="F3540">
        <v>1419</v>
      </c>
      <c r="G3540">
        <v>68.52</v>
      </c>
      <c r="H3540" s="1">
        <v>-523.10199</v>
      </c>
      <c r="I3540">
        <v>3521</v>
      </c>
      <c r="J3540">
        <v>1904</v>
      </c>
      <c r="K3540">
        <v>81.61</v>
      </c>
      <c r="L3540" s="1">
        <v>-510.84438999999998</v>
      </c>
      <c r="M3540">
        <v>3521</v>
      </c>
      <c r="N3540">
        <v>2034</v>
      </c>
      <c r="O3540">
        <v>93.91</v>
      </c>
      <c r="P3540" s="1">
        <v>-501.40733999999998</v>
      </c>
      <c r="Q3540">
        <v>3521</v>
      </c>
      <c r="R3540">
        <v>2054</v>
      </c>
      <c r="S3540">
        <v>96.3</v>
      </c>
      <c r="T3540" s="1">
        <v>-496.37884000000003</v>
      </c>
      <c r="U3540">
        <v>3521</v>
      </c>
      <c r="V3540">
        <v>1973</v>
      </c>
      <c r="W3540">
        <v>108.05</v>
      </c>
      <c r="X3540" s="1">
        <v>-485.55568</v>
      </c>
      <c r="Y3540">
        <v>3521</v>
      </c>
      <c r="Z3540">
        <v>2246</v>
      </c>
      <c r="AA3540">
        <v>114.81</v>
      </c>
      <c r="AB3540" s="1">
        <v>-478.54590999999999</v>
      </c>
      <c r="AC3540">
        <v>3521</v>
      </c>
      <c r="AD3540">
        <v>2282</v>
      </c>
      <c r="AE3540">
        <v>99.04</v>
      </c>
      <c r="AF3540" s="1">
        <v>-500.08483999999999</v>
      </c>
      <c r="AG3540">
        <v>3521</v>
      </c>
      <c r="AH3540">
        <v>1888</v>
      </c>
      <c r="AI3540">
        <v>101.57</v>
      </c>
      <c r="AJ3540" s="1">
        <v>-484.53233</v>
      </c>
    </row>
    <row r="3541" spans="1:36" x14ac:dyDescent="0.2">
      <c r="A3541">
        <v>3522</v>
      </c>
      <c r="B3541">
        <v>1095</v>
      </c>
      <c r="C3541">
        <v>46.3</v>
      </c>
      <c r="D3541" s="1">
        <v>-542.01907000000006</v>
      </c>
      <c r="E3541">
        <v>3522</v>
      </c>
      <c r="F3541">
        <v>1389</v>
      </c>
      <c r="G3541">
        <v>68.709999999999994</v>
      </c>
      <c r="H3541" s="1">
        <v>-522.19111999999996</v>
      </c>
      <c r="I3541">
        <v>3522</v>
      </c>
      <c r="J3541">
        <v>1829</v>
      </c>
      <c r="K3541">
        <v>82.09</v>
      </c>
      <c r="L3541" s="1">
        <v>-508.66284000000002</v>
      </c>
      <c r="M3541">
        <v>3522</v>
      </c>
      <c r="N3541">
        <v>2021</v>
      </c>
      <c r="O3541">
        <v>94.31</v>
      </c>
      <c r="P3541" s="1">
        <v>-501.07539000000003</v>
      </c>
      <c r="Q3541">
        <v>3522</v>
      </c>
      <c r="R3541">
        <v>2065</v>
      </c>
      <c r="S3541">
        <v>95.51</v>
      </c>
      <c r="T3541" s="1">
        <v>-496.64771000000002</v>
      </c>
      <c r="U3541">
        <v>3522</v>
      </c>
      <c r="V3541">
        <v>1975</v>
      </c>
      <c r="W3541">
        <v>107.06</v>
      </c>
      <c r="X3541" s="1">
        <v>-485.75830000000002</v>
      </c>
      <c r="Y3541">
        <v>3522</v>
      </c>
      <c r="Z3541">
        <v>2247</v>
      </c>
      <c r="AA3541">
        <v>115.22</v>
      </c>
      <c r="AB3541" s="1">
        <v>-478.61649</v>
      </c>
      <c r="AC3541">
        <v>3522</v>
      </c>
      <c r="AD3541">
        <v>2283</v>
      </c>
      <c r="AE3541">
        <v>98.61</v>
      </c>
      <c r="AF3541" s="1">
        <v>-500.07094000000001</v>
      </c>
      <c r="AG3541">
        <v>3522</v>
      </c>
      <c r="AH3541">
        <v>1859</v>
      </c>
      <c r="AI3541">
        <v>102.34</v>
      </c>
      <c r="AJ3541" s="1">
        <v>-483.63972000000001</v>
      </c>
    </row>
    <row r="3542" spans="1:36" x14ac:dyDescent="0.2">
      <c r="A3542">
        <v>3523</v>
      </c>
      <c r="B3542">
        <v>1097</v>
      </c>
      <c r="C3542">
        <v>46.23</v>
      </c>
      <c r="D3542" s="1">
        <v>-542.08946000000003</v>
      </c>
      <c r="E3542">
        <v>3523</v>
      </c>
      <c r="F3542">
        <v>1390</v>
      </c>
      <c r="G3542">
        <v>68.17</v>
      </c>
      <c r="H3542" s="1">
        <v>-522.21833000000004</v>
      </c>
      <c r="I3542">
        <v>3523</v>
      </c>
      <c r="J3542">
        <v>1774</v>
      </c>
      <c r="K3542">
        <v>81.760000000000005</v>
      </c>
      <c r="L3542" s="1">
        <v>-507.10563999999999</v>
      </c>
      <c r="M3542">
        <v>3523</v>
      </c>
      <c r="N3542">
        <v>2016</v>
      </c>
      <c r="O3542">
        <v>94.38</v>
      </c>
      <c r="P3542" s="1">
        <v>-500.97194999999999</v>
      </c>
      <c r="Q3542">
        <v>3523</v>
      </c>
      <c r="R3542">
        <v>2088</v>
      </c>
      <c r="S3542">
        <v>95.2</v>
      </c>
      <c r="T3542" s="1">
        <v>-497.29002000000003</v>
      </c>
      <c r="U3542">
        <v>3523</v>
      </c>
      <c r="V3542">
        <v>1963</v>
      </c>
      <c r="W3542">
        <v>106.47</v>
      </c>
      <c r="X3542" s="1">
        <v>-485.46145000000001</v>
      </c>
      <c r="Y3542">
        <v>3523</v>
      </c>
      <c r="Z3542">
        <v>2230</v>
      </c>
      <c r="AA3542">
        <v>115.85</v>
      </c>
      <c r="AB3542" s="1">
        <v>-478.06027999999998</v>
      </c>
      <c r="AC3542">
        <v>3523</v>
      </c>
      <c r="AD3542">
        <v>2264</v>
      </c>
      <c r="AE3542">
        <v>98.4</v>
      </c>
      <c r="AF3542" s="1">
        <v>-499.52265</v>
      </c>
      <c r="AG3542">
        <v>3523</v>
      </c>
      <c r="AH3542">
        <v>1852</v>
      </c>
      <c r="AI3542">
        <v>102.59</v>
      </c>
      <c r="AJ3542" s="1">
        <v>-483.49489999999997</v>
      </c>
    </row>
    <row r="3543" spans="1:36" x14ac:dyDescent="0.2">
      <c r="A3543">
        <v>3524</v>
      </c>
      <c r="B3543">
        <v>1091</v>
      </c>
      <c r="C3543">
        <v>46.45</v>
      </c>
      <c r="D3543" s="1">
        <v>-541.92480999999998</v>
      </c>
      <c r="E3543">
        <v>3524</v>
      </c>
      <c r="F3543">
        <v>1425</v>
      </c>
      <c r="G3543">
        <v>67.099999999999994</v>
      </c>
      <c r="H3543" s="1">
        <v>-523.26403000000005</v>
      </c>
      <c r="I3543">
        <v>3524</v>
      </c>
      <c r="J3543">
        <v>1754</v>
      </c>
      <c r="K3543">
        <v>80.81</v>
      </c>
      <c r="L3543" s="1">
        <v>-506.56592000000001</v>
      </c>
      <c r="M3543">
        <v>3524</v>
      </c>
      <c r="N3543">
        <v>2009</v>
      </c>
      <c r="O3543">
        <v>94.47</v>
      </c>
      <c r="P3543" s="1">
        <v>-500.69224000000003</v>
      </c>
      <c r="Q3543">
        <v>3524</v>
      </c>
      <c r="R3543">
        <v>2113</v>
      </c>
      <c r="S3543">
        <v>95.54</v>
      </c>
      <c r="T3543" s="1">
        <v>-498.00556999999998</v>
      </c>
      <c r="U3543">
        <v>3524</v>
      </c>
      <c r="V3543">
        <v>1920</v>
      </c>
      <c r="W3543">
        <v>106.26</v>
      </c>
      <c r="X3543" s="1">
        <v>-484.12232</v>
      </c>
      <c r="Y3543">
        <v>3524</v>
      </c>
      <c r="Z3543">
        <v>2222</v>
      </c>
      <c r="AA3543">
        <v>116.14</v>
      </c>
      <c r="AB3543" s="1">
        <v>-477.82001000000002</v>
      </c>
      <c r="AC3543">
        <v>3524</v>
      </c>
      <c r="AD3543">
        <v>2245</v>
      </c>
      <c r="AE3543">
        <v>98.02</v>
      </c>
      <c r="AF3543" s="1">
        <v>-498.96431999999999</v>
      </c>
      <c r="AG3543">
        <v>3524</v>
      </c>
      <c r="AH3543">
        <v>1855</v>
      </c>
      <c r="AI3543">
        <v>102.95</v>
      </c>
      <c r="AJ3543" s="1">
        <v>-483.59169000000003</v>
      </c>
    </row>
    <row r="3544" spans="1:36" x14ac:dyDescent="0.2">
      <c r="A3544">
        <v>3525</v>
      </c>
      <c r="B3544">
        <v>1075</v>
      </c>
      <c r="C3544">
        <v>46.85</v>
      </c>
      <c r="D3544" s="1">
        <v>-541.46452999999997</v>
      </c>
      <c r="E3544">
        <v>3525</v>
      </c>
      <c r="F3544">
        <v>1462</v>
      </c>
      <c r="G3544">
        <v>66.22</v>
      </c>
      <c r="H3544" s="1">
        <v>-524.33136999999999</v>
      </c>
      <c r="I3544">
        <v>3525</v>
      </c>
      <c r="J3544">
        <v>1756</v>
      </c>
      <c r="K3544">
        <v>79.75</v>
      </c>
      <c r="L3544" s="1">
        <v>-506.64082999999999</v>
      </c>
      <c r="M3544">
        <v>3525</v>
      </c>
      <c r="N3544">
        <v>2023</v>
      </c>
      <c r="O3544">
        <v>93.96</v>
      </c>
      <c r="P3544" s="1">
        <v>-501.18096000000003</v>
      </c>
      <c r="Q3544">
        <v>3525</v>
      </c>
      <c r="R3544">
        <v>2138</v>
      </c>
      <c r="S3544">
        <v>96.19</v>
      </c>
      <c r="T3544" s="1">
        <v>-498.69301000000002</v>
      </c>
      <c r="U3544">
        <v>3525</v>
      </c>
      <c r="V3544">
        <v>1903</v>
      </c>
      <c r="W3544">
        <v>105.12</v>
      </c>
      <c r="X3544" s="1">
        <v>-483.58798000000002</v>
      </c>
      <c r="Y3544">
        <v>3525</v>
      </c>
      <c r="Z3544">
        <v>2227</v>
      </c>
      <c r="AA3544">
        <v>116.36</v>
      </c>
      <c r="AB3544" s="1">
        <v>-478.05315999999999</v>
      </c>
      <c r="AC3544">
        <v>3525</v>
      </c>
      <c r="AD3544">
        <v>2237</v>
      </c>
      <c r="AE3544">
        <v>97.47</v>
      </c>
      <c r="AF3544" s="1">
        <v>-498.87932000000001</v>
      </c>
      <c r="AG3544">
        <v>3525</v>
      </c>
      <c r="AH3544">
        <v>1868</v>
      </c>
      <c r="AI3544">
        <v>103.26</v>
      </c>
      <c r="AJ3544" s="1">
        <v>-483.91944999999998</v>
      </c>
    </row>
    <row r="3545" spans="1:36" x14ac:dyDescent="0.2">
      <c r="A3545">
        <v>3526</v>
      </c>
      <c r="B3545">
        <v>1055</v>
      </c>
      <c r="C3545">
        <v>47.31</v>
      </c>
      <c r="D3545" s="1">
        <v>-540.89134000000001</v>
      </c>
      <c r="E3545">
        <v>3526</v>
      </c>
      <c r="F3545">
        <v>1486</v>
      </c>
      <c r="G3545">
        <v>65.75</v>
      </c>
      <c r="H3545" s="1">
        <v>-524.94556</v>
      </c>
      <c r="I3545">
        <v>3526</v>
      </c>
      <c r="J3545">
        <v>1769</v>
      </c>
      <c r="K3545">
        <v>78.760000000000005</v>
      </c>
      <c r="L3545" s="1">
        <v>-507.01377000000002</v>
      </c>
      <c r="M3545">
        <v>3526</v>
      </c>
      <c r="N3545">
        <v>2025</v>
      </c>
      <c r="O3545">
        <v>94.01</v>
      </c>
      <c r="P3545" s="1">
        <v>-501.30034000000001</v>
      </c>
      <c r="Q3545">
        <v>3526</v>
      </c>
      <c r="R3545">
        <v>2162</v>
      </c>
      <c r="S3545">
        <v>96.62</v>
      </c>
      <c r="T3545" s="1">
        <v>-499.35946999999999</v>
      </c>
      <c r="U3545">
        <v>3526</v>
      </c>
      <c r="V3545">
        <v>1945</v>
      </c>
      <c r="W3545">
        <v>103.07</v>
      </c>
      <c r="X3545" s="1">
        <v>-484.84607999999997</v>
      </c>
      <c r="Y3545">
        <v>3526</v>
      </c>
      <c r="Z3545">
        <v>2222</v>
      </c>
      <c r="AA3545">
        <v>116.88</v>
      </c>
      <c r="AB3545" s="1">
        <v>-477.82279</v>
      </c>
      <c r="AC3545">
        <v>3526</v>
      </c>
      <c r="AD3545">
        <v>2200</v>
      </c>
      <c r="AE3545">
        <v>97.62</v>
      </c>
      <c r="AF3545" s="1">
        <v>-497.73538000000002</v>
      </c>
      <c r="AG3545">
        <v>3526</v>
      </c>
      <c r="AH3545">
        <v>1912</v>
      </c>
      <c r="AI3545">
        <v>102.9</v>
      </c>
      <c r="AJ3545" s="1">
        <v>-485.12887999999998</v>
      </c>
    </row>
    <row r="3546" spans="1:36" x14ac:dyDescent="0.2">
      <c r="A3546">
        <v>3527</v>
      </c>
      <c r="B3546">
        <v>1043</v>
      </c>
      <c r="C3546">
        <v>47.53</v>
      </c>
      <c r="D3546" s="1">
        <v>-540.56930999999997</v>
      </c>
      <c r="E3546">
        <v>3527</v>
      </c>
      <c r="F3546">
        <v>1506</v>
      </c>
      <c r="G3546">
        <v>65.44</v>
      </c>
      <c r="H3546" s="1">
        <v>-525.46542999999997</v>
      </c>
      <c r="I3546">
        <v>3527</v>
      </c>
      <c r="J3546">
        <v>1789</v>
      </c>
      <c r="K3546">
        <v>78.040000000000006</v>
      </c>
      <c r="L3546" s="1">
        <v>-507.57202999999998</v>
      </c>
      <c r="M3546">
        <v>3527</v>
      </c>
      <c r="N3546">
        <v>1984</v>
      </c>
      <c r="O3546">
        <v>94.86</v>
      </c>
      <c r="P3546" s="1">
        <v>-500.07035000000002</v>
      </c>
      <c r="Q3546">
        <v>3527</v>
      </c>
      <c r="R3546">
        <v>2189</v>
      </c>
      <c r="S3546">
        <v>96.58</v>
      </c>
      <c r="T3546" s="1">
        <v>-500.12551000000002</v>
      </c>
      <c r="U3546">
        <v>3527</v>
      </c>
      <c r="V3546">
        <v>2002</v>
      </c>
      <c r="W3546">
        <v>101.63</v>
      </c>
      <c r="X3546" s="1">
        <v>-486.50542999999999</v>
      </c>
      <c r="Y3546">
        <v>3527</v>
      </c>
      <c r="Z3546">
        <v>2237</v>
      </c>
      <c r="AA3546">
        <v>116.65</v>
      </c>
      <c r="AB3546" s="1">
        <v>-478.20517999999998</v>
      </c>
      <c r="AC3546">
        <v>3527</v>
      </c>
      <c r="AD3546">
        <v>2164</v>
      </c>
      <c r="AE3546">
        <v>97.41</v>
      </c>
      <c r="AF3546" s="1">
        <v>-496.64177999999998</v>
      </c>
      <c r="AG3546">
        <v>3527</v>
      </c>
      <c r="AH3546">
        <v>1984</v>
      </c>
      <c r="AI3546">
        <v>101.89</v>
      </c>
      <c r="AJ3546" s="1">
        <v>-487.21125999999998</v>
      </c>
    </row>
    <row r="3547" spans="1:36" x14ac:dyDescent="0.2">
      <c r="A3547">
        <v>3528</v>
      </c>
      <c r="B3547">
        <v>1046</v>
      </c>
      <c r="C3547">
        <v>47.54</v>
      </c>
      <c r="D3547" s="1">
        <v>-540.64401999999995</v>
      </c>
      <c r="E3547">
        <v>3528</v>
      </c>
      <c r="F3547">
        <v>1536</v>
      </c>
      <c r="G3547">
        <v>64.900000000000006</v>
      </c>
      <c r="H3547" s="1">
        <v>-526.30199000000005</v>
      </c>
      <c r="I3547">
        <v>3528</v>
      </c>
      <c r="J3547">
        <v>1817</v>
      </c>
      <c r="K3547">
        <v>77.58</v>
      </c>
      <c r="L3547" s="1">
        <v>-508.33837</v>
      </c>
      <c r="M3547">
        <v>3528</v>
      </c>
      <c r="N3547">
        <v>1937</v>
      </c>
      <c r="O3547">
        <v>95.56</v>
      </c>
      <c r="P3547" s="1">
        <v>-498.66967</v>
      </c>
      <c r="Q3547">
        <v>3528</v>
      </c>
      <c r="R3547">
        <v>2217</v>
      </c>
      <c r="S3547">
        <v>96.34</v>
      </c>
      <c r="T3547" s="1">
        <v>-500.94815</v>
      </c>
      <c r="U3547">
        <v>3528</v>
      </c>
      <c r="V3547">
        <v>2030</v>
      </c>
      <c r="W3547">
        <v>101.57</v>
      </c>
      <c r="X3547" s="1">
        <v>-487.28005000000002</v>
      </c>
      <c r="Y3547">
        <v>3528</v>
      </c>
      <c r="Z3547">
        <v>2274</v>
      </c>
      <c r="AA3547">
        <v>115.97</v>
      </c>
      <c r="AB3547" s="1">
        <v>-479.38072</v>
      </c>
      <c r="AC3547">
        <v>3528</v>
      </c>
      <c r="AD3547">
        <v>2167</v>
      </c>
      <c r="AE3547">
        <v>96.39</v>
      </c>
      <c r="AF3547" s="1">
        <v>-496.77602999999999</v>
      </c>
      <c r="AG3547">
        <v>3528</v>
      </c>
      <c r="AH3547">
        <v>2042</v>
      </c>
      <c r="AI3547">
        <v>101.16</v>
      </c>
      <c r="AJ3547" s="1">
        <v>-488.86480999999998</v>
      </c>
    </row>
    <row r="3548" spans="1:36" x14ac:dyDescent="0.2">
      <c r="A3548">
        <v>3529</v>
      </c>
      <c r="B3548">
        <v>1056</v>
      </c>
      <c r="C3548">
        <v>47.31</v>
      </c>
      <c r="D3548" s="1">
        <v>-540.94903999999997</v>
      </c>
      <c r="E3548">
        <v>3529</v>
      </c>
      <c r="F3548">
        <v>1571</v>
      </c>
      <c r="G3548">
        <v>64.45</v>
      </c>
      <c r="H3548" s="1">
        <v>-527.33077000000003</v>
      </c>
      <c r="I3548">
        <v>3529</v>
      </c>
      <c r="J3548">
        <v>1853</v>
      </c>
      <c r="K3548">
        <v>77.34</v>
      </c>
      <c r="L3548" s="1">
        <v>-509.35669000000001</v>
      </c>
      <c r="M3548">
        <v>3529</v>
      </c>
      <c r="N3548">
        <v>1920</v>
      </c>
      <c r="O3548">
        <v>95.31</v>
      </c>
      <c r="P3548" s="1">
        <v>-498.22561999999999</v>
      </c>
      <c r="Q3548">
        <v>3529</v>
      </c>
      <c r="R3548">
        <v>2231</v>
      </c>
      <c r="S3548">
        <v>96.56</v>
      </c>
      <c r="T3548" s="1">
        <v>-501.32173</v>
      </c>
      <c r="U3548">
        <v>3529</v>
      </c>
      <c r="V3548">
        <v>2024</v>
      </c>
      <c r="W3548">
        <v>102.53</v>
      </c>
      <c r="X3548" s="1">
        <v>-487.00294000000002</v>
      </c>
      <c r="Y3548">
        <v>3529</v>
      </c>
      <c r="Z3548">
        <v>2279</v>
      </c>
      <c r="AA3548">
        <v>116.16</v>
      </c>
      <c r="AB3548" s="1">
        <v>-479.52148999999997</v>
      </c>
      <c r="AC3548">
        <v>3529</v>
      </c>
      <c r="AD3548">
        <v>2190</v>
      </c>
      <c r="AE3548">
        <v>95.36</v>
      </c>
      <c r="AF3548" s="1">
        <v>-497.44394</v>
      </c>
      <c r="AG3548">
        <v>3529</v>
      </c>
      <c r="AH3548">
        <v>2069</v>
      </c>
      <c r="AI3548">
        <v>100.85</v>
      </c>
      <c r="AJ3548" s="1">
        <v>-489.57085999999998</v>
      </c>
    </row>
    <row r="3549" spans="1:36" x14ac:dyDescent="0.2">
      <c r="A3549">
        <v>3530</v>
      </c>
      <c r="B3549">
        <v>1066</v>
      </c>
      <c r="C3549">
        <v>47.15</v>
      </c>
      <c r="D3549" s="1">
        <v>-541.24109999999996</v>
      </c>
      <c r="E3549">
        <v>3530</v>
      </c>
      <c r="F3549">
        <v>1593</v>
      </c>
      <c r="G3549">
        <v>64.3</v>
      </c>
      <c r="H3549" s="1">
        <v>-527.95493999999997</v>
      </c>
      <c r="I3549">
        <v>3530</v>
      </c>
      <c r="J3549">
        <v>1892</v>
      </c>
      <c r="K3549">
        <v>77.5</v>
      </c>
      <c r="L3549" s="1">
        <v>-510.46032000000002</v>
      </c>
      <c r="M3549">
        <v>3530</v>
      </c>
      <c r="N3549">
        <v>1938</v>
      </c>
      <c r="O3549">
        <v>94.16</v>
      </c>
      <c r="P3549" s="1">
        <v>-498.73903000000001</v>
      </c>
      <c r="Q3549">
        <v>3530</v>
      </c>
      <c r="R3549">
        <v>2225</v>
      </c>
      <c r="S3549">
        <v>97.12</v>
      </c>
      <c r="T3549" s="1">
        <v>-501.14283999999998</v>
      </c>
      <c r="U3549">
        <v>3530</v>
      </c>
      <c r="V3549">
        <v>2029</v>
      </c>
      <c r="W3549">
        <v>103.24</v>
      </c>
      <c r="X3549" s="1">
        <v>-487.13029999999998</v>
      </c>
      <c r="Y3549">
        <v>3530</v>
      </c>
      <c r="Z3549">
        <v>2241</v>
      </c>
      <c r="AA3549">
        <v>117.26</v>
      </c>
      <c r="AB3549" s="1">
        <v>-478.38238999999999</v>
      </c>
      <c r="AC3549">
        <v>3530</v>
      </c>
      <c r="AD3549">
        <v>2220</v>
      </c>
      <c r="AE3549">
        <v>94.19</v>
      </c>
      <c r="AF3549" s="1">
        <v>-498.23390999999998</v>
      </c>
      <c r="AG3549">
        <v>3530</v>
      </c>
      <c r="AH3549">
        <v>2068</v>
      </c>
      <c r="AI3549">
        <v>101.01</v>
      </c>
      <c r="AJ3549" s="1">
        <v>-489.56067999999999</v>
      </c>
    </row>
    <row r="3550" spans="1:36" x14ac:dyDescent="0.2">
      <c r="A3550">
        <v>3531</v>
      </c>
      <c r="B3550">
        <v>1065</v>
      </c>
      <c r="C3550">
        <v>47.26</v>
      </c>
      <c r="D3550" s="1">
        <v>-541.21231999999998</v>
      </c>
      <c r="E3550">
        <v>3531</v>
      </c>
      <c r="F3550">
        <v>1588</v>
      </c>
      <c r="G3550">
        <v>64.77</v>
      </c>
      <c r="H3550" s="1">
        <v>-527.80703000000005</v>
      </c>
      <c r="I3550">
        <v>3531</v>
      </c>
      <c r="J3550">
        <v>1923</v>
      </c>
      <c r="K3550">
        <v>78.010000000000005</v>
      </c>
      <c r="L3550" s="1">
        <v>-511.35003999999998</v>
      </c>
      <c r="M3550">
        <v>3531</v>
      </c>
      <c r="N3550">
        <v>1976</v>
      </c>
      <c r="O3550">
        <v>92.46</v>
      </c>
      <c r="P3550" s="1">
        <v>-499.85212000000001</v>
      </c>
      <c r="Q3550">
        <v>3531</v>
      </c>
      <c r="R3550">
        <v>2215</v>
      </c>
      <c r="S3550">
        <v>97.76</v>
      </c>
      <c r="T3550" s="1">
        <v>-500.79991999999999</v>
      </c>
      <c r="U3550">
        <v>3531</v>
      </c>
      <c r="V3550">
        <v>2051</v>
      </c>
      <c r="W3550">
        <v>103.49</v>
      </c>
      <c r="X3550" s="1">
        <v>-487.85939999999999</v>
      </c>
      <c r="Y3550">
        <v>3531</v>
      </c>
      <c r="Z3550">
        <v>2205</v>
      </c>
      <c r="AA3550">
        <v>118.35</v>
      </c>
      <c r="AB3550" s="1">
        <v>-477.32177000000001</v>
      </c>
      <c r="AC3550">
        <v>3531</v>
      </c>
      <c r="AD3550">
        <v>2266</v>
      </c>
      <c r="AE3550">
        <v>92.86</v>
      </c>
      <c r="AF3550" s="1">
        <v>-499.48840000000001</v>
      </c>
      <c r="AG3550">
        <v>3531</v>
      </c>
      <c r="AH3550">
        <v>2024</v>
      </c>
      <c r="AI3550">
        <v>102.32</v>
      </c>
      <c r="AJ3550" s="1">
        <v>-488.36147</v>
      </c>
    </row>
    <row r="3551" spans="1:36" x14ac:dyDescent="0.2">
      <c r="A3551">
        <v>3532</v>
      </c>
      <c r="B3551">
        <v>1050</v>
      </c>
      <c r="C3551">
        <v>47.57</v>
      </c>
      <c r="D3551" s="1">
        <v>-540.79432999999995</v>
      </c>
      <c r="E3551">
        <v>3532</v>
      </c>
      <c r="F3551">
        <v>1567</v>
      </c>
      <c r="G3551">
        <v>65.510000000000005</v>
      </c>
      <c r="H3551" s="1">
        <v>-527.18381999999997</v>
      </c>
      <c r="I3551">
        <v>3532</v>
      </c>
      <c r="J3551">
        <v>1935</v>
      </c>
      <c r="K3551">
        <v>79.180000000000007</v>
      </c>
      <c r="L3551" s="1">
        <v>-511.66971999999998</v>
      </c>
      <c r="M3551">
        <v>3532</v>
      </c>
      <c r="N3551">
        <v>2016</v>
      </c>
      <c r="O3551">
        <v>90.78</v>
      </c>
      <c r="P3551" s="1">
        <v>-500.98912999999999</v>
      </c>
      <c r="Q3551">
        <v>3532</v>
      </c>
      <c r="R3551">
        <v>2210</v>
      </c>
      <c r="S3551">
        <v>98.22</v>
      </c>
      <c r="T3551" s="1">
        <v>-500.73554999999999</v>
      </c>
      <c r="U3551">
        <v>3532</v>
      </c>
      <c r="V3551">
        <v>2059</v>
      </c>
      <c r="W3551">
        <v>104.22</v>
      </c>
      <c r="X3551" s="1">
        <v>-488.01675999999998</v>
      </c>
      <c r="Y3551">
        <v>3532</v>
      </c>
      <c r="Z3551">
        <v>2206</v>
      </c>
      <c r="AA3551">
        <v>118.9</v>
      </c>
      <c r="AB3551" s="1">
        <v>-477.31365</v>
      </c>
      <c r="AC3551">
        <v>3532</v>
      </c>
      <c r="AD3551">
        <v>2336</v>
      </c>
      <c r="AE3551">
        <v>91.21</v>
      </c>
      <c r="AF3551" s="1">
        <v>-501.48631</v>
      </c>
      <c r="AG3551">
        <v>3532</v>
      </c>
      <c r="AH3551">
        <v>1945</v>
      </c>
      <c r="AI3551">
        <v>104.52</v>
      </c>
      <c r="AJ3551" s="1">
        <v>-486.04743999999999</v>
      </c>
    </row>
    <row r="3552" spans="1:36" x14ac:dyDescent="0.2">
      <c r="A3552">
        <v>3533</v>
      </c>
      <c r="B3552">
        <v>1032</v>
      </c>
      <c r="C3552">
        <v>48.03</v>
      </c>
      <c r="D3552" s="1">
        <v>-540.25162999999998</v>
      </c>
      <c r="E3552">
        <v>3533</v>
      </c>
      <c r="F3552">
        <v>1549</v>
      </c>
      <c r="G3552">
        <v>66.11</v>
      </c>
      <c r="H3552" s="1">
        <v>-526.66971999999998</v>
      </c>
      <c r="I3552">
        <v>3533</v>
      </c>
      <c r="J3552">
        <v>1930</v>
      </c>
      <c r="K3552">
        <v>80.58</v>
      </c>
      <c r="L3552" s="1">
        <v>-511.50984999999997</v>
      </c>
      <c r="M3552">
        <v>3533</v>
      </c>
      <c r="N3552">
        <v>2043</v>
      </c>
      <c r="O3552">
        <v>89.42</v>
      </c>
      <c r="P3552" s="1">
        <v>-501.74110999999999</v>
      </c>
      <c r="Q3552">
        <v>3533</v>
      </c>
      <c r="R3552">
        <v>2190</v>
      </c>
      <c r="S3552">
        <v>98.98</v>
      </c>
      <c r="T3552" s="1">
        <v>-500.15667000000002</v>
      </c>
      <c r="U3552">
        <v>3533</v>
      </c>
      <c r="V3552">
        <v>2064</v>
      </c>
      <c r="W3552">
        <v>104.91</v>
      </c>
      <c r="X3552" s="1">
        <v>-488.15722</v>
      </c>
      <c r="Y3552">
        <v>3533</v>
      </c>
      <c r="Z3552">
        <v>2260</v>
      </c>
      <c r="AA3552">
        <v>118.47</v>
      </c>
      <c r="AB3552" s="1">
        <v>-478.88914999999997</v>
      </c>
      <c r="AC3552">
        <v>3533</v>
      </c>
      <c r="AD3552">
        <v>2404</v>
      </c>
      <c r="AE3552">
        <v>90.17</v>
      </c>
      <c r="AF3552" s="1">
        <v>-503.44209999999998</v>
      </c>
      <c r="AG3552">
        <v>3533</v>
      </c>
      <c r="AH3552">
        <v>1884</v>
      </c>
      <c r="AI3552">
        <v>106.44</v>
      </c>
      <c r="AJ3552" s="1">
        <v>-484.26146</v>
      </c>
    </row>
    <row r="3553" spans="1:36" x14ac:dyDescent="0.2">
      <c r="A3553">
        <v>3534</v>
      </c>
      <c r="B3553">
        <v>1022</v>
      </c>
      <c r="C3553">
        <v>48.3</v>
      </c>
      <c r="D3553" s="1">
        <v>-539.96114</v>
      </c>
      <c r="E3553">
        <v>3534</v>
      </c>
      <c r="F3553">
        <v>1544</v>
      </c>
      <c r="G3553">
        <v>66.61</v>
      </c>
      <c r="H3553" s="1">
        <v>-526.52895999999998</v>
      </c>
      <c r="I3553">
        <v>3534</v>
      </c>
      <c r="J3553">
        <v>1924</v>
      </c>
      <c r="K3553">
        <v>81.900000000000006</v>
      </c>
      <c r="L3553" s="1">
        <v>-511.31677000000002</v>
      </c>
      <c r="M3553">
        <v>3534</v>
      </c>
      <c r="N3553">
        <v>2039</v>
      </c>
      <c r="O3553">
        <v>88.8</v>
      </c>
      <c r="P3553" s="1">
        <v>-501.68635999999998</v>
      </c>
      <c r="Q3553">
        <v>3534</v>
      </c>
      <c r="R3553">
        <v>2162</v>
      </c>
      <c r="S3553">
        <v>99.61</v>
      </c>
      <c r="T3553" s="1">
        <v>-499.30889999999999</v>
      </c>
      <c r="U3553">
        <v>3534</v>
      </c>
      <c r="V3553">
        <v>2070</v>
      </c>
      <c r="W3553">
        <v>105.56</v>
      </c>
      <c r="X3553" s="1">
        <v>-488.37761999999998</v>
      </c>
      <c r="Y3553">
        <v>3534</v>
      </c>
      <c r="Z3553">
        <v>2328</v>
      </c>
      <c r="AA3553">
        <v>117.63</v>
      </c>
      <c r="AB3553" s="1">
        <v>-480.79658000000001</v>
      </c>
      <c r="AC3553">
        <v>3534</v>
      </c>
      <c r="AD3553">
        <v>2438</v>
      </c>
      <c r="AE3553">
        <v>90.35</v>
      </c>
      <c r="AF3553" s="1">
        <v>-504.40255000000002</v>
      </c>
      <c r="AG3553">
        <v>3534</v>
      </c>
      <c r="AH3553">
        <v>1880</v>
      </c>
      <c r="AI3553">
        <v>107.22</v>
      </c>
      <c r="AJ3553" s="1">
        <v>-484.23417000000001</v>
      </c>
    </row>
    <row r="3554" spans="1:36" x14ac:dyDescent="0.2">
      <c r="A3554">
        <v>3535</v>
      </c>
      <c r="B3554">
        <v>1025</v>
      </c>
      <c r="C3554">
        <v>48.49</v>
      </c>
      <c r="D3554" s="1">
        <v>-540.07318999999995</v>
      </c>
      <c r="E3554">
        <v>3535</v>
      </c>
      <c r="F3554">
        <v>1553</v>
      </c>
      <c r="G3554">
        <v>66.77</v>
      </c>
      <c r="H3554" s="1">
        <v>-526.78531999999996</v>
      </c>
      <c r="I3554">
        <v>3535</v>
      </c>
      <c r="J3554">
        <v>1939</v>
      </c>
      <c r="K3554">
        <v>82.51</v>
      </c>
      <c r="L3554" s="1">
        <v>-511.73054999999999</v>
      </c>
      <c r="M3554">
        <v>3535</v>
      </c>
      <c r="N3554">
        <v>1996</v>
      </c>
      <c r="O3554">
        <v>89.18</v>
      </c>
      <c r="P3554" s="1">
        <v>-500.43088</v>
      </c>
      <c r="Q3554">
        <v>3535</v>
      </c>
      <c r="R3554">
        <v>2145</v>
      </c>
      <c r="S3554">
        <v>99.73</v>
      </c>
      <c r="T3554" s="1">
        <v>-498.92311000000001</v>
      </c>
      <c r="U3554">
        <v>3535</v>
      </c>
      <c r="V3554">
        <v>2044</v>
      </c>
      <c r="W3554">
        <v>106.9</v>
      </c>
      <c r="X3554" s="1">
        <v>-487.66996</v>
      </c>
      <c r="Y3554">
        <v>3535</v>
      </c>
      <c r="Z3554">
        <v>2381</v>
      </c>
      <c r="AA3554">
        <v>116.66</v>
      </c>
      <c r="AB3554" s="1">
        <v>-482.28818999999999</v>
      </c>
      <c r="AC3554">
        <v>3535</v>
      </c>
      <c r="AD3554">
        <v>2429</v>
      </c>
      <c r="AE3554">
        <v>91.86</v>
      </c>
      <c r="AF3554" s="1">
        <v>-504.09976999999998</v>
      </c>
      <c r="AG3554">
        <v>3535</v>
      </c>
      <c r="AH3554">
        <v>1909</v>
      </c>
      <c r="AI3554">
        <v>107.55</v>
      </c>
      <c r="AJ3554" s="1">
        <v>-485.1232</v>
      </c>
    </row>
    <row r="3555" spans="1:36" x14ac:dyDescent="0.2">
      <c r="A3555">
        <v>3536</v>
      </c>
      <c r="B3555">
        <v>1035</v>
      </c>
      <c r="C3555">
        <v>48.66</v>
      </c>
      <c r="D3555" s="1">
        <v>-540.37025000000006</v>
      </c>
      <c r="E3555">
        <v>3536</v>
      </c>
      <c r="F3555">
        <v>1570</v>
      </c>
      <c r="G3555">
        <v>66.8</v>
      </c>
      <c r="H3555" s="1">
        <v>-527.27818000000002</v>
      </c>
      <c r="I3555">
        <v>3536</v>
      </c>
      <c r="J3555">
        <v>1970</v>
      </c>
      <c r="K3555">
        <v>82.67</v>
      </c>
      <c r="L3555" s="1">
        <v>-512.64405999999997</v>
      </c>
      <c r="M3555">
        <v>3536</v>
      </c>
      <c r="N3555">
        <v>1937</v>
      </c>
      <c r="O3555">
        <v>89.99</v>
      </c>
      <c r="P3555" s="1">
        <v>-498.70272</v>
      </c>
      <c r="Q3555">
        <v>3536</v>
      </c>
      <c r="R3555">
        <v>2123</v>
      </c>
      <c r="S3555">
        <v>100.11</v>
      </c>
      <c r="T3555" s="1">
        <v>-498.32220000000001</v>
      </c>
      <c r="U3555">
        <v>3536</v>
      </c>
      <c r="V3555">
        <v>1972</v>
      </c>
      <c r="W3555">
        <v>108.97</v>
      </c>
      <c r="X3555" s="1">
        <v>-485.60431999999997</v>
      </c>
      <c r="Y3555">
        <v>3536</v>
      </c>
      <c r="Z3555">
        <v>2417</v>
      </c>
      <c r="AA3555">
        <v>115.87</v>
      </c>
      <c r="AB3555" s="1">
        <v>-483.21465999999998</v>
      </c>
      <c r="AC3555">
        <v>3536</v>
      </c>
      <c r="AD3555">
        <v>2404</v>
      </c>
      <c r="AE3555">
        <v>94.1</v>
      </c>
      <c r="AF3555" s="1">
        <v>-503.34838999999999</v>
      </c>
      <c r="AG3555">
        <v>3536</v>
      </c>
      <c r="AH3555">
        <v>1924</v>
      </c>
      <c r="AI3555">
        <v>108.1</v>
      </c>
      <c r="AJ3555" s="1">
        <v>-485.5711</v>
      </c>
    </row>
    <row r="3556" spans="1:36" x14ac:dyDescent="0.2">
      <c r="A3556">
        <v>3537</v>
      </c>
      <c r="B3556">
        <v>1041</v>
      </c>
      <c r="C3556">
        <v>49.17</v>
      </c>
      <c r="D3556" s="1">
        <v>-540.54349000000002</v>
      </c>
      <c r="E3556">
        <v>3537</v>
      </c>
      <c r="F3556">
        <v>1594</v>
      </c>
      <c r="G3556">
        <v>66.5</v>
      </c>
      <c r="H3556" s="1">
        <v>-527.95141000000001</v>
      </c>
      <c r="I3556">
        <v>3537</v>
      </c>
      <c r="J3556">
        <v>1987</v>
      </c>
      <c r="K3556">
        <v>82.97</v>
      </c>
      <c r="L3556" s="1">
        <v>-513.13630999999998</v>
      </c>
      <c r="M3556">
        <v>3537</v>
      </c>
      <c r="N3556">
        <v>1904</v>
      </c>
      <c r="O3556">
        <v>90.56</v>
      </c>
      <c r="P3556" s="1">
        <v>-497.77924000000002</v>
      </c>
      <c r="Q3556">
        <v>3537</v>
      </c>
      <c r="R3556">
        <v>2089</v>
      </c>
      <c r="S3556">
        <v>100.5</v>
      </c>
      <c r="T3556" s="1">
        <v>-497.28863999999999</v>
      </c>
      <c r="U3556">
        <v>3537</v>
      </c>
      <c r="V3556">
        <v>1890</v>
      </c>
      <c r="W3556">
        <v>110.95</v>
      </c>
      <c r="X3556" s="1">
        <v>-483.20359000000002</v>
      </c>
      <c r="Y3556">
        <v>3537</v>
      </c>
      <c r="Z3556">
        <v>2440</v>
      </c>
      <c r="AA3556">
        <v>114.94</v>
      </c>
      <c r="AB3556" s="1">
        <v>-483.90391</v>
      </c>
      <c r="AC3556">
        <v>3537</v>
      </c>
      <c r="AD3556">
        <v>2382</v>
      </c>
      <c r="AE3556">
        <v>96.46</v>
      </c>
      <c r="AF3556" s="1">
        <v>-502.83393000000001</v>
      </c>
      <c r="AG3556">
        <v>3537</v>
      </c>
      <c r="AH3556">
        <v>1902</v>
      </c>
      <c r="AI3556">
        <v>108.96</v>
      </c>
      <c r="AJ3556" s="1">
        <v>-484.94126999999997</v>
      </c>
    </row>
    <row r="3557" spans="1:36" x14ac:dyDescent="0.2">
      <c r="A3557">
        <v>3538</v>
      </c>
      <c r="B3557">
        <v>1040</v>
      </c>
      <c r="C3557">
        <v>49.82</v>
      </c>
      <c r="D3557" s="1">
        <v>-540.51094000000001</v>
      </c>
      <c r="E3557">
        <v>3538</v>
      </c>
      <c r="F3557">
        <v>1621</v>
      </c>
      <c r="G3557">
        <v>66.180000000000007</v>
      </c>
      <c r="H3557" s="1">
        <v>-528.71455000000003</v>
      </c>
      <c r="I3557">
        <v>3538</v>
      </c>
      <c r="J3557">
        <v>1971</v>
      </c>
      <c r="K3557">
        <v>83.74</v>
      </c>
      <c r="L3557" s="1">
        <v>-512.67201</v>
      </c>
      <c r="M3557">
        <v>3538</v>
      </c>
      <c r="N3557">
        <v>1909</v>
      </c>
      <c r="O3557">
        <v>90.59</v>
      </c>
      <c r="P3557" s="1">
        <v>-497.92590000000001</v>
      </c>
      <c r="Q3557">
        <v>3538</v>
      </c>
      <c r="R3557">
        <v>2081</v>
      </c>
      <c r="S3557">
        <v>99.99</v>
      </c>
      <c r="T3557" s="1">
        <v>-497.05304000000001</v>
      </c>
      <c r="U3557">
        <v>3538</v>
      </c>
      <c r="V3557">
        <v>1864</v>
      </c>
      <c r="W3557">
        <v>111.45</v>
      </c>
      <c r="X3557" s="1">
        <v>-482.43819999999999</v>
      </c>
      <c r="Y3557">
        <v>3538</v>
      </c>
      <c r="Z3557">
        <v>2438</v>
      </c>
      <c r="AA3557">
        <v>114.36</v>
      </c>
      <c r="AB3557" s="1">
        <v>-483.87948</v>
      </c>
      <c r="AC3557">
        <v>3538</v>
      </c>
      <c r="AD3557">
        <v>2344</v>
      </c>
      <c r="AE3557">
        <v>99.17</v>
      </c>
      <c r="AF3557" s="1">
        <v>-501.82326999999998</v>
      </c>
      <c r="AG3557">
        <v>3538</v>
      </c>
      <c r="AH3557">
        <v>1871</v>
      </c>
      <c r="AI3557">
        <v>109.58</v>
      </c>
      <c r="AJ3557" s="1">
        <v>-483.94362999999998</v>
      </c>
    </row>
    <row r="3558" spans="1:36" x14ac:dyDescent="0.2">
      <c r="A3558">
        <v>3539</v>
      </c>
      <c r="B3558">
        <v>1033</v>
      </c>
      <c r="C3558">
        <v>50.5</v>
      </c>
      <c r="D3558" s="1">
        <v>-540.33158000000003</v>
      </c>
      <c r="E3558">
        <v>3539</v>
      </c>
      <c r="F3558">
        <v>1633</v>
      </c>
      <c r="G3558">
        <v>66.19</v>
      </c>
      <c r="H3558" s="1">
        <v>-529.06145000000004</v>
      </c>
      <c r="I3558">
        <v>3539</v>
      </c>
      <c r="J3558">
        <v>1932</v>
      </c>
      <c r="K3558">
        <v>84.9</v>
      </c>
      <c r="L3558" s="1">
        <v>-511.52148</v>
      </c>
      <c r="M3558">
        <v>3539</v>
      </c>
      <c r="N3558">
        <v>1938</v>
      </c>
      <c r="O3558">
        <v>90.26</v>
      </c>
      <c r="P3558" s="1">
        <v>-498.80900000000003</v>
      </c>
      <c r="Q3558">
        <v>3539</v>
      </c>
      <c r="R3558">
        <v>2102</v>
      </c>
      <c r="S3558">
        <v>98.78</v>
      </c>
      <c r="T3558" s="1">
        <v>-497.77233999999999</v>
      </c>
      <c r="U3558">
        <v>3539</v>
      </c>
      <c r="V3558">
        <v>1909</v>
      </c>
      <c r="W3558">
        <v>110.51</v>
      </c>
      <c r="X3558" s="1">
        <v>-483.84062</v>
      </c>
      <c r="Y3558">
        <v>3539</v>
      </c>
      <c r="Z3558">
        <v>2417</v>
      </c>
      <c r="AA3558">
        <v>113.85</v>
      </c>
      <c r="AB3558" s="1">
        <v>-483.18797000000001</v>
      </c>
      <c r="AC3558">
        <v>3539</v>
      </c>
      <c r="AD3558">
        <v>2265</v>
      </c>
      <c r="AE3558">
        <v>102.09</v>
      </c>
      <c r="AF3558" s="1">
        <v>-499.61698999999999</v>
      </c>
      <c r="AG3558">
        <v>3539</v>
      </c>
      <c r="AH3558">
        <v>1884</v>
      </c>
      <c r="AI3558">
        <v>109.16</v>
      </c>
      <c r="AJ3558" s="1">
        <v>-484.29865999999998</v>
      </c>
    </row>
    <row r="3559" spans="1:36" x14ac:dyDescent="0.2">
      <c r="A3559">
        <v>3540</v>
      </c>
      <c r="B3559">
        <v>1022</v>
      </c>
      <c r="C3559">
        <v>51.08</v>
      </c>
      <c r="D3559" s="1">
        <v>-539.99802999999997</v>
      </c>
      <c r="E3559">
        <v>3540</v>
      </c>
      <c r="F3559">
        <v>1625</v>
      </c>
      <c r="G3559">
        <v>66.55</v>
      </c>
      <c r="H3559" s="1">
        <v>-528.79456000000005</v>
      </c>
      <c r="I3559">
        <v>3540</v>
      </c>
      <c r="J3559">
        <v>1901</v>
      </c>
      <c r="K3559">
        <v>85.59</v>
      </c>
      <c r="L3559" s="1">
        <v>-510.61351000000002</v>
      </c>
      <c r="M3559">
        <v>3540</v>
      </c>
      <c r="N3559">
        <v>1963</v>
      </c>
      <c r="O3559">
        <v>89.95</v>
      </c>
      <c r="P3559" s="1">
        <v>-499.52463999999998</v>
      </c>
      <c r="Q3559">
        <v>3540</v>
      </c>
      <c r="R3559">
        <v>2101</v>
      </c>
      <c r="S3559">
        <v>98</v>
      </c>
      <c r="T3559" s="1">
        <v>-497.69681000000003</v>
      </c>
      <c r="U3559">
        <v>3540</v>
      </c>
      <c r="V3559">
        <v>1970</v>
      </c>
      <c r="W3559">
        <v>109.43</v>
      </c>
      <c r="X3559" s="1">
        <v>-485.60739999999998</v>
      </c>
      <c r="Y3559">
        <v>3540</v>
      </c>
      <c r="Z3559">
        <v>2411</v>
      </c>
      <c r="AA3559">
        <v>112.94</v>
      </c>
      <c r="AB3559" s="1">
        <v>-483.09424000000001</v>
      </c>
      <c r="AC3559">
        <v>3540</v>
      </c>
      <c r="AD3559">
        <v>2190</v>
      </c>
      <c r="AE3559">
        <v>103.69</v>
      </c>
      <c r="AF3559" s="1">
        <v>-497.32837000000001</v>
      </c>
      <c r="AG3559">
        <v>3540</v>
      </c>
      <c r="AH3559">
        <v>1942</v>
      </c>
      <c r="AI3559">
        <v>107.91</v>
      </c>
      <c r="AJ3559" s="1">
        <v>-486.02564000000001</v>
      </c>
    </row>
    <row r="3560" spans="1:36" x14ac:dyDescent="0.2">
      <c r="A3560">
        <v>3541</v>
      </c>
      <c r="B3560">
        <v>1007</v>
      </c>
      <c r="C3560">
        <v>51.39</v>
      </c>
      <c r="D3560" s="1">
        <v>-539.58360000000005</v>
      </c>
      <c r="E3560">
        <v>3541</v>
      </c>
      <c r="F3560">
        <v>1614</v>
      </c>
      <c r="G3560">
        <v>66.75</v>
      </c>
      <c r="H3560" s="1">
        <v>-528.48878999999999</v>
      </c>
      <c r="I3560">
        <v>3541</v>
      </c>
      <c r="J3560">
        <v>1906</v>
      </c>
      <c r="K3560">
        <v>85.46</v>
      </c>
      <c r="L3560" s="1">
        <v>-510.75801000000001</v>
      </c>
      <c r="M3560">
        <v>3541</v>
      </c>
      <c r="N3560">
        <v>1970</v>
      </c>
      <c r="O3560">
        <v>89.77</v>
      </c>
      <c r="P3560" s="1">
        <v>-499.68304999999998</v>
      </c>
      <c r="Q3560">
        <v>3541</v>
      </c>
      <c r="R3560">
        <v>2079</v>
      </c>
      <c r="S3560">
        <v>97.23</v>
      </c>
      <c r="T3560" s="1">
        <v>-497.05835000000002</v>
      </c>
      <c r="U3560">
        <v>3541</v>
      </c>
      <c r="V3560">
        <v>2001</v>
      </c>
      <c r="W3560">
        <v>108.91</v>
      </c>
      <c r="X3560" s="1">
        <v>-486.43587000000002</v>
      </c>
      <c r="Y3560">
        <v>3541</v>
      </c>
      <c r="Z3560">
        <v>2404</v>
      </c>
      <c r="AA3560">
        <v>112.47</v>
      </c>
      <c r="AB3560" s="1">
        <v>-482.86876999999998</v>
      </c>
      <c r="AC3560">
        <v>3541</v>
      </c>
      <c r="AD3560">
        <v>2189</v>
      </c>
      <c r="AE3560">
        <v>102.61</v>
      </c>
      <c r="AF3560" s="1">
        <v>-497.43191000000002</v>
      </c>
      <c r="AG3560">
        <v>3541</v>
      </c>
      <c r="AH3560">
        <v>1995</v>
      </c>
      <c r="AI3560">
        <v>107.17</v>
      </c>
      <c r="AJ3560" s="1">
        <v>-487.54590999999999</v>
      </c>
    </row>
    <row r="3561" spans="1:36" x14ac:dyDescent="0.2">
      <c r="A3561">
        <v>3542</v>
      </c>
      <c r="B3561">
        <v>998</v>
      </c>
      <c r="C3561">
        <v>51.31</v>
      </c>
      <c r="D3561" s="1">
        <v>-539.31244000000004</v>
      </c>
      <c r="E3561">
        <v>3542</v>
      </c>
      <c r="F3561">
        <v>1599</v>
      </c>
      <c r="G3561">
        <v>67.13</v>
      </c>
      <c r="H3561" s="1">
        <v>-528.08294999999998</v>
      </c>
      <c r="I3561">
        <v>3542</v>
      </c>
      <c r="J3561">
        <v>1942</v>
      </c>
      <c r="K3561">
        <v>84.51</v>
      </c>
      <c r="L3561" s="1">
        <v>-511.81804</v>
      </c>
      <c r="M3561">
        <v>3542</v>
      </c>
      <c r="N3561">
        <v>1965</v>
      </c>
      <c r="O3561">
        <v>89.77</v>
      </c>
      <c r="P3561" s="1">
        <v>-499.51623000000001</v>
      </c>
      <c r="Q3561">
        <v>3542</v>
      </c>
      <c r="R3561">
        <v>2059</v>
      </c>
      <c r="S3561">
        <v>96.44</v>
      </c>
      <c r="T3561" s="1">
        <v>-496.49529999999999</v>
      </c>
      <c r="U3561">
        <v>3542</v>
      </c>
      <c r="V3561">
        <v>2012</v>
      </c>
      <c r="W3561">
        <v>108.56</v>
      </c>
      <c r="X3561" s="1">
        <v>-486.69215000000003</v>
      </c>
      <c r="Y3561">
        <v>3542</v>
      </c>
      <c r="Z3561">
        <v>2393</v>
      </c>
      <c r="AA3561">
        <v>112.52</v>
      </c>
      <c r="AB3561" s="1">
        <v>-482.59424999999999</v>
      </c>
      <c r="AC3561">
        <v>3542</v>
      </c>
      <c r="AD3561">
        <v>2239</v>
      </c>
      <c r="AE3561">
        <v>100.47</v>
      </c>
      <c r="AF3561" s="1">
        <v>-498.82306999999997</v>
      </c>
      <c r="AG3561">
        <v>3542</v>
      </c>
      <c r="AH3561">
        <v>2017</v>
      </c>
      <c r="AI3561">
        <v>107.15</v>
      </c>
      <c r="AJ3561" s="1">
        <v>-488.13330999999999</v>
      </c>
    </row>
    <row r="3562" spans="1:36" x14ac:dyDescent="0.2">
      <c r="A3562">
        <v>3543</v>
      </c>
      <c r="B3562">
        <v>999</v>
      </c>
      <c r="C3562">
        <v>50.86</v>
      </c>
      <c r="D3562" s="1">
        <v>-539.37284</v>
      </c>
      <c r="E3562">
        <v>3543</v>
      </c>
      <c r="F3562">
        <v>1578</v>
      </c>
      <c r="G3562">
        <v>67.540000000000006</v>
      </c>
      <c r="H3562" s="1">
        <v>-527.47343999999998</v>
      </c>
      <c r="I3562">
        <v>3543</v>
      </c>
      <c r="J3562">
        <v>1965</v>
      </c>
      <c r="K3562">
        <v>83.83</v>
      </c>
      <c r="L3562" s="1">
        <v>-512.52120000000002</v>
      </c>
      <c r="M3562">
        <v>3543</v>
      </c>
      <c r="N3562">
        <v>1960</v>
      </c>
      <c r="O3562">
        <v>89.98</v>
      </c>
      <c r="P3562" s="1">
        <v>-499.37567000000001</v>
      </c>
      <c r="Q3562">
        <v>3543</v>
      </c>
      <c r="R3562">
        <v>2053</v>
      </c>
      <c r="S3562">
        <v>95.47</v>
      </c>
      <c r="T3562" s="1">
        <v>-496.30309</v>
      </c>
      <c r="U3562">
        <v>3543</v>
      </c>
      <c r="V3562">
        <v>2026</v>
      </c>
      <c r="W3562">
        <v>108.05</v>
      </c>
      <c r="X3562" s="1">
        <v>-487.05074999999999</v>
      </c>
      <c r="Y3562">
        <v>3543</v>
      </c>
      <c r="Z3562">
        <v>2381</v>
      </c>
      <c r="AA3562">
        <v>112.91</v>
      </c>
      <c r="AB3562" s="1">
        <v>-482.19531999999998</v>
      </c>
      <c r="AC3562">
        <v>3543</v>
      </c>
      <c r="AD3562">
        <v>2305</v>
      </c>
      <c r="AE3562">
        <v>98.16</v>
      </c>
      <c r="AF3562" s="1">
        <v>-500.69058999999999</v>
      </c>
      <c r="AG3562">
        <v>3543</v>
      </c>
      <c r="AH3562">
        <v>2013</v>
      </c>
      <c r="AI3562">
        <v>107.53</v>
      </c>
      <c r="AJ3562" s="1">
        <v>-488.00081999999998</v>
      </c>
    </row>
    <row r="3563" spans="1:36" x14ac:dyDescent="0.2">
      <c r="A3563">
        <v>3544</v>
      </c>
      <c r="B3563">
        <v>1007</v>
      </c>
      <c r="C3563">
        <v>50.16</v>
      </c>
      <c r="D3563" s="1">
        <v>-539.61081000000001</v>
      </c>
      <c r="E3563">
        <v>3544</v>
      </c>
      <c r="F3563">
        <v>1559</v>
      </c>
      <c r="G3563">
        <v>67.7</v>
      </c>
      <c r="H3563" s="1">
        <v>-526.96239000000003</v>
      </c>
      <c r="I3563">
        <v>3544</v>
      </c>
      <c r="J3563">
        <v>1949</v>
      </c>
      <c r="K3563">
        <v>83.84</v>
      </c>
      <c r="L3563" s="1">
        <v>-512.00543000000005</v>
      </c>
      <c r="M3563">
        <v>3544</v>
      </c>
      <c r="N3563">
        <v>1962</v>
      </c>
      <c r="O3563">
        <v>90.34</v>
      </c>
      <c r="P3563" s="1">
        <v>-499.41609999999997</v>
      </c>
      <c r="Q3563">
        <v>3544</v>
      </c>
      <c r="R3563">
        <v>2065</v>
      </c>
      <c r="S3563">
        <v>94.5</v>
      </c>
      <c r="T3563" s="1">
        <v>-496.63155999999998</v>
      </c>
      <c r="U3563">
        <v>3544</v>
      </c>
      <c r="V3563">
        <v>2050</v>
      </c>
      <c r="W3563">
        <v>107.58</v>
      </c>
      <c r="X3563" s="1">
        <v>-487.73849000000001</v>
      </c>
      <c r="Y3563">
        <v>3544</v>
      </c>
      <c r="Z3563">
        <v>2379</v>
      </c>
      <c r="AA3563">
        <v>113.27</v>
      </c>
      <c r="AB3563" s="1">
        <v>-482.15512999999999</v>
      </c>
      <c r="AC3563">
        <v>3544</v>
      </c>
      <c r="AD3563">
        <v>2364</v>
      </c>
      <c r="AE3563">
        <v>95.99</v>
      </c>
      <c r="AF3563" s="1">
        <v>-502.37670000000003</v>
      </c>
      <c r="AG3563">
        <v>3544</v>
      </c>
      <c r="AH3563">
        <v>1997</v>
      </c>
      <c r="AI3563">
        <v>107.76</v>
      </c>
      <c r="AJ3563" s="1">
        <v>-487.52343999999999</v>
      </c>
    </row>
    <row r="3564" spans="1:36" x14ac:dyDescent="0.2">
      <c r="A3564">
        <v>3545</v>
      </c>
      <c r="B3564">
        <v>1016</v>
      </c>
      <c r="C3564">
        <v>49.43</v>
      </c>
      <c r="D3564" s="1">
        <v>-539.83569999999997</v>
      </c>
      <c r="E3564">
        <v>3545</v>
      </c>
      <c r="F3564">
        <v>1541</v>
      </c>
      <c r="G3564">
        <v>67.7</v>
      </c>
      <c r="H3564" s="1">
        <v>-526.44673999999998</v>
      </c>
      <c r="I3564">
        <v>3545</v>
      </c>
      <c r="J3564">
        <v>1930</v>
      </c>
      <c r="K3564">
        <v>83.85</v>
      </c>
      <c r="L3564" s="1">
        <v>-511.39085999999998</v>
      </c>
      <c r="M3564">
        <v>3545</v>
      </c>
      <c r="N3564">
        <v>1980</v>
      </c>
      <c r="O3564">
        <v>90.66</v>
      </c>
      <c r="P3564" s="1">
        <v>-499.91797000000003</v>
      </c>
      <c r="Q3564">
        <v>3545</v>
      </c>
      <c r="R3564">
        <v>2087</v>
      </c>
      <c r="S3564">
        <v>93.75</v>
      </c>
      <c r="T3564" s="1">
        <v>-497.37157000000002</v>
      </c>
      <c r="U3564">
        <v>3545</v>
      </c>
      <c r="V3564">
        <v>2068</v>
      </c>
      <c r="W3564">
        <v>107.2</v>
      </c>
      <c r="X3564" s="1">
        <v>-488.29809</v>
      </c>
      <c r="Y3564">
        <v>3545</v>
      </c>
      <c r="Z3564">
        <v>2379</v>
      </c>
      <c r="AA3564">
        <v>113.55</v>
      </c>
      <c r="AB3564" s="1">
        <v>-482.1961</v>
      </c>
      <c r="AC3564">
        <v>3545</v>
      </c>
      <c r="AD3564">
        <v>2382</v>
      </c>
      <c r="AE3564">
        <v>94.9</v>
      </c>
      <c r="AF3564" s="1">
        <v>-502.94891999999999</v>
      </c>
      <c r="AG3564">
        <v>3545</v>
      </c>
      <c r="AH3564">
        <v>1989</v>
      </c>
      <c r="AI3564">
        <v>107.16</v>
      </c>
      <c r="AJ3564" s="1">
        <v>-487.27962000000002</v>
      </c>
    </row>
    <row r="3565" spans="1:36" x14ac:dyDescent="0.2">
      <c r="A3565">
        <v>3546</v>
      </c>
      <c r="B3565">
        <v>1027</v>
      </c>
      <c r="C3565">
        <v>48.71</v>
      </c>
      <c r="D3565" s="1">
        <v>-540.14365999999995</v>
      </c>
      <c r="E3565">
        <v>3546</v>
      </c>
      <c r="F3565">
        <v>1527</v>
      </c>
      <c r="G3565">
        <v>67.349999999999994</v>
      </c>
      <c r="H3565" s="1">
        <v>-526.03796999999997</v>
      </c>
      <c r="I3565">
        <v>3546</v>
      </c>
      <c r="J3565">
        <v>1950</v>
      </c>
      <c r="K3565">
        <v>83.39</v>
      </c>
      <c r="L3565" s="1">
        <v>-511.95476000000002</v>
      </c>
      <c r="M3565">
        <v>3546</v>
      </c>
      <c r="N3565">
        <v>2002</v>
      </c>
      <c r="O3565">
        <v>90.94</v>
      </c>
      <c r="P3565" s="1">
        <v>-500.65242999999998</v>
      </c>
      <c r="Q3565">
        <v>3546</v>
      </c>
      <c r="R3565">
        <v>2078</v>
      </c>
      <c r="S3565">
        <v>94.36</v>
      </c>
      <c r="T3565" s="1">
        <v>-497.10003</v>
      </c>
      <c r="U3565">
        <v>3546</v>
      </c>
      <c r="V3565">
        <v>2068</v>
      </c>
      <c r="W3565">
        <v>107.11</v>
      </c>
      <c r="X3565" s="1">
        <v>-488.23908</v>
      </c>
      <c r="Y3565">
        <v>3546</v>
      </c>
      <c r="Z3565">
        <v>2365</v>
      </c>
      <c r="AA3565">
        <v>113.86</v>
      </c>
      <c r="AB3565" s="1">
        <v>-481.77089000000001</v>
      </c>
      <c r="AC3565">
        <v>3546</v>
      </c>
      <c r="AD3565">
        <v>2335</v>
      </c>
      <c r="AE3565">
        <v>95.02</v>
      </c>
      <c r="AF3565" s="1">
        <v>-501.53428000000002</v>
      </c>
      <c r="AG3565">
        <v>3546</v>
      </c>
      <c r="AH3565">
        <v>2010</v>
      </c>
      <c r="AI3565">
        <v>105.41</v>
      </c>
      <c r="AJ3565" s="1">
        <v>-487.83679999999998</v>
      </c>
    </row>
    <row r="3566" spans="1:36" x14ac:dyDescent="0.2">
      <c r="A3566">
        <v>3547</v>
      </c>
      <c r="B3566">
        <v>1046</v>
      </c>
      <c r="C3566">
        <v>47.98</v>
      </c>
      <c r="D3566" s="1">
        <v>-540.65818999999999</v>
      </c>
      <c r="E3566">
        <v>3547</v>
      </c>
      <c r="F3566">
        <v>1527</v>
      </c>
      <c r="G3566">
        <v>66.489999999999995</v>
      </c>
      <c r="H3566" s="1">
        <v>-526.05678999999998</v>
      </c>
      <c r="I3566">
        <v>3547</v>
      </c>
      <c r="J3566">
        <v>2004</v>
      </c>
      <c r="K3566">
        <v>83</v>
      </c>
      <c r="L3566" s="1">
        <v>-513.56425000000002</v>
      </c>
      <c r="M3566">
        <v>3547</v>
      </c>
      <c r="N3566">
        <v>1983</v>
      </c>
      <c r="O3566">
        <v>92.04</v>
      </c>
      <c r="P3566" s="1">
        <v>-500.12646000000001</v>
      </c>
      <c r="Q3566">
        <v>3547</v>
      </c>
      <c r="R3566">
        <v>2056</v>
      </c>
      <c r="S3566">
        <v>95.42</v>
      </c>
      <c r="T3566" s="1">
        <v>-496.32333999999997</v>
      </c>
      <c r="U3566">
        <v>3547</v>
      </c>
      <c r="V3566">
        <v>2069</v>
      </c>
      <c r="W3566">
        <v>106.66</v>
      </c>
      <c r="X3566" s="1">
        <v>-488.27492999999998</v>
      </c>
      <c r="Y3566">
        <v>3547</v>
      </c>
      <c r="Z3566">
        <v>2350</v>
      </c>
      <c r="AA3566">
        <v>113.67</v>
      </c>
      <c r="AB3566" s="1">
        <v>-481.37009999999998</v>
      </c>
      <c r="AC3566">
        <v>3547</v>
      </c>
      <c r="AD3566">
        <v>2280</v>
      </c>
      <c r="AE3566">
        <v>94.93</v>
      </c>
      <c r="AF3566" s="1">
        <v>-499.97557</v>
      </c>
      <c r="AG3566">
        <v>3547</v>
      </c>
      <c r="AH3566">
        <v>2057</v>
      </c>
      <c r="AI3566">
        <v>103.07</v>
      </c>
      <c r="AJ3566" s="1">
        <v>-489.29469</v>
      </c>
    </row>
    <row r="3567" spans="1:36" x14ac:dyDescent="0.2">
      <c r="A3567">
        <v>3548</v>
      </c>
      <c r="B3567">
        <v>1067</v>
      </c>
      <c r="C3567">
        <v>47.17</v>
      </c>
      <c r="D3567" s="1">
        <v>-541.26655000000005</v>
      </c>
      <c r="E3567">
        <v>3548</v>
      </c>
      <c r="F3567">
        <v>1534</v>
      </c>
      <c r="G3567">
        <v>65.430000000000007</v>
      </c>
      <c r="H3567" s="1">
        <v>-526.26559999999995</v>
      </c>
      <c r="I3567">
        <v>3548</v>
      </c>
      <c r="J3567">
        <v>2039</v>
      </c>
      <c r="K3567">
        <v>83.33</v>
      </c>
      <c r="L3567" s="1">
        <v>-514.58677</v>
      </c>
      <c r="M3567">
        <v>3548</v>
      </c>
      <c r="N3567">
        <v>1922</v>
      </c>
      <c r="O3567">
        <v>93.62</v>
      </c>
      <c r="P3567" s="1">
        <v>-498.32208000000003</v>
      </c>
      <c r="Q3567">
        <v>3548</v>
      </c>
      <c r="R3567">
        <v>2072</v>
      </c>
      <c r="S3567">
        <v>95.95</v>
      </c>
      <c r="T3567" s="1">
        <v>-496.86887000000002</v>
      </c>
      <c r="U3567">
        <v>3548</v>
      </c>
      <c r="V3567">
        <v>2073</v>
      </c>
      <c r="W3567">
        <v>106.09</v>
      </c>
      <c r="X3567" s="1">
        <v>-488.39528999999999</v>
      </c>
      <c r="Y3567">
        <v>3548</v>
      </c>
      <c r="Z3567">
        <v>2332</v>
      </c>
      <c r="AA3567">
        <v>113.02</v>
      </c>
      <c r="AB3567" s="1">
        <v>-480.85968000000003</v>
      </c>
      <c r="AC3567">
        <v>3548</v>
      </c>
      <c r="AD3567">
        <v>2248</v>
      </c>
      <c r="AE3567">
        <v>94.53</v>
      </c>
      <c r="AF3567" s="1">
        <v>-499.1123</v>
      </c>
      <c r="AG3567">
        <v>3548</v>
      </c>
      <c r="AH3567">
        <v>2077</v>
      </c>
      <c r="AI3567">
        <v>101.62</v>
      </c>
      <c r="AJ3567" s="1">
        <v>-489.87795999999997</v>
      </c>
    </row>
    <row r="3568" spans="1:36" x14ac:dyDescent="0.2">
      <c r="A3568">
        <v>3549</v>
      </c>
      <c r="B3568">
        <v>1084</v>
      </c>
      <c r="C3568">
        <v>46.65</v>
      </c>
      <c r="D3568" s="1">
        <v>-541.73672999999997</v>
      </c>
      <c r="E3568">
        <v>3549</v>
      </c>
      <c r="F3568">
        <v>1542</v>
      </c>
      <c r="G3568">
        <v>64.510000000000005</v>
      </c>
      <c r="H3568" s="1">
        <v>-526.45204999999999</v>
      </c>
      <c r="I3568">
        <v>3549</v>
      </c>
      <c r="J3568">
        <v>2033</v>
      </c>
      <c r="K3568">
        <v>84.29</v>
      </c>
      <c r="L3568" s="1">
        <v>-514.37737000000004</v>
      </c>
      <c r="M3568">
        <v>3549</v>
      </c>
      <c r="N3568">
        <v>1876</v>
      </c>
      <c r="O3568">
        <v>94.61</v>
      </c>
      <c r="P3568" s="1">
        <v>-496.97440999999998</v>
      </c>
      <c r="Q3568">
        <v>3549</v>
      </c>
      <c r="R3568">
        <v>2098</v>
      </c>
      <c r="S3568">
        <v>96.65</v>
      </c>
      <c r="T3568" s="1">
        <v>-497.59525000000002</v>
      </c>
      <c r="U3568">
        <v>3549</v>
      </c>
      <c r="V3568">
        <v>2081</v>
      </c>
      <c r="W3568">
        <v>105.43</v>
      </c>
      <c r="X3568" s="1">
        <v>-488.5915</v>
      </c>
      <c r="Y3568">
        <v>3549</v>
      </c>
      <c r="Z3568">
        <v>2315</v>
      </c>
      <c r="AA3568">
        <v>112.01</v>
      </c>
      <c r="AB3568" s="1">
        <v>-480.39787999999999</v>
      </c>
      <c r="AC3568">
        <v>3549</v>
      </c>
      <c r="AD3568">
        <v>2224</v>
      </c>
      <c r="AE3568">
        <v>94.09</v>
      </c>
      <c r="AF3568" s="1">
        <v>-498.41541000000001</v>
      </c>
      <c r="AG3568">
        <v>3549</v>
      </c>
      <c r="AH3568">
        <v>2044</v>
      </c>
      <c r="AI3568">
        <v>101.47</v>
      </c>
      <c r="AJ3568" s="1">
        <v>-488.93020999999999</v>
      </c>
    </row>
    <row r="3569" spans="1:36" x14ac:dyDescent="0.2">
      <c r="A3569">
        <v>3550</v>
      </c>
      <c r="B3569">
        <v>1092</v>
      </c>
      <c r="C3569">
        <v>46.33</v>
      </c>
      <c r="D3569" s="1">
        <v>-541.97546</v>
      </c>
      <c r="E3569">
        <v>3550</v>
      </c>
      <c r="F3569">
        <v>1552</v>
      </c>
      <c r="G3569">
        <v>63.78</v>
      </c>
      <c r="H3569" s="1">
        <v>-526.78431999999998</v>
      </c>
      <c r="I3569">
        <v>3550</v>
      </c>
      <c r="J3569">
        <v>2005</v>
      </c>
      <c r="K3569">
        <v>85.21</v>
      </c>
      <c r="L3569" s="1">
        <v>-513.55083999999999</v>
      </c>
      <c r="M3569">
        <v>3550</v>
      </c>
      <c r="N3569">
        <v>1869</v>
      </c>
      <c r="O3569">
        <v>95.05</v>
      </c>
      <c r="P3569" s="1">
        <v>-496.86687000000001</v>
      </c>
      <c r="Q3569">
        <v>3550</v>
      </c>
      <c r="R3569">
        <v>2110</v>
      </c>
      <c r="S3569">
        <v>97.44</v>
      </c>
      <c r="T3569" s="1">
        <v>-497.94535999999999</v>
      </c>
      <c r="U3569">
        <v>3550</v>
      </c>
      <c r="V3569">
        <v>2095</v>
      </c>
      <c r="W3569">
        <v>104.71</v>
      </c>
      <c r="X3569" s="1">
        <v>-489.04476</v>
      </c>
      <c r="Y3569">
        <v>3550</v>
      </c>
      <c r="Z3569">
        <v>2301</v>
      </c>
      <c r="AA3569">
        <v>111.32</v>
      </c>
      <c r="AB3569" s="1">
        <v>-480.03097000000002</v>
      </c>
      <c r="AC3569">
        <v>3550</v>
      </c>
      <c r="AD3569">
        <v>2212</v>
      </c>
      <c r="AE3569">
        <v>93.53</v>
      </c>
      <c r="AF3569" s="1">
        <v>-498.10433</v>
      </c>
      <c r="AG3569">
        <v>3550</v>
      </c>
      <c r="AH3569">
        <v>1985</v>
      </c>
      <c r="AI3569">
        <v>102.28</v>
      </c>
      <c r="AJ3569" s="1">
        <v>-487.17329000000001</v>
      </c>
    </row>
    <row r="3570" spans="1:36" x14ac:dyDescent="0.2">
      <c r="A3570">
        <v>3551</v>
      </c>
      <c r="B3570">
        <v>1091</v>
      </c>
      <c r="C3570">
        <v>46.29</v>
      </c>
      <c r="D3570" s="1">
        <v>-541.94803000000002</v>
      </c>
      <c r="E3570">
        <v>3551</v>
      </c>
      <c r="F3570">
        <v>1554</v>
      </c>
      <c r="G3570">
        <v>63.63</v>
      </c>
      <c r="H3570" s="1">
        <v>-526.83384999999998</v>
      </c>
      <c r="I3570">
        <v>3551</v>
      </c>
      <c r="J3570">
        <v>1973</v>
      </c>
      <c r="K3570">
        <v>85.74</v>
      </c>
      <c r="L3570" s="1">
        <v>-512.67999999999995</v>
      </c>
      <c r="M3570">
        <v>3551</v>
      </c>
      <c r="N3570">
        <v>1865</v>
      </c>
      <c r="O3570">
        <v>95.55</v>
      </c>
      <c r="P3570" s="1">
        <v>-496.80790999999999</v>
      </c>
      <c r="Q3570">
        <v>3551</v>
      </c>
      <c r="R3570">
        <v>2108</v>
      </c>
      <c r="S3570">
        <v>98.46</v>
      </c>
      <c r="T3570" s="1">
        <v>-497.84856000000002</v>
      </c>
      <c r="U3570">
        <v>3551</v>
      </c>
      <c r="V3570">
        <v>2105</v>
      </c>
      <c r="W3570">
        <v>104.42</v>
      </c>
      <c r="X3570" s="1">
        <v>-489.29144000000002</v>
      </c>
      <c r="Y3570">
        <v>3551</v>
      </c>
      <c r="Z3570">
        <v>2284</v>
      </c>
      <c r="AA3570">
        <v>111.54</v>
      </c>
      <c r="AB3570" s="1">
        <v>-479.54340000000002</v>
      </c>
      <c r="AC3570">
        <v>3551</v>
      </c>
      <c r="AD3570">
        <v>2212</v>
      </c>
      <c r="AE3570">
        <v>93.27</v>
      </c>
      <c r="AF3570" s="1">
        <v>-498.06713000000002</v>
      </c>
      <c r="AG3570">
        <v>3551</v>
      </c>
      <c r="AH3570">
        <v>1951</v>
      </c>
      <c r="AI3570">
        <v>103.03</v>
      </c>
      <c r="AJ3570" s="1">
        <v>-486.20074</v>
      </c>
    </row>
    <row r="3571" spans="1:36" x14ac:dyDescent="0.2">
      <c r="A3571">
        <v>3552</v>
      </c>
      <c r="B3571">
        <v>1081</v>
      </c>
      <c r="C3571">
        <v>46.55</v>
      </c>
      <c r="D3571" s="1">
        <v>-541.66264999999999</v>
      </c>
      <c r="E3571">
        <v>3552</v>
      </c>
      <c r="F3571">
        <v>1537</v>
      </c>
      <c r="G3571">
        <v>64.14</v>
      </c>
      <c r="H3571" s="1">
        <v>-526.34540000000004</v>
      </c>
      <c r="I3571">
        <v>3552</v>
      </c>
      <c r="J3571">
        <v>1945</v>
      </c>
      <c r="K3571">
        <v>85.9</v>
      </c>
      <c r="L3571" s="1">
        <v>-511.95819</v>
      </c>
      <c r="M3571">
        <v>3552</v>
      </c>
      <c r="N3571">
        <v>1852</v>
      </c>
      <c r="O3571">
        <v>96.33</v>
      </c>
      <c r="P3571" s="1">
        <v>-496.36378000000002</v>
      </c>
      <c r="Q3571">
        <v>3552</v>
      </c>
      <c r="R3571">
        <v>2103</v>
      </c>
      <c r="S3571">
        <v>99.4</v>
      </c>
      <c r="T3571" s="1">
        <v>-497.67057</v>
      </c>
      <c r="U3571">
        <v>3552</v>
      </c>
      <c r="V3571">
        <v>2120</v>
      </c>
      <c r="W3571">
        <v>104.35</v>
      </c>
      <c r="X3571" s="1">
        <v>-489.68403000000001</v>
      </c>
      <c r="Y3571">
        <v>3552</v>
      </c>
      <c r="Z3571">
        <v>2276</v>
      </c>
      <c r="AA3571">
        <v>112.49</v>
      </c>
      <c r="AB3571" s="1">
        <v>-479.27364999999998</v>
      </c>
      <c r="AC3571">
        <v>3552</v>
      </c>
      <c r="AD3571">
        <v>2223</v>
      </c>
      <c r="AE3571">
        <v>93.52</v>
      </c>
      <c r="AF3571" s="1">
        <v>-498.43</v>
      </c>
      <c r="AG3571">
        <v>3552</v>
      </c>
      <c r="AH3571">
        <v>1964</v>
      </c>
      <c r="AI3571">
        <v>103.26</v>
      </c>
      <c r="AJ3571" s="1">
        <v>-486.62427000000002</v>
      </c>
    </row>
    <row r="3572" spans="1:36" x14ac:dyDescent="0.2">
      <c r="A3572">
        <v>3553</v>
      </c>
      <c r="B3572">
        <v>1068</v>
      </c>
      <c r="C3572">
        <v>47.05</v>
      </c>
      <c r="D3572" s="1">
        <v>-541.26534000000004</v>
      </c>
      <c r="E3572">
        <v>3553</v>
      </c>
      <c r="F3572">
        <v>1511</v>
      </c>
      <c r="G3572">
        <v>65.02</v>
      </c>
      <c r="H3572" s="1">
        <v>-525.58998999999994</v>
      </c>
      <c r="I3572">
        <v>3553</v>
      </c>
      <c r="J3572">
        <v>1912</v>
      </c>
      <c r="K3572">
        <v>86.18</v>
      </c>
      <c r="L3572" s="1">
        <v>-510.99070999999998</v>
      </c>
      <c r="M3572">
        <v>3553</v>
      </c>
      <c r="N3572">
        <v>1859</v>
      </c>
      <c r="O3572">
        <v>96.46</v>
      </c>
      <c r="P3572" s="1">
        <v>-496.52868000000001</v>
      </c>
      <c r="Q3572">
        <v>3553</v>
      </c>
      <c r="R3572">
        <v>2110</v>
      </c>
      <c r="S3572">
        <v>100.02</v>
      </c>
      <c r="T3572" s="1">
        <v>-497.89292999999998</v>
      </c>
      <c r="U3572">
        <v>3553</v>
      </c>
      <c r="V3572">
        <v>2144</v>
      </c>
      <c r="W3572">
        <v>104.44</v>
      </c>
      <c r="X3572" s="1">
        <v>-490.40726000000001</v>
      </c>
      <c r="Y3572">
        <v>3553</v>
      </c>
      <c r="Z3572">
        <v>2276</v>
      </c>
      <c r="AA3572">
        <v>113.57</v>
      </c>
      <c r="AB3572" s="1">
        <v>-479.38231999999999</v>
      </c>
      <c r="AC3572">
        <v>3553</v>
      </c>
      <c r="AD3572">
        <v>2226</v>
      </c>
      <c r="AE3572">
        <v>94.58</v>
      </c>
      <c r="AF3572" s="1">
        <v>-498.42788000000002</v>
      </c>
      <c r="AG3572">
        <v>3553</v>
      </c>
      <c r="AH3572">
        <v>1985</v>
      </c>
      <c r="AI3572">
        <v>103.45</v>
      </c>
      <c r="AJ3572" s="1">
        <v>-487.32001000000002</v>
      </c>
    </row>
    <row r="3573" spans="1:36" x14ac:dyDescent="0.2">
      <c r="A3573">
        <v>3554</v>
      </c>
      <c r="B3573">
        <v>1060</v>
      </c>
      <c r="C3573">
        <v>47.53</v>
      </c>
      <c r="D3573" s="1">
        <v>-541.01871000000006</v>
      </c>
      <c r="E3573">
        <v>3554</v>
      </c>
      <c r="F3573">
        <v>1489</v>
      </c>
      <c r="G3573">
        <v>65.819999999999993</v>
      </c>
      <c r="H3573" s="1">
        <v>-524.99284999999998</v>
      </c>
      <c r="I3573">
        <v>3554</v>
      </c>
      <c r="J3573">
        <v>1889</v>
      </c>
      <c r="K3573">
        <v>85.96</v>
      </c>
      <c r="L3573" s="1">
        <v>-510.28300000000002</v>
      </c>
      <c r="M3573">
        <v>3554</v>
      </c>
      <c r="N3573">
        <v>1897</v>
      </c>
      <c r="O3573">
        <v>95.91</v>
      </c>
      <c r="P3573" s="1">
        <v>-497.67012999999997</v>
      </c>
      <c r="Q3573">
        <v>3554</v>
      </c>
      <c r="R3573">
        <v>2115</v>
      </c>
      <c r="S3573">
        <v>100.63</v>
      </c>
      <c r="T3573" s="1">
        <v>-498.09823</v>
      </c>
      <c r="U3573">
        <v>3554</v>
      </c>
      <c r="V3573">
        <v>2156</v>
      </c>
      <c r="W3573">
        <v>105.09</v>
      </c>
      <c r="X3573" s="1">
        <v>-490.80993000000001</v>
      </c>
      <c r="Y3573">
        <v>3554</v>
      </c>
      <c r="Z3573">
        <v>2269</v>
      </c>
      <c r="AA3573">
        <v>114.75</v>
      </c>
      <c r="AB3573" s="1">
        <v>-479.14643999999998</v>
      </c>
      <c r="AC3573">
        <v>3554</v>
      </c>
      <c r="AD3573">
        <v>2236</v>
      </c>
      <c r="AE3573">
        <v>95.7</v>
      </c>
      <c r="AF3573" s="1">
        <v>-498.72789999999998</v>
      </c>
      <c r="AG3573">
        <v>3554</v>
      </c>
      <c r="AH3573">
        <v>1971</v>
      </c>
      <c r="AI3573">
        <v>104.42</v>
      </c>
      <c r="AJ3573" s="1">
        <v>-486.89224999999999</v>
      </c>
    </row>
    <row r="3574" spans="1:36" x14ac:dyDescent="0.2">
      <c r="A3574">
        <v>3555</v>
      </c>
      <c r="B3574">
        <v>1064</v>
      </c>
      <c r="C3574">
        <v>47.78</v>
      </c>
      <c r="D3574" s="1">
        <v>-541.14994999999999</v>
      </c>
      <c r="E3574">
        <v>3555</v>
      </c>
      <c r="F3574">
        <v>1478</v>
      </c>
      <c r="G3574">
        <v>66.510000000000005</v>
      </c>
      <c r="H3574" s="1">
        <v>-524.69135000000006</v>
      </c>
      <c r="I3574">
        <v>3555</v>
      </c>
      <c r="J3574">
        <v>1905</v>
      </c>
      <c r="K3574">
        <v>85.06</v>
      </c>
      <c r="L3574" s="1">
        <v>-510.75792999999999</v>
      </c>
      <c r="M3574">
        <v>3555</v>
      </c>
      <c r="N3574">
        <v>1929</v>
      </c>
      <c r="O3574">
        <v>95.58</v>
      </c>
      <c r="P3574" s="1">
        <v>-498.64460000000003</v>
      </c>
      <c r="Q3574">
        <v>3555</v>
      </c>
      <c r="R3574">
        <v>2093</v>
      </c>
      <c r="S3574">
        <v>101.53</v>
      </c>
      <c r="T3574" s="1">
        <v>-497.48354</v>
      </c>
      <c r="U3574">
        <v>3555</v>
      </c>
      <c r="V3574">
        <v>2115</v>
      </c>
      <c r="W3574">
        <v>106.75</v>
      </c>
      <c r="X3574" s="1">
        <v>-489.70803000000001</v>
      </c>
      <c r="Y3574">
        <v>3555</v>
      </c>
      <c r="Z3574">
        <v>2265</v>
      </c>
      <c r="AA3574">
        <v>115.28</v>
      </c>
      <c r="AB3574" s="1">
        <v>-478.9853</v>
      </c>
      <c r="AC3574">
        <v>3555</v>
      </c>
      <c r="AD3574">
        <v>2256</v>
      </c>
      <c r="AE3574">
        <v>97.05</v>
      </c>
      <c r="AF3574" s="1">
        <v>-499.3494</v>
      </c>
      <c r="AG3574">
        <v>3555</v>
      </c>
      <c r="AH3574">
        <v>1925</v>
      </c>
      <c r="AI3574">
        <v>105.62</v>
      </c>
      <c r="AJ3574" s="1">
        <v>-485.53012999999999</v>
      </c>
    </row>
    <row r="3575" spans="1:36" x14ac:dyDescent="0.2">
      <c r="A3575">
        <v>3556</v>
      </c>
      <c r="B3575">
        <v>1083</v>
      </c>
      <c r="C3575">
        <v>47.86</v>
      </c>
      <c r="D3575" s="1">
        <v>-541.68651</v>
      </c>
      <c r="E3575">
        <v>3556</v>
      </c>
      <c r="F3575">
        <v>1474</v>
      </c>
      <c r="G3575">
        <v>67.08</v>
      </c>
      <c r="H3575" s="1">
        <v>-524.55535999999995</v>
      </c>
      <c r="I3575">
        <v>3556</v>
      </c>
      <c r="J3575">
        <v>1949</v>
      </c>
      <c r="K3575">
        <v>83.71</v>
      </c>
      <c r="L3575" s="1">
        <v>-512.04094999999995</v>
      </c>
      <c r="M3575">
        <v>3556</v>
      </c>
      <c r="N3575">
        <v>1921</v>
      </c>
      <c r="O3575">
        <v>95.92</v>
      </c>
      <c r="P3575" s="1">
        <v>-498.32224000000002</v>
      </c>
      <c r="Q3575">
        <v>3556</v>
      </c>
      <c r="R3575">
        <v>2060</v>
      </c>
      <c r="S3575">
        <v>102.2</v>
      </c>
      <c r="T3575" s="1">
        <v>-496.45161000000002</v>
      </c>
      <c r="U3575">
        <v>3556</v>
      </c>
      <c r="V3575">
        <v>2034</v>
      </c>
      <c r="W3575">
        <v>108.86</v>
      </c>
      <c r="X3575" s="1">
        <v>-487.23410999999999</v>
      </c>
      <c r="Y3575">
        <v>3556</v>
      </c>
      <c r="Z3575">
        <v>2282</v>
      </c>
      <c r="AA3575">
        <v>114.95</v>
      </c>
      <c r="AB3575" s="1">
        <v>-479.51783</v>
      </c>
      <c r="AC3575">
        <v>3556</v>
      </c>
      <c r="AD3575">
        <v>2252</v>
      </c>
      <c r="AE3575">
        <v>98.83</v>
      </c>
      <c r="AF3575" s="1">
        <v>-499.24281999999999</v>
      </c>
      <c r="AG3575">
        <v>3556</v>
      </c>
      <c r="AH3575">
        <v>1887</v>
      </c>
      <c r="AI3575">
        <v>106.17</v>
      </c>
      <c r="AJ3575" s="1">
        <v>-484.41214000000002</v>
      </c>
    </row>
    <row r="3576" spans="1:36" x14ac:dyDescent="0.2">
      <c r="A3576">
        <v>3557</v>
      </c>
      <c r="B3576">
        <v>1109</v>
      </c>
      <c r="C3576">
        <v>47.69</v>
      </c>
      <c r="D3576" s="1">
        <v>-542.40891999999997</v>
      </c>
      <c r="E3576">
        <v>3557</v>
      </c>
      <c r="F3576">
        <v>1477</v>
      </c>
      <c r="G3576">
        <v>67.41</v>
      </c>
      <c r="H3576" s="1">
        <v>-524.65275999999994</v>
      </c>
      <c r="I3576">
        <v>3557</v>
      </c>
      <c r="J3576">
        <v>1995</v>
      </c>
      <c r="K3576">
        <v>82.47</v>
      </c>
      <c r="L3576" s="1">
        <v>-513.34290999999996</v>
      </c>
      <c r="M3576">
        <v>3557</v>
      </c>
      <c r="N3576">
        <v>1920</v>
      </c>
      <c r="O3576">
        <v>95.73</v>
      </c>
      <c r="P3576" s="1">
        <v>-498.20006000000001</v>
      </c>
      <c r="Q3576">
        <v>3557</v>
      </c>
      <c r="R3576">
        <v>2064</v>
      </c>
      <c r="S3576">
        <v>101.8</v>
      </c>
      <c r="T3576" s="1">
        <v>-496.65634</v>
      </c>
      <c r="U3576">
        <v>3557</v>
      </c>
      <c r="V3576">
        <v>1991</v>
      </c>
      <c r="W3576">
        <v>109.58</v>
      </c>
      <c r="X3576" s="1">
        <v>-486.02028999999999</v>
      </c>
      <c r="Y3576">
        <v>3557</v>
      </c>
      <c r="Z3576">
        <v>2298</v>
      </c>
      <c r="AA3576">
        <v>114.63</v>
      </c>
      <c r="AB3576" s="1">
        <v>-479.90834000000001</v>
      </c>
      <c r="AC3576">
        <v>3557</v>
      </c>
      <c r="AD3576">
        <v>2235</v>
      </c>
      <c r="AE3576">
        <v>100.15</v>
      </c>
      <c r="AF3576" s="1">
        <v>-498.66016999999999</v>
      </c>
      <c r="AG3576">
        <v>3557</v>
      </c>
      <c r="AH3576">
        <v>1890</v>
      </c>
      <c r="AI3576">
        <v>105.74</v>
      </c>
      <c r="AJ3576" s="1">
        <v>-484.50765999999999</v>
      </c>
    </row>
    <row r="3577" spans="1:36" x14ac:dyDescent="0.2">
      <c r="A3577">
        <v>3558</v>
      </c>
      <c r="B3577">
        <v>1130</v>
      </c>
      <c r="C3577">
        <v>47.51</v>
      </c>
      <c r="D3577" s="1">
        <v>-543.01340000000005</v>
      </c>
      <c r="E3577">
        <v>3558</v>
      </c>
      <c r="F3577">
        <v>1485</v>
      </c>
      <c r="G3577">
        <v>67.489999999999995</v>
      </c>
      <c r="H3577" s="1">
        <v>-524.90509999999995</v>
      </c>
      <c r="I3577">
        <v>3558</v>
      </c>
      <c r="J3577">
        <v>2022</v>
      </c>
      <c r="K3577">
        <v>81.99</v>
      </c>
      <c r="L3577" s="1">
        <v>-514.09524999999996</v>
      </c>
      <c r="M3577">
        <v>3558</v>
      </c>
      <c r="N3577">
        <v>1962</v>
      </c>
      <c r="O3577">
        <v>94.43</v>
      </c>
      <c r="P3577" s="1">
        <v>-499.45256999999998</v>
      </c>
      <c r="Q3577">
        <v>3558</v>
      </c>
      <c r="R3577">
        <v>2075</v>
      </c>
      <c r="S3577">
        <v>101.45</v>
      </c>
      <c r="T3577" s="1">
        <v>-497.06452000000002</v>
      </c>
      <c r="U3577">
        <v>3558</v>
      </c>
      <c r="V3577">
        <v>2004</v>
      </c>
      <c r="W3577">
        <v>109.17</v>
      </c>
      <c r="X3577" s="1">
        <v>-486.51679999999999</v>
      </c>
      <c r="Y3577">
        <v>3558</v>
      </c>
      <c r="Z3577">
        <v>2323</v>
      </c>
      <c r="AA3577">
        <v>113.91</v>
      </c>
      <c r="AB3577" s="1">
        <v>-480.52715000000001</v>
      </c>
      <c r="AC3577">
        <v>3558</v>
      </c>
      <c r="AD3577">
        <v>2252</v>
      </c>
      <c r="AE3577">
        <v>100.22</v>
      </c>
      <c r="AF3577" s="1">
        <v>-499.11437999999998</v>
      </c>
      <c r="AG3577">
        <v>3558</v>
      </c>
      <c r="AH3577">
        <v>1925</v>
      </c>
      <c r="AI3577">
        <v>104.75</v>
      </c>
      <c r="AJ3577" s="1">
        <v>-485.57637999999997</v>
      </c>
    </row>
    <row r="3578" spans="1:36" x14ac:dyDescent="0.2">
      <c r="A3578">
        <v>3559</v>
      </c>
      <c r="B3578">
        <v>1140</v>
      </c>
      <c r="C3578">
        <v>47.42</v>
      </c>
      <c r="D3578" s="1">
        <v>-543.30265999999995</v>
      </c>
      <c r="E3578">
        <v>3559</v>
      </c>
      <c r="F3578">
        <v>1484</v>
      </c>
      <c r="G3578">
        <v>67.58</v>
      </c>
      <c r="H3578" s="1">
        <v>-524.89247999999998</v>
      </c>
      <c r="I3578">
        <v>3559</v>
      </c>
      <c r="J3578">
        <v>2035</v>
      </c>
      <c r="K3578">
        <v>81.96</v>
      </c>
      <c r="L3578" s="1">
        <v>-514.39793999999995</v>
      </c>
      <c r="M3578">
        <v>3559</v>
      </c>
      <c r="N3578">
        <v>2014</v>
      </c>
      <c r="O3578">
        <v>92.96</v>
      </c>
      <c r="P3578" s="1">
        <v>-500.88342</v>
      </c>
      <c r="Q3578">
        <v>3559</v>
      </c>
      <c r="R3578">
        <v>2040</v>
      </c>
      <c r="S3578">
        <v>102.18</v>
      </c>
      <c r="T3578" s="1">
        <v>-496.12074000000001</v>
      </c>
      <c r="U3578">
        <v>3559</v>
      </c>
      <c r="V3578">
        <v>2008</v>
      </c>
      <c r="W3578">
        <v>108.97</v>
      </c>
      <c r="X3578" s="1">
        <v>-486.65294999999998</v>
      </c>
      <c r="Y3578">
        <v>3559</v>
      </c>
      <c r="Z3578">
        <v>2378</v>
      </c>
      <c r="AA3578">
        <v>112.51</v>
      </c>
      <c r="AB3578" s="1">
        <v>-482.15926999999999</v>
      </c>
      <c r="AC3578">
        <v>3559</v>
      </c>
      <c r="AD3578">
        <v>2306</v>
      </c>
      <c r="AE3578">
        <v>99.24</v>
      </c>
      <c r="AF3578" s="1">
        <v>-500.71773999999999</v>
      </c>
      <c r="AG3578">
        <v>3559</v>
      </c>
      <c r="AH3578">
        <v>1958</v>
      </c>
      <c r="AI3578">
        <v>104.05</v>
      </c>
      <c r="AJ3578" s="1">
        <v>-486.47440999999998</v>
      </c>
    </row>
    <row r="3579" spans="1:36" x14ac:dyDescent="0.2">
      <c r="A3579">
        <v>3560</v>
      </c>
      <c r="B3579">
        <v>1138</v>
      </c>
      <c r="C3579">
        <v>47.37</v>
      </c>
      <c r="D3579" s="1">
        <v>-543.22514000000001</v>
      </c>
      <c r="E3579">
        <v>3560</v>
      </c>
      <c r="F3579">
        <v>1477</v>
      </c>
      <c r="G3579">
        <v>67.63</v>
      </c>
      <c r="H3579" s="1">
        <v>-524.66660999999999</v>
      </c>
      <c r="I3579">
        <v>3560</v>
      </c>
      <c r="J3579">
        <v>2061</v>
      </c>
      <c r="K3579">
        <v>81.86</v>
      </c>
      <c r="L3579" s="1">
        <v>-515.11410999999998</v>
      </c>
      <c r="M3579">
        <v>3560</v>
      </c>
      <c r="N3579">
        <v>2058</v>
      </c>
      <c r="O3579">
        <v>91.43</v>
      </c>
      <c r="P3579" s="1">
        <v>-502.1035</v>
      </c>
      <c r="Q3579">
        <v>3560</v>
      </c>
      <c r="R3579">
        <v>1960</v>
      </c>
      <c r="S3579">
        <v>103.74</v>
      </c>
      <c r="T3579" s="1">
        <v>-493.79070000000002</v>
      </c>
      <c r="U3579">
        <v>3560</v>
      </c>
      <c r="V3579">
        <v>1985</v>
      </c>
      <c r="W3579">
        <v>109</v>
      </c>
      <c r="X3579" s="1">
        <v>-485.9391</v>
      </c>
      <c r="Y3579">
        <v>3560</v>
      </c>
      <c r="Z3579">
        <v>2412</v>
      </c>
      <c r="AA3579">
        <v>111.48</v>
      </c>
      <c r="AB3579" s="1">
        <v>-483.19841000000002</v>
      </c>
      <c r="AC3579">
        <v>3560</v>
      </c>
      <c r="AD3579">
        <v>2352</v>
      </c>
      <c r="AE3579">
        <v>98.32</v>
      </c>
      <c r="AF3579" s="1">
        <v>-502.04926999999998</v>
      </c>
      <c r="AG3579">
        <v>3560</v>
      </c>
      <c r="AH3579">
        <v>1980</v>
      </c>
      <c r="AI3579">
        <v>103.69</v>
      </c>
      <c r="AJ3579" s="1">
        <v>-487.10599999999999</v>
      </c>
    </row>
    <row r="3580" spans="1:36" x14ac:dyDescent="0.2">
      <c r="A3580">
        <v>3561</v>
      </c>
      <c r="B3580">
        <v>1122</v>
      </c>
      <c r="C3580">
        <v>47.49</v>
      </c>
      <c r="D3580" s="1">
        <v>-542.79056000000003</v>
      </c>
      <c r="E3580">
        <v>3561</v>
      </c>
      <c r="F3580">
        <v>1481</v>
      </c>
      <c r="G3580">
        <v>67.3</v>
      </c>
      <c r="H3580" s="1">
        <v>-524.77134000000001</v>
      </c>
      <c r="I3580">
        <v>3561</v>
      </c>
      <c r="J3580">
        <v>2089</v>
      </c>
      <c r="K3580">
        <v>82.02</v>
      </c>
      <c r="L3580" s="1">
        <v>-515.98773000000006</v>
      </c>
      <c r="M3580">
        <v>3561</v>
      </c>
      <c r="N3580">
        <v>2079</v>
      </c>
      <c r="O3580">
        <v>90.34</v>
      </c>
      <c r="P3580" s="1">
        <v>-502.69864000000001</v>
      </c>
      <c r="Q3580">
        <v>3561</v>
      </c>
      <c r="R3580">
        <v>1896</v>
      </c>
      <c r="S3580">
        <v>104.67</v>
      </c>
      <c r="T3580" s="1">
        <v>-491.90285999999998</v>
      </c>
      <c r="U3580">
        <v>3561</v>
      </c>
      <c r="V3580">
        <v>1968</v>
      </c>
      <c r="W3580">
        <v>108.78</v>
      </c>
      <c r="X3580" s="1">
        <v>-485.43036000000001</v>
      </c>
      <c r="Y3580">
        <v>3561</v>
      </c>
      <c r="Z3580">
        <v>2400</v>
      </c>
      <c r="AA3580">
        <v>111.14</v>
      </c>
      <c r="AB3580" s="1">
        <v>-482.68407999999999</v>
      </c>
      <c r="AC3580">
        <v>3561</v>
      </c>
      <c r="AD3580">
        <v>2374</v>
      </c>
      <c r="AE3580">
        <v>97.84</v>
      </c>
      <c r="AF3580" s="1">
        <v>-502.57060000000001</v>
      </c>
      <c r="AG3580">
        <v>3561</v>
      </c>
      <c r="AH3580">
        <v>1976</v>
      </c>
      <c r="AI3580">
        <v>103.88</v>
      </c>
      <c r="AJ3580" s="1">
        <v>-486.97939000000002</v>
      </c>
    </row>
    <row r="3581" spans="1:36" x14ac:dyDescent="0.2">
      <c r="A3581">
        <v>3562</v>
      </c>
      <c r="B3581">
        <v>1095</v>
      </c>
      <c r="C3581">
        <v>47.62</v>
      </c>
      <c r="D3581" s="1">
        <v>-542.02206999999999</v>
      </c>
      <c r="E3581">
        <v>3562</v>
      </c>
      <c r="F3581">
        <v>1493</v>
      </c>
      <c r="G3581">
        <v>66.91</v>
      </c>
      <c r="H3581" s="1">
        <v>-525.10573999999997</v>
      </c>
      <c r="I3581">
        <v>3562</v>
      </c>
      <c r="J3581">
        <v>2082</v>
      </c>
      <c r="K3581">
        <v>82.8</v>
      </c>
      <c r="L3581" s="1">
        <v>-515.78456000000006</v>
      </c>
      <c r="M3581">
        <v>3562</v>
      </c>
      <c r="N3581">
        <v>2077</v>
      </c>
      <c r="O3581">
        <v>89.82</v>
      </c>
      <c r="P3581" s="1">
        <v>-502.61117999999999</v>
      </c>
      <c r="Q3581">
        <v>3562</v>
      </c>
      <c r="R3581">
        <v>1894</v>
      </c>
      <c r="S3581">
        <v>103.95</v>
      </c>
      <c r="T3581" s="1">
        <v>-491.93518999999998</v>
      </c>
      <c r="U3581">
        <v>3562</v>
      </c>
      <c r="V3581">
        <v>1976</v>
      </c>
      <c r="W3581">
        <v>108.02</v>
      </c>
      <c r="X3581" s="1">
        <v>-485.66061000000002</v>
      </c>
      <c r="Y3581">
        <v>3562</v>
      </c>
      <c r="Z3581">
        <v>2403</v>
      </c>
      <c r="AA3581">
        <v>109.9</v>
      </c>
      <c r="AB3581" s="1">
        <v>-482.75986999999998</v>
      </c>
      <c r="AC3581">
        <v>3562</v>
      </c>
      <c r="AD3581">
        <v>2382</v>
      </c>
      <c r="AE3581">
        <v>97.54</v>
      </c>
      <c r="AF3581" s="1">
        <v>-502.82186999999999</v>
      </c>
      <c r="AG3581">
        <v>3562</v>
      </c>
      <c r="AH3581">
        <v>1952</v>
      </c>
      <c r="AI3581">
        <v>104.26</v>
      </c>
      <c r="AJ3581" s="1">
        <v>-486.21953999999999</v>
      </c>
    </row>
    <row r="3582" spans="1:36" x14ac:dyDescent="0.2">
      <c r="A3582">
        <v>3563</v>
      </c>
      <c r="B3582">
        <v>1059</v>
      </c>
      <c r="C3582">
        <v>47.94</v>
      </c>
      <c r="D3582" s="1">
        <v>-541.01498000000004</v>
      </c>
      <c r="E3582">
        <v>3563</v>
      </c>
      <c r="F3582">
        <v>1502</v>
      </c>
      <c r="G3582">
        <v>66.75</v>
      </c>
      <c r="H3582" s="1">
        <v>-525.35293999999999</v>
      </c>
      <c r="I3582">
        <v>3563</v>
      </c>
      <c r="J3582">
        <v>2037</v>
      </c>
      <c r="K3582">
        <v>83.88</v>
      </c>
      <c r="L3582" s="1">
        <v>-514.47220000000004</v>
      </c>
      <c r="M3582">
        <v>3563</v>
      </c>
      <c r="N3582">
        <v>2067</v>
      </c>
      <c r="O3582">
        <v>89.75</v>
      </c>
      <c r="P3582" s="1">
        <v>-502.30898000000002</v>
      </c>
      <c r="Q3582">
        <v>3563</v>
      </c>
      <c r="R3582">
        <v>1933</v>
      </c>
      <c r="S3582">
        <v>102.51</v>
      </c>
      <c r="T3582" s="1">
        <v>-493.03719999999998</v>
      </c>
      <c r="U3582">
        <v>3563</v>
      </c>
      <c r="V3582">
        <v>2020</v>
      </c>
      <c r="W3582">
        <v>106.41</v>
      </c>
      <c r="X3582" s="1">
        <v>-486.88373000000001</v>
      </c>
      <c r="Y3582">
        <v>3563</v>
      </c>
      <c r="Z3582">
        <v>2436</v>
      </c>
      <c r="AA3582">
        <v>108.34</v>
      </c>
      <c r="AB3582" s="1">
        <v>-483.78032000000002</v>
      </c>
      <c r="AC3582">
        <v>3563</v>
      </c>
      <c r="AD3582">
        <v>2372</v>
      </c>
      <c r="AE3582">
        <v>97.48</v>
      </c>
      <c r="AF3582" s="1">
        <v>-502.56339000000003</v>
      </c>
      <c r="AG3582">
        <v>3563</v>
      </c>
      <c r="AH3582">
        <v>1951</v>
      </c>
      <c r="AI3582">
        <v>104.12</v>
      </c>
      <c r="AJ3582" s="1">
        <v>-486.21026999999998</v>
      </c>
    </row>
    <row r="3583" spans="1:36" x14ac:dyDescent="0.2">
      <c r="A3583">
        <v>3564</v>
      </c>
      <c r="B3583">
        <v>1026</v>
      </c>
      <c r="C3583">
        <v>48.09</v>
      </c>
      <c r="D3583" s="1">
        <v>-540.08010999999999</v>
      </c>
      <c r="E3583">
        <v>3564</v>
      </c>
      <c r="F3583">
        <v>1500</v>
      </c>
      <c r="G3583">
        <v>67.03</v>
      </c>
      <c r="H3583" s="1">
        <v>-525.32195000000002</v>
      </c>
      <c r="I3583">
        <v>3564</v>
      </c>
      <c r="J3583">
        <v>1977</v>
      </c>
      <c r="K3583">
        <v>84.78</v>
      </c>
      <c r="L3583" s="1">
        <v>-512.79786000000001</v>
      </c>
      <c r="M3583">
        <v>3564</v>
      </c>
      <c r="N3583">
        <v>2060</v>
      </c>
      <c r="O3583">
        <v>90.04</v>
      </c>
      <c r="P3583" s="1">
        <v>-502.10383999999999</v>
      </c>
      <c r="Q3583">
        <v>3564</v>
      </c>
      <c r="R3583">
        <v>1988</v>
      </c>
      <c r="S3583">
        <v>100.8</v>
      </c>
      <c r="T3583" s="1">
        <v>-494.61977000000002</v>
      </c>
      <c r="U3583">
        <v>3564</v>
      </c>
      <c r="V3583">
        <v>2084</v>
      </c>
      <c r="W3583">
        <v>104.8</v>
      </c>
      <c r="X3583" s="1">
        <v>-488.76562000000001</v>
      </c>
      <c r="Y3583">
        <v>3564</v>
      </c>
      <c r="Z3583">
        <v>2453</v>
      </c>
      <c r="AA3583">
        <v>107.72</v>
      </c>
      <c r="AB3583" s="1">
        <v>-484.28715</v>
      </c>
      <c r="AC3583">
        <v>3564</v>
      </c>
      <c r="AD3583">
        <v>2337</v>
      </c>
      <c r="AE3583">
        <v>97.97</v>
      </c>
      <c r="AF3583" s="1">
        <v>-501.59300000000002</v>
      </c>
      <c r="AG3583">
        <v>3564</v>
      </c>
      <c r="AH3583">
        <v>1962</v>
      </c>
      <c r="AI3583">
        <v>104.11</v>
      </c>
      <c r="AJ3583" s="1">
        <v>-486.64997</v>
      </c>
    </row>
    <row r="3584" spans="1:36" x14ac:dyDescent="0.2">
      <c r="A3584">
        <v>3565</v>
      </c>
      <c r="B3584">
        <v>1006</v>
      </c>
      <c r="C3584">
        <v>48.07</v>
      </c>
      <c r="D3584" s="1">
        <v>-539.53917000000001</v>
      </c>
      <c r="E3584">
        <v>3565</v>
      </c>
      <c r="F3584">
        <v>1478</v>
      </c>
      <c r="G3584">
        <v>68</v>
      </c>
      <c r="H3584" s="1">
        <v>-524.70677999999998</v>
      </c>
      <c r="I3584">
        <v>3565</v>
      </c>
      <c r="J3584">
        <v>1919</v>
      </c>
      <c r="K3584">
        <v>85.47</v>
      </c>
      <c r="L3584" s="1">
        <v>-511.16410999999999</v>
      </c>
      <c r="M3584">
        <v>3565</v>
      </c>
      <c r="N3584">
        <v>2061</v>
      </c>
      <c r="O3584">
        <v>90.54</v>
      </c>
      <c r="P3584" s="1">
        <v>-502.17289</v>
      </c>
      <c r="Q3584">
        <v>3565</v>
      </c>
      <c r="R3584">
        <v>2027</v>
      </c>
      <c r="S3584">
        <v>99.85</v>
      </c>
      <c r="T3584" s="1">
        <v>-495.76938000000001</v>
      </c>
      <c r="U3584">
        <v>3565</v>
      </c>
      <c r="V3584">
        <v>2120</v>
      </c>
      <c r="W3584">
        <v>104.07</v>
      </c>
      <c r="X3584" s="1">
        <v>-489.73029000000002</v>
      </c>
      <c r="Y3584">
        <v>3565</v>
      </c>
      <c r="Z3584">
        <v>2423</v>
      </c>
      <c r="AA3584">
        <v>108.37</v>
      </c>
      <c r="AB3584" s="1">
        <v>-483.32256999999998</v>
      </c>
      <c r="AC3584">
        <v>3565</v>
      </c>
      <c r="AD3584">
        <v>2279</v>
      </c>
      <c r="AE3584">
        <v>98.92</v>
      </c>
      <c r="AF3584" s="1">
        <v>-499.94830999999999</v>
      </c>
      <c r="AG3584">
        <v>3565</v>
      </c>
      <c r="AH3584">
        <v>1932</v>
      </c>
      <c r="AI3584">
        <v>105.51</v>
      </c>
      <c r="AJ3584" s="1">
        <v>-485.77672999999999</v>
      </c>
    </row>
    <row r="3585" spans="1:36" x14ac:dyDescent="0.2">
      <c r="A3585">
        <v>3566</v>
      </c>
      <c r="B3585">
        <v>999</v>
      </c>
      <c r="C3585">
        <v>48.04</v>
      </c>
      <c r="D3585" s="1">
        <v>-539.34739999999999</v>
      </c>
      <c r="E3585">
        <v>3566</v>
      </c>
      <c r="F3585">
        <v>1439</v>
      </c>
      <c r="G3585">
        <v>69.3</v>
      </c>
      <c r="H3585" s="1">
        <v>-523.57632000000001</v>
      </c>
      <c r="I3585">
        <v>3566</v>
      </c>
      <c r="J3585">
        <v>1886</v>
      </c>
      <c r="K3585">
        <v>85.49</v>
      </c>
      <c r="L3585" s="1">
        <v>-510.22879</v>
      </c>
      <c r="M3585">
        <v>3566</v>
      </c>
      <c r="N3585">
        <v>2061</v>
      </c>
      <c r="O3585">
        <v>91.29</v>
      </c>
      <c r="P3585" s="1">
        <v>-502.22586000000001</v>
      </c>
      <c r="Q3585">
        <v>3566</v>
      </c>
      <c r="R3585">
        <v>2015</v>
      </c>
      <c r="S3585">
        <v>100.21</v>
      </c>
      <c r="T3585" s="1">
        <v>-495.41487999999998</v>
      </c>
      <c r="U3585">
        <v>3566</v>
      </c>
      <c r="V3585">
        <v>2131</v>
      </c>
      <c r="W3585">
        <v>104.04</v>
      </c>
      <c r="X3585" s="1">
        <v>-489.98865000000001</v>
      </c>
      <c r="Y3585">
        <v>3566</v>
      </c>
      <c r="Z3585">
        <v>2392</v>
      </c>
      <c r="AA3585">
        <v>109.05</v>
      </c>
      <c r="AB3585" s="1">
        <v>-482.37470999999999</v>
      </c>
      <c r="AC3585">
        <v>3566</v>
      </c>
      <c r="AD3585">
        <v>2221</v>
      </c>
      <c r="AE3585">
        <v>99.7</v>
      </c>
      <c r="AF3585" s="1">
        <v>-498.26776000000001</v>
      </c>
      <c r="AG3585">
        <v>3566</v>
      </c>
      <c r="AH3585">
        <v>1884</v>
      </c>
      <c r="AI3585">
        <v>107.31</v>
      </c>
      <c r="AJ3585" s="1">
        <v>-484.31718000000001</v>
      </c>
    </row>
    <row r="3586" spans="1:36" x14ac:dyDescent="0.2">
      <c r="A3586">
        <v>3567</v>
      </c>
      <c r="B3586">
        <v>996</v>
      </c>
      <c r="C3586">
        <v>48.05</v>
      </c>
      <c r="D3586" s="1">
        <v>-539.26772000000005</v>
      </c>
      <c r="E3586">
        <v>3567</v>
      </c>
      <c r="F3586">
        <v>1403</v>
      </c>
      <c r="G3586">
        <v>70.28</v>
      </c>
      <c r="H3586" s="1">
        <v>-522.54758000000004</v>
      </c>
      <c r="I3586">
        <v>3567</v>
      </c>
      <c r="J3586">
        <v>1897</v>
      </c>
      <c r="K3586">
        <v>84.97</v>
      </c>
      <c r="L3586" s="1">
        <v>-510.52699000000001</v>
      </c>
      <c r="M3586">
        <v>3567</v>
      </c>
      <c r="N3586">
        <v>2035</v>
      </c>
      <c r="O3586">
        <v>92.5</v>
      </c>
      <c r="P3586" s="1">
        <v>-501.52224999999999</v>
      </c>
      <c r="Q3586">
        <v>3567</v>
      </c>
      <c r="R3586">
        <v>1981</v>
      </c>
      <c r="S3586">
        <v>100.96</v>
      </c>
      <c r="T3586" s="1">
        <v>-494.29505</v>
      </c>
      <c r="U3586">
        <v>3567</v>
      </c>
      <c r="V3586">
        <v>2134</v>
      </c>
      <c r="W3586">
        <v>104.17</v>
      </c>
      <c r="X3586" s="1">
        <v>-490.13477</v>
      </c>
      <c r="Y3586">
        <v>3567</v>
      </c>
      <c r="Z3586">
        <v>2389</v>
      </c>
      <c r="AA3586">
        <v>109.54</v>
      </c>
      <c r="AB3586" s="1">
        <v>-482.44461999999999</v>
      </c>
      <c r="AC3586">
        <v>3567</v>
      </c>
      <c r="AD3586">
        <v>2202</v>
      </c>
      <c r="AE3586">
        <v>99.57</v>
      </c>
      <c r="AF3586" s="1">
        <v>-497.70760999999999</v>
      </c>
      <c r="AG3586">
        <v>3567</v>
      </c>
      <c r="AH3586">
        <v>1879</v>
      </c>
      <c r="AI3586">
        <v>108.09</v>
      </c>
      <c r="AJ3586" s="1">
        <v>-484.18988000000002</v>
      </c>
    </row>
    <row r="3587" spans="1:36" x14ac:dyDescent="0.2">
      <c r="A3587">
        <v>3568</v>
      </c>
      <c r="B3587">
        <v>994</v>
      </c>
      <c r="C3587">
        <v>48.1</v>
      </c>
      <c r="D3587" s="1">
        <v>-539.21382000000006</v>
      </c>
      <c r="E3587">
        <v>3568</v>
      </c>
      <c r="F3587">
        <v>1391</v>
      </c>
      <c r="G3587">
        <v>70.569999999999993</v>
      </c>
      <c r="H3587" s="1">
        <v>-522.24707999999998</v>
      </c>
      <c r="I3587">
        <v>3568</v>
      </c>
      <c r="J3587">
        <v>1950</v>
      </c>
      <c r="K3587">
        <v>83.95</v>
      </c>
      <c r="L3587" s="1">
        <v>-512.01531</v>
      </c>
      <c r="M3587">
        <v>3568</v>
      </c>
      <c r="N3587">
        <v>1990</v>
      </c>
      <c r="O3587">
        <v>93.59</v>
      </c>
      <c r="P3587" s="1">
        <v>-500.17482999999999</v>
      </c>
      <c r="Q3587">
        <v>3568</v>
      </c>
      <c r="R3587">
        <v>1991</v>
      </c>
      <c r="S3587">
        <v>100.71</v>
      </c>
      <c r="T3587" s="1">
        <v>-494.59992999999997</v>
      </c>
      <c r="U3587">
        <v>3568</v>
      </c>
      <c r="V3587">
        <v>2108</v>
      </c>
      <c r="W3587">
        <v>104.7</v>
      </c>
      <c r="X3587" s="1">
        <v>-489.45159000000001</v>
      </c>
      <c r="Y3587">
        <v>3568</v>
      </c>
      <c r="Z3587">
        <v>2361</v>
      </c>
      <c r="AA3587">
        <v>111.1</v>
      </c>
      <c r="AB3587" s="1">
        <v>-481.74592000000001</v>
      </c>
      <c r="AC3587">
        <v>3568</v>
      </c>
      <c r="AD3587">
        <v>2217</v>
      </c>
      <c r="AE3587">
        <v>98.57</v>
      </c>
      <c r="AF3587" s="1">
        <v>-498.24342000000001</v>
      </c>
      <c r="AG3587">
        <v>3568</v>
      </c>
      <c r="AH3587">
        <v>1918</v>
      </c>
      <c r="AI3587">
        <v>107.83</v>
      </c>
      <c r="AJ3587" s="1">
        <v>-485.35160000000002</v>
      </c>
    </row>
    <row r="3588" spans="1:36" x14ac:dyDescent="0.2">
      <c r="A3588">
        <v>3569</v>
      </c>
      <c r="B3588">
        <v>996</v>
      </c>
      <c r="C3588">
        <v>48.14</v>
      </c>
      <c r="D3588" s="1">
        <v>-539.26604999999995</v>
      </c>
      <c r="E3588">
        <v>3569</v>
      </c>
      <c r="F3588">
        <v>1396</v>
      </c>
      <c r="G3588">
        <v>70.459999999999994</v>
      </c>
      <c r="H3588" s="1">
        <v>-522.45518000000004</v>
      </c>
      <c r="I3588">
        <v>3569</v>
      </c>
      <c r="J3588">
        <v>2035</v>
      </c>
      <c r="K3588">
        <v>82.5</v>
      </c>
      <c r="L3588" s="1">
        <v>-514.47571000000005</v>
      </c>
      <c r="M3588">
        <v>3569</v>
      </c>
      <c r="N3588">
        <v>1962</v>
      </c>
      <c r="O3588">
        <v>93.89</v>
      </c>
      <c r="P3588" s="1">
        <v>-499.36860000000001</v>
      </c>
      <c r="Q3588">
        <v>3569</v>
      </c>
      <c r="R3588">
        <v>2039</v>
      </c>
      <c r="S3588">
        <v>99.97</v>
      </c>
      <c r="T3588" s="1">
        <v>-496.04122999999998</v>
      </c>
      <c r="U3588">
        <v>3569</v>
      </c>
      <c r="V3588">
        <v>2046</v>
      </c>
      <c r="W3588">
        <v>105.44</v>
      </c>
      <c r="X3588" s="1">
        <v>-487.61916000000002</v>
      </c>
      <c r="Y3588">
        <v>3569</v>
      </c>
      <c r="Z3588">
        <v>2276</v>
      </c>
      <c r="AA3588">
        <v>113.89</v>
      </c>
      <c r="AB3588" s="1">
        <v>-479.29721000000001</v>
      </c>
      <c r="AC3588">
        <v>3569</v>
      </c>
      <c r="AD3588">
        <v>2223</v>
      </c>
      <c r="AE3588">
        <v>97.59</v>
      </c>
      <c r="AF3588" s="1">
        <v>-498.44457999999997</v>
      </c>
      <c r="AG3588">
        <v>3569</v>
      </c>
      <c r="AH3588">
        <v>1958</v>
      </c>
      <c r="AI3588">
        <v>107.38</v>
      </c>
      <c r="AJ3588" s="1">
        <v>-486.59929</v>
      </c>
    </row>
    <row r="3589" spans="1:36" x14ac:dyDescent="0.2">
      <c r="A3589">
        <v>3570</v>
      </c>
      <c r="B3589">
        <v>1002</v>
      </c>
      <c r="C3589">
        <v>48.19</v>
      </c>
      <c r="D3589" s="1">
        <v>-539.44106999999997</v>
      </c>
      <c r="E3589">
        <v>3570</v>
      </c>
      <c r="F3589">
        <v>1385</v>
      </c>
      <c r="G3589">
        <v>70.709999999999994</v>
      </c>
      <c r="H3589" s="1">
        <v>-522.16885000000002</v>
      </c>
      <c r="I3589">
        <v>3570</v>
      </c>
      <c r="J3589">
        <v>2096</v>
      </c>
      <c r="K3589">
        <v>81.72</v>
      </c>
      <c r="L3589" s="1">
        <v>-516.30811000000006</v>
      </c>
      <c r="M3589">
        <v>3570</v>
      </c>
      <c r="N3589">
        <v>1962</v>
      </c>
      <c r="O3589">
        <v>93.36</v>
      </c>
      <c r="P3589" s="1">
        <v>-499.45670999999999</v>
      </c>
      <c r="Q3589">
        <v>3570</v>
      </c>
      <c r="R3589">
        <v>2073</v>
      </c>
      <c r="S3589">
        <v>99.64</v>
      </c>
      <c r="T3589" s="1">
        <v>-497.01646</v>
      </c>
      <c r="U3589">
        <v>3570</v>
      </c>
      <c r="V3589">
        <v>1995</v>
      </c>
      <c r="W3589">
        <v>105.3</v>
      </c>
      <c r="X3589" s="1">
        <v>-486.12416000000002</v>
      </c>
      <c r="Y3589">
        <v>3570</v>
      </c>
      <c r="Z3589">
        <v>2173</v>
      </c>
      <c r="AA3589">
        <v>116.64</v>
      </c>
      <c r="AB3589" s="1">
        <v>-476.33066000000002</v>
      </c>
      <c r="AC3589">
        <v>3570</v>
      </c>
      <c r="AD3589">
        <v>2226</v>
      </c>
      <c r="AE3589">
        <v>96.53</v>
      </c>
      <c r="AF3589" s="1">
        <v>-498.32580000000002</v>
      </c>
      <c r="AG3589">
        <v>3570</v>
      </c>
      <c r="AH3589">
        <v>1952</v>
      </c>
      <c r="AI3589">
        <v>107.61</v>
      </c>
      <c r="AJ3589" s="1">
        <v>-486.40285999999998</v>
      </c>
    </row>
    <row r="3590" spans="1:36" x14ac:dyDescent="0.2">
      <c r="A3590">
        <v>3571</v>
      </c>
      <c r="B3590">
        <v>1007</v>
      </c>
      <c r="C3590">
        <v>48.31</v>
      </c>
      <c r="D3590" s="1">
        <v>-539.59298000000001</v>
      </c>
      <c r="E3590">
        <v>3571</v>
      </c>
      <c r="F3590">
        <v>1356</v>
      </c>
      <c r="G3590">
        <v>71.260000000000005</v>
      </c>
      <c r="H3590" s="1">
        <v>-521.26643999999999</v>
      </c>
      <c r="I3590">
        <v>3571</v>
      </c>
      <c r="J3590">
        <v>2075</v>
      </c>
      <c r="K3590">
        <v>82.53</v>
      </c>
      <c r="L3590" s="1">
        <v>-515.70214999999996</v>
      </c>
      <c r="M3590">
        <v>3571</v>
      </c>
      <c r="N3590">
        <v>1965</v>
      </c>
      <c r="O3590">
        <v>92.91</v>
      </c>
      <c r="P3590" s="1">
        <v>-499.54358000000002</v>
      </c>
      <c r="Q3590">
        <v>3571</v>
      </c>
      <c r="R3590">
        <v>2079</v>
      </c>
      <c r="S3590">
        <v>99.53</v>
      </c>
      <c r="T3590" s="1">
        <v>-497.04543000000001</v>
      </c>
      <c r="U3590">
        <v>3571</v>
      </c>
      <c r="V3590">
        <v>1998</v>
      </c>
      <c r="W3590">
        <v>103.92</v>
      </c>
      <c r="X3590" s="1">
        <v>-486.29939000000002</v>
      </c>
      <c r="Y3590">
        <v>3571</v>
      </c>
      <c r="Z3590">
        <v>2125</v>
      </c>
      <c r="AA3590">
        <v>117.45</v>
      </c>
      <c r="AB3590" s="1">
        <v>-474.87786</v>
      </c>
      <c r="AC3590">
        <v>3571</v>
      </c>
      <c r="AD3590">
        <v>2302</v>
      </c>
      <c r="AE3590">
        <v>93.85</v>
      </c>
      <c r="AF3590" s="1">
        <v>-500.53967999999998</v>
      </c>
      <c r="AG3590">
        <v>3571</v>
      </c>
      <c r="AH3590">
        <v>1922</v>
      </c>
      <c r="AI3590">
        <v>107.88</v>
      </c>
      <c r="AJ3590" s="1">
        <v>-485.38384000000002</v>
      </c>
    </row>
    <row r="3591" spans="1:36" x14ac:dyDescent="0.2">
      <c r="A3591">
        <v>3572</v>
      </c>
      <c r="B3591">
        <v>1009</v>
      </c>
      <c r="C3591">
        <v>48.68</v>
      </c>
      <c r="D3591" s="1">
        <v>-539.64387999999997</v>
      </c>
      <c r="E3591">
        <v>3572</v>
      </c>
      <c r="F3591">
        <v>1343</v>
      </c>
      <c r="G3591">
        <v>71.31</v>
      </c>
      <c r="H3591" s="1">
        <v>-520.88372000000004</v>
      </c>
      <c r="I3591">
        <v>3572</v>
      </c>
      <c r="J3591">
        <v>1981</v>
      </c>
      <c r="K3591">
        <v>84.37</v>
      </c>
      <c r="L3591" s="1">
        <v>-512.96182999999996</v>
      </c>
      <c r="M3591">
        <v>3572</v>
      </c>
      <c r="N3591">
        <v>1953</v>
      </c>
      <c r="O3591">
        <v>93.06</v>
      </c>
      <c r="P3591" s="1">
        <v>-499.22402</v>
      </c>
      <c r="Q3591">
        <v>3572</v>
      </c>
      <c r="R3591">
        <v>2098</v>
      </c>
      <c r="S3591">
        <v>98.71</v>
      </c>
      <c r="T3591" s="1">
        <v>-497.64319</v>
      </c>
      <c r="U3591">
        <v>3572</v>
      </c>
      <c r="V3591">
        <v>2024</v>
      </c>
      <c r="W3591">
        <v>102.57</v>
      </c>
      <c r="X3591" s="1">
        <v>-487.09962999999999</v>
      </c>
      <c r="Y3591">
        <v>3572</v>
      </c>
      <c r="Z3591">
        <v>2188</v>
      </c>
      <c r="AA3591">
        <v>115.63</v>
      </c>
      <c r="AB3591" s="1">
        <v>-476.74101999999999</v>
      </c>
      <c r="AC3591">
        <v>3572</v>
      </c>
      <c r="AD3591">
        <v>2416</v>
      </c>
      <c r="AE3591">
        <v>91.46</v>
      </c>
      <c r="AF3591" s="1">
        <v>-503.9468</v>
      </c>
      <c r="AG3591">
        <v>3572</v>
      </c>
      <c r="AH3591">
        <v>1948</v>
      </c>
      <c r="AI3591">
        <v>106.75</v>
      </c>
      <c r="AJ3591" s="1">
        <v>-486.13258000000002</v>
      </c>
    </row>
    <row r="3592" spans="1:36" x14ac:dyDescent="0.2">
      <c r="A3592">
        <v>3573</v>
      </c>
      <c r="B3592">
        <v>1012</v>
      </c>
      <c r="C3592">
        <v>48.95</v>
      </c>
      <c r="D3592" s="1">
        <v>-539.71397000000002</v>
      </c>
      <c r="E3592">
        <v>3573</v>
      </c>
      <c r="F3592">
        <v>1365</v>
      </c>
      <c r="G3592">
        <v>70.819999999999993</v>
      </c>
      <c r="H3592" s="1">
        <v>-521.50913000000003</v>
      </c>
      <c r="I3592">
        <v>3573</v>
      </c>
      <c r="J3592">
        <v>1873</v>
      </c>
      <c r="K3592">
        <v>85.99</v>
      </c>
      <c r="L3592" s="1">
        <v>-509.88949000000002</v>
      </c>
      <c r="M3592">
        <v>3573</v>
      </c>
      <c r="N3592">
        <v>1926</v>
      </c>
      <c r="O3592">
        <v>93.9</v>
      </c>
      <c r="P3592" s="1">
        <v>-498.49504000000002</v>
      </c>
      <c r="Q3592">
        <v>3573</v>
      </c>
      <c r="R3592">
        <v>2112</v>
      </c>
      <c r="S3592">
        <v>97.89</v>
      </c>
      <c r="T3592" s="1">
        <v>-498.14152000000001</v>
      </c>
      <c r="U3592">
        <v>3573</v>
      </c>
      <c r="V3592">
        <v>2033</v>
      </c>
      <c r="W3592">
        <v>102.02</v>
      </c>
      <c r="X3592" s="1">
        <v>-487.29401000000001</v>
      </c>
      <c r="Y3592">
        <v>3573</v>
      </c>
      <c r="Z3592">
        <v>2304</v>
      </c>
      <c r="AA3592">
        <v>112.88</v>
      </c>
      <c r="AB3592" s="1">
        <v>-480.11356999999998</v>
      </c>
      <c r="AC3592">
        <v>3573</v>
      </c>
      <c r="AD3592">
        <v>2456</v>
      </c>
      <c r="AE3592">
        <v>91.32</v>
      </c>
      <c r="AF3592" s="1">
        <v>-505.07107999999999</v>
      </c>
      <c r="AG3592">
        <v>3573</v>
      </c>
      <c r="AH3592">
        <v>2022</v>
      </c>
      <c r="AI3592">
        <v>104.99</v>
      </c>
      <c r="AJ3592" s="1">
        <v>-488.37313</v>
      </c>
    </row>
    <row r="3593" spans="1:36" x14ac:dyDescent="0.2">
      <c r="A3593">
        <v>3574</v>
      </c>
      <c r="B3593">
        <v>1022</v>
      </c>
      <c r="C3593">
        <v>49.02</v>
      </c>
      <c r="D3593" s="1">
        <v>-540.00034000000005</v>
      </c>
      <c r="E3593">
        <v>3574</v>
      </c>
      <c r="F3593">
        <v>1421</v>
      </c>
      <c r="G3593">
        <v>69.75</v>
      </c>
      <c r="H3593" s="1">
        <v>-523.05876999999998</v>
      </c>
      <c r="I3593">
        <v>3574</v>
      </c>
      <c r="J3593">
        <v>1797</v>
      </c>
      <c r="K3593">
        <v>86.87</v>
      </c>
      <c r="L3593" s="1">
        <v>-507.77314999999999</v>
      </c>
      <c r="M3593">
        <v>3574</v>
      </c>
      <c r="N3593">
        <v>1904</v>
      </c>
      <c r="O3593">
        <v>94.93</v>
      </c>
      <c r="P3593" s="1">
        <v>-497.73898000000003</v>
      </c>
      <c r="Q3593">
        <v>3574</v>
      </c>
      <c r="R3593">
        <v>2091</v>
      </c>
      <c r="S3593">
        <v>97.57</v>
      </c>
      <c r="T3593" s="1">
        <v>-497.41140000000001</v>
      </c>
      <c r="U3593">
        <v>3574</v>
      </c>
      <c r="V3593">
        <v>2025</v>
      </c>
      <c r="W3593">
        <v>102.12</v>
      </c>
      <c r="X3593" s="1">
        <v>-487.04853000000003</v>
      </c>
      <c r="Y3593">
        <v>3574</v>
      </c>
      <c r="Z3593">
        <v>2384</v>
      </c>
      <c r="AA3593">
        <v>110.84</v>
      </c>
      <c r="AB3593" s="1">
        <v>-482.40251999999998</v>
      </c>
      <c r="AC3593">
        <v>3574</v>
      </c>
      <c r="AD3593">
        <v>2403</v>
      </c>
      <c r="AE3593">
        <v>93.12</v>
      </c>
      <c r="AF3593" s="1">
        <v>-503.45866000000001</v>
      </c>
      <c r="AG3593">
        <v>3574</v>
      </c>
      <c r="AH3593">
        <v>2059</v>
      </c>
      <c r="AI3593">
        <v>104.28</v>
      </c>
      <c r="AJ3593" s="1">
        <v>-489.37749000000002</v>
      </c>
    </row>
    <row r="3594" spans="1:36" x14ac:dyDescent="0.2">
      <c r="A3594">
        <v>3575</v>
      </c>
      <c r="B3594">
        <v>1041</v>
      </c>
      <c r="C3594">
        <v>48.86</v>
      </c>
      <c r="D3594" s="1">
        <v>-540.52698999999996</v>
      </c>
      <c r="E3594">
        <v>3575</v>
      </c>
      <c r="F3594">
        <v>1497</v>
      </c>
      <c r="G3594">
        <v>68.55</v>
      </c>
      <c r="H3594" s="1">
        <v>-525.21622000000002</v>
      </c>
      <c r="I3594">
        <v>3575</v>
      </c>
      <c r="J3594">
        <v>1752</v>
      </c>
      <c r="K3594">
        <v>87.02</v>
      </c>
      <c r="L3594" s="1">
        <v>-506.55973</v>
      </c>
      <c r="M3594">
        <v>3575</v>
      </c>
      <c r="N3594">
        <v>1937</v>
      </c>
      <c r="O3594">
        <v>94.83</v>
      </c>
      <c r="P3594" s="1">
        <v>-498.69734</v>
      </c>
      <c r="Q3594">
        <v>3575</v>
      </c>
      <c r="R3594">
        <v>2086</v>
      </c>
      <c r="S3594">
        <v>96.42</v>
      </c>
      <c r="T3594" s="1">
        <v>-497.30065000000002</v>
      </c>
      <c r="U3594">
        <v>3575</v>
      </c>
      <c r="V3594">
        <v>2006</v>
      </c>
      <c r="W3594">
        <v>102.78</v>
      </c>
      <c r="X3594" s="1">
        <v>-486.51481999999999</v>
      </c>
      <c r="Y3594">
        <v>3575</v>
      </c>
      <c r="Z3594">
        <v>2397</v>
      </c>
      <c r="AA3594">
        <v>109.87</v>
      </c>
      <c r="AB3594" s="1">
        <v>-482.68705999999997</v>
      </c>
      <c r="AC3594">
        <v>3575</v>
      </c>
      <c r="AD3594">
        <v>2335</v>
      </c>
      <c r="AE3594">
        <v>94.91</v>
      </c>
      <c r="AF3594" s="1">
        <v>-501.39825000000002</v>
      </c>
      <c r="AG3594">
        <v>3575</v>
      </c>
      <c r="AH3594">
        <v>2042</v>
      </c>
      <c r="AI3594">
        <v>104.8</v>
      </c>
      <c r="AJ3594" s="1">
        <v>-488.82256000000001</v>
      </c>
    </row>
    <row r="3595" spans="1:36" x14ac:dyDescent="0.2">
      <c r="A3595">
        <v>3576</v>
      </c>
      <c r="B3595">
        <v>1061</v>
      </c>
      <c r="C3595">
        <v>48.56</v>
      </c>
      <c r="D3595" s="1">
        <v>-541.09977000000003</v>
      </c>
      <c r="E3595">
        <v>3576</v>
      </c>
      <c r="F3595">
        <v>1561</v>
      </c>
      <c r="G3595">
        <v>67.78</v>
      </c>
      <c r="H3595" s="1">
        <v>-527.01580000000001</v>
      </c>
      <c r="I3595">
        <v>3576</v>
      </c>
      <c r="J3595">
        <v>1729</v>
      </c>
      <c r="K3595">
        <v>86.91</v>
      </c>
      <c r="L3595" s="1">
        <v>-505.91766999999999</v>
      </c>
      <c r="M3595">
        <v>3576</v>
      </c>
      <c r="N3595">
        <v>2012</v>
      </c>
      <c r="O3595">
        <v>94.14</v>
      </c>
      <c r="P3595" s="1">
        <v>-500.90048000000002</v>
      </c>
      <c r="Q3595">
        <v>3576</v>
      </c>
      <c r="R3595">
        <v>2100</v>
      </c>
      <c r="S3595">
        <v>95.34</v>
      </c>
      <c r="T3595" s="1">
        <v>-497.72192000000001</v>
      </c>
      <c r="U3595">
        <v>3576</v>
      </c>
      <c r="V3595">
        <v>1994</v>
      </c>
      <c r="W3595">
        <v>103.53</v>
      </c>
      <c r="X3595" s="1">
        <v>-486.06151</v>
      </c>
      <c r="Y3595">
        <v>3576</v>
      </c>
      <c r="Z3595">
        <v>2385</v>
      </c>
      <c r="AA3595">
        <v>109.31</v>
      </c>
      <c r="AB3595" s="1">
        <v>-482.19268</v>
      </c>
      <c r="AC3595">
        <v>3576</v>
      </c>
      <c r="AD3595">
        <v>2321</v>
      </c>
      <c r="AE3595">
        <v>95.36</v>
      </c>
      <c r="AF3595" s="1">
        <v>-501.13884999999999</v>
      </c>
      <c r="AG3595">
        <v>3576</v>
      </c>
      <c r="AH3595">
        <v>2005</v>
      </c>
      <c r="AI3595">
        <v>105.79</v>
      </c>
      <c r="AJ3595" s="1">
        <v>-487.78025000000002</v>
      </c>
    </row>
    <row r="3596" spans="1:36" x14ac:dyDescent="0.2">
      <c r="A3596">
        <v>3577</v>
      </c>
      <c r="B3596">
        <v>1076</v>
      </c>
      <c r="C3596">
        <v>48.17</v>
      </c>
      <c r="D3596" s="1">
        <v>-541.52436</v>
      </c>
      <c r="E3596">
        <v>3577</v>
      </c>
      <c r="F3596">
        <v>1600</v>
      </c>
      <c r="G3596">
        <v>67.52</v>
      </c>
      <c r="H3596" s="1">
        <v>-528.06899999999996</v>
      </c>
      <c r="I3596">
        <v>3577</v>
      </c>
      <c r="J3596">
        <v>1720</v>
      </c>
      <c r="K3596">
        <v>86.54</v>
      </c>
      <c r="L3596" s="1">
        <v>-505.65562999999997</v>
      </c>
      <c r="M3596">
        <v>3577</v>
      </c>
      <c r="N3596">
        <v>2071</v>
      </c>
      <c r="O3596">
        <v>93.48</v>
      </c>
      <c r="P3596" s="1">
        <v>-502.62851999999998</v>
      </c>
      <c r="Q3596">
        <v>3577</v>
      </c>
      <c r="R3596">
        <v>2109</v>
      </c>
      <c r="S3596">
        <v>94.84</v>
      </c>
      <c r="T3596" s="1">
        <v>-498.01945999999998</v>
      </c>
      <c r="U3596">
        <v>3577</v>
      </c>
      <c r="V3596">
        <v>2036</v>
      </c>
      <c r="W3596">
        <v>103.2</v>
      </c>
      <c r="X3596" s="1">
        <v>-487.23128000000003</v>
      </c>
      <c r="Y3596">
        <v>3577</v>
      </c>
      <c r="Z3596">
        <v>2413</v>
      </c>
      <c r="AA3596">
        <v>108.11</v>
      </c>
      <c r="AB3596" s="1">
        <v>-483.01938999999999</v>
      </c>
      <c r="AC3596">
        <v>3577</v>
      </c>
      <c r="AD3596">
        <v>2325</v>
      </c>
      <c r="AE3596">
        <v>95.55</v>
      </c>
      <c r="AF3596" s="1">
        <v>-501.24513000000002</v>
      </c>
      <c r="AG3596">
        <v>3577</v>
      </c>
      <c r="AH3596">
        <v>1969</v>
      </c>
      <c r="AI3596">
        <v>106.68</v>
      </c>
      <c r="AJ3596" s="1">
        <v>-486.77940000000001</v>
      </c>
    </row>
    <row r="3597" spans="1:36" x14ac:dyDescent="0.2">
      <c r="A3597">
        <v>3578</v>
      </c>
      <c r="B3597">
        <v>1083</v>
      </c>
      <c r="C3597">
        <v>47.91</v>
      </c>
      <c r="D3597" s="1">
        <v>-541.70479</v>
      </c>
      <c r="E3597">
        <v>3578</v>
      </c>
      <c r="F3597">
        <v>1619</v>
      </c>
      <c r="G3597">
        <v>67.63</v>
      </c>
      <c r="H3597" s="1">
        <v>-528.58915999999999</v>
      </c>
      <c r="I3597">
        <v>3578</v>
      </c>
      <c r="J3597">
        <v>1736</v>
      </c>
      <c r="K3597">
        <v>85.71</v>
      </c>
      <c r="L3597" s="1">
        <v>-506.08404000000002</v>
      </c>
      <c r="M3597">
        <v>3578</v>
      </c>
      <c r="N3597">
        <v>2078</v>
      </c>
      <c r="O3597">
        <v>93.38</v>
      </c>
      <c r="P3597" s="1">
        <v>-502.79910999999998</v>
      </c>
      <c r="Q3597">
        <v>3578</v>
      </c>
      <c r="R3597">
        <v>2091</v>
      </c>
      <c r="S3597">
        <v>95.48</v>
      </c>
      <c r="T3597" s="1">
        <v>-497.54620999999997</v>
      </c>
      <c r="U3597">
        <v>3578</v>
      </c>
      <c r="V3597">
        <v>2125</v>
      </c>
      <c r="W3597">
        <v>102.14</v>
      </c>
      <c r="X3597" s="1">
        <v>-489.92890999999997</v>
      </c>
      <c r="Y3597">
        <v>3578</v>
      </c>
      <c r="Z3597">
        <v>2454</v>
      </c>
      <c r="AA3597">
        <v>107.49</v>
      </c>
      <c r="AB3597" s="1">
        <v>-484.28374000000002</v>
      </c>
      <c r="AC3597">
        <v>3578</v>
      </c>
      <c r="AD3597">
        <v>2330</v>
      </c>
      <c r="AE3597">
        <v>95.64</v>
      </c>
      <c r="AF3597" s="1">
        <v>-501.32211999999998</v>
      </c>
      <c r="AG3597">
        <v>3578</v>
      </c>
      <c r="AH3597">
        <v>1943</v>
      </c>
      <c r="AI3597">
        <v>107.08</v>
      </c>
      <c r="AJ3597" s="1">
        <v>-486.00342999999998</v>
      </c>
    </row>
    <row r="3598" spans="1:36" x14ac:dyDescent="0.2">
      <c r="A3598">
        <v>3579</v>
      </c>
      <c r="B3598">
        <v>1082</v>
      </c>
      <c r="C3598">
        <v>47.6</v>
      </c>
      <c r="D3598" s="1">
        <v>-541.66381000000001</v>
      </c>
      <c r="E3598">
        <v>3579</v>
      </c>
      <c r="F3598">
        <v>1628</v>
      </c>
      <c r="G3598">
        <v>67.819999999999993</v>
      </c>
      <c r="H3598" s="1">
        <v>-528.83015</v>
      </c>
      <c r="I3598">
        <v>3579</v>
      </c>
      <c r="J3598">
        <v>1784</v>
      </c>
      <c r="K3598">
        <v>84.5</v>
      </c>
      <c r="L3598" s="1">
        <v>-507.44349999999997</v>
      </c>
      <c r="M3598">
        <v>3579</v>
      </c>
      <c r="N3598">
        <v>2045</v>
      </c>
      <c r="O3598">
        <v>93.52</v>
      </c>
      <c r="P3598" s="1">
        <v>-501.85446000000002</v>
      </c>
      <c r="Q3598">
        <v>3579</v>
      </c>
      <c r="R3598">
        <v>2039</v>
      </c>
      <c r="S3598">
        <v>97.16</v>
      </c>
      <c r="T3598" s="1">
        <v>-496.02134999999998</v>
      </c>
      <c r="U3598">
        <v>3579</v>
      </c>
      <c r="V3598">
        <v>2171</v>
      </c>
      <c r="W3598">
        <v>102.31</v>
      </c>
      <c r="X3598" s="1">
        <v>-491.27330000000001</v>
      </c>
      <c r="Y3598">
        <v>3579</v>
      </c>
      <c r="Z3598">
        <v>2454</v>
      </c>
      <c r="AA3598">
        <v>108.29</v>
      </c>
      <c r="AB3598" s="1">
        <v>-484.24552999999997</v>
      </c>
      <c r="AC3598">
        <v>3579</v>
      </c>
      <c r="AD3598">
        <v>2341</v>
      </c>
      <c r="AE3598">
        <v>95.81</v>
      </c>
      <c r="AF3598" s="1">
        <v>-501.73842000000002</v>
      </c>
      <c r="AG3598">
        <v>3579</v>
      </c>
      <c r="AH3598">
        <v>1956</v>
      </c>
      <c r="AI3598">
        <v>106.39</v>
      </c>
      <c r="AJ3598" s="1">
        <v>-486.38247000000001</v>
      </c>
    </row>
    <row r="3599" spans="1:36" x14ac:dyDescent="0.2">
      <c r="A3599">
        <v>3580</v>
      </c>
      <c r="B3599">
        <v>1074</v>
      </c>
      <c r="C3599">
        <v>47.47</v>
      </c>
      <c r="D3599" s="1">
        <v>-541.43178</v>
      </c>
      <c r="E3599">
        <v>3580</v>
      </c>
      <c r="F3599">
        <v>1623</v>
      </c>
      <c r="G3599">
        <v>68.3</v>
      </c>
      <c r="H3599" s="1">
        <v>-528.73800000000006</v>
      </c>
      <c r="I3599">
        <v>3580</v>
      </c>
      <c r="J3599">
        <v>1853</v>
      </c>
      <c r="K3599">
        <v>83.25</v>
      </c>
      <c r="L3599" s="1">
        <v>-509.41869000000003</v>
      </c>
      <c r="M3599">
        <v>3580</v>
      </c>
      <c r="N3599">
        <v>2004</v>
      </c>
      <c r="O3599">
        <v>93.65</v>
      </c>
      <c r="P3599" s="1">
        <v>-500.68954000000002</v>
      </c>
      <c r="Q3599">
        <v>3580</v>
      </c>
      <c r="R3599">
        <v>1983</v>
      </c>
      <c r="S3599">
        <v>98.79</v>
      </c>
      <c r="T3599" s="1">
        <v>-494.39645999999999</v>
      </c>
      <c r="U3599">
        <v>3580</v>
      </c>
      <c r="V3599">
        <v>2145</v>
      </c>
      <c r="W3599">
        <v>103.81</v>
      </c>
      <c r="X3599" s="1">
        <v>-490.40735999999998</v>
      </c>
      <c r="Y3599">
        <v>3580</v>
      </c>
      <c r="Z3599">
        <v>2419</v>
      </c>
      <c r="AA3599">
        <v>109.98</v>
      </c>
      <c r="AB3599" s="1">
        <v>-483.23340000000002</v>
      </c>
      <c r="AC3599">
        <v>3580</v>
      </c>
      <c r="AD3599">
        <v>2337</v>
      </c>
      <c r="AE3599">
        <v>96.14</v>
      </c>
      <c r="AF3599" s="1">
        <v>-501.55948999999998</v>
      </c>
      <c r="AG3599">
        <v>3580</v>
      </c>
      <c r="AH3599">
        <v>1999</v>
      </c>
      <c r="AI3599">
        <v>105.1</v>
      </c>
      <c r="AJ3599" s="1">
        <v>-487.65751</v>
      </c>
    </row>
    <row r="3600" spans="1:36" x14ac:dyDescent="0.2">
      <c r="A3600">
        <v>3581</v>
      </c>
      <c r="B3600">
        <v>1060</v>
      </c>
      <c r="C3600">
        <v>47.38</v>
      </c>
      <c r="D3600" s="1">
        <v>-541.05809999999997</v>
      </c>
      <c r="E3600">
        <v>3581</v>
      </c>
      <c r="F3600">
        <v>1594</v>
      </c>
      <c r="G3600">
        <v>69.22</v>
      </c>
      <c r="H3600" s="1">
        <v>-527.93645000000004</v>
      </c>
      <c r="I3600">
        <v>3581</v>
      </c>
      <c r="J3600">
        <v>1920</v>
      </c>
      <c r="K3600">
        <v>82.38</v>
      </c>
      <c r="L3600" s="1">
        <v>-511.33265</v>
      </c>
      <c r="M3600">
        <v>3581</v>
      </c>
      <c r="N3600">
        <v>1972</v>
      </c>
      <c r="O3600">
        <v>93.84</v>
      </c>
      <c r="P3600" s="1">
        <v>-499.76463000000001</v>
      </c>
      <c r="Q3600">
        <v>3581</v>
      </c>
      <c r="R3600">
        <v>1962</v>
      </c>
      <c r="S3600">
        <v>99.68</v>
      </c>
      <c r="T3600" s="1">
        <v>-493.82377000000002</v>
      </c>
      <c r="U3600">
        <v>3581</v>
      </c>
      <c r="V3600">
        <v>2101</v>
      </c>
      <c r="W3600">
        <v>105.11</v>
      </c>
      <c r="X3600" s="1">
        <v>-489.13990000000001</v>
      </c>
      <c r="Y3600">
        <v>3581</v>
      </c>
      <c r="Z3600">
        <v>2379</v>
      </c>
      <c r="AA3600">
        <v>111.66</v>
      </c>
      <c r="AB3600" s="1">
        <v>-482.11185999999998</v>
      </c>
      <c r="AC3600">
        <v>3581</v>
      </c>
      <c r="AD3600">
        <v>2338</v>
      </c>
      <c r="AE3600">
        <v>95.81</v>
      </c>
      <c r="AF3600" s="1">
        <v>-501.51260000000002</v>
      </c>
      <c r="AG3600">
        <v>3581</v>
      </c>
      <c r="AH3600">
        <v>2025</v>
      </c>
      <c r="AI3600">
        <v>104.38</v>
      </c>
      <c r="AJ3600" s="1">
        <v>-488.45575000000002</v>
      </c>
    </row>
    <row r="3601" spans="1:36" x14ac:dyDescent="0.2">
      <c r="A3601">
        <v>3582</v>
      </c>
      <c r="B3601">
        <v>1047</v>
      </c>
      <c r="C3601">
        <v>47.37</v>
      </c>
      <c r="D3601" s="1">
        <v>-540.67624000000001</v>
      </c>
      <c r="E3601">
        <v>3582</v>
      </c>
      <c r="F3601">
        <v>1541</v>
      </c>
      <c r="G3601">
        <v>70.36</v>
      </c>
      <c r="H3601" s="1">
        <v>-526.41030000000001</v>
      </c>
      <c r="I3601">
        <v>3582</v>
      </c>
      <c r="J3601">
        <v>1958</v>
      </c>
      <c r="K3601">
        <v>82.38</v>
      </c>
      <c r="L3601" s="1">
        <v>-512.37923000000001</v>
      </c>
      <c r="M3601">
        <v>3582</v>
      </c>
      <c r="N3601">
        <v>1968</v>
      </c>
      <c r="O3601">
        <v>93.75</v>
      </c>
      <c r="P3601" s="1">
        <v>-499.60500000000002</v>
      </c>
      <c r="Q3601">
        <v>3582</v>
      </c>
      <c r="R3601">
        <v>1980</v>
      </c>
      <c r="S3601">
        <v>99.85</v>
      </c>
      <c r="T3601" s="1">
        <v>-494.35395</v>
      </c>
      <c r="U3601">
        <v>3582</v>
      </c>
      <c r="V3601">
        <v>2084</v>
      </c>
      <c r="W3601">
        <v>105.7</v>
      </c>
      <c r="X3601" s="1">
        <v>-488.62925999999999</v>
      </c>
      <c r="Y3601">
        <v>3582</v>
      </c>
      <c r="Z3601">
        <v>2348</v>
      </c>
      <c r="AA3601">
        <v>112.9</v>
      </c>
      <c r="AB3601" s="1">
        <v>-481.25855999999999</v>
      </c>
      <c r="AC3601">
        <v>3582</v>
      </c>
      <c r="AD3601">
        <v>2369</v>
      </c>
      <c r="AE3601">
        <v>94.56</v>
      </c>
      <c r="AF3601" s="1">
        <v>-502.45895000000002</v>
      </c>
      <c r="AG3601">
        <v>3582</v>
      </c>
      <c r="AH3601">
        <v>1998</v>
      </c>
      <c r="AI3601">
        <v>104.81</v>
      </c>
      <c r="AJ3601" s="1">
        <v>-487.68432999999999</v>
      </c>
    </row>
    <row r="3602" spans="1:36" x14ac:dyDescent="0.2">
      <c r="A3602">
        <v>3583</v>
      </c>
      <c r="B3602">
        <v>1040</v>
      </c>
      <c r="C3602">
        <v>47.31</v>
      </c>
      <c r="D3602" s="1">
        <v>-540.47406000000001</v>
      </c>
      <c r="E3602">
        <v>3583</v>
      </c>
      <c r="F3602">
        <v>1501</v>
      </c>
      <c r="G3602">
        <v>70.819999999999993</v>
      </c>
      <c r="H3602" s="1">
        <v>-525.22384</v>
      </c>
      <c r="I3602">
        <v>3583</v>
      </c>
      <c r="J3602">
        <v>1982</v>
      </c>
      <c r="K3602">
        <v>82.59</v>
      </c>
      <c r="L3602" s="1">
        <v>-512.97675000000004</v>
      </c>
      <c r="M3602">
        <v>3583</v>
      </c>
      <c r="N3602">
        <v>1997</v>
      </c>
      <c r="O3602">
        <v>93.28</v>
      </c>
      <c r="P3602" s="1">
        <v>-500.49333000000001</v>
      </c>
      <c r="Q3602">
        <v>3583</v>
      </c>
      <c r="R3602">
        <v>2032</v>
      </c>
      <c r="S3602">
        <v>99.23</v>
      </c>
      <c r="T3602" s="1">
        <v>-495.7681</v>
      </c>
      <c r="U3602">
        <v>3583</v>
      </c>
      <c r="V3602">
        <v>2108</v>
      </c>
      <c r="W3602">
        <v>105.33</v>
      </c>
      <c r="X3602" s="1">
        <v>-489.29052999999999</v>
      </c>
      <c r="Y3602">
        <v>3583</v>
      </c>
      <c r="Z3602">
        <v>2326</v>
      </c>
      <c r="AA3602">
        <v>113.87</v>
      </c>
      <c r="AB3602" s="1">
        <v>-480.66010999999997</v>
      </c>
      <c r="AC3602">
        <v>3583</v>
      </c>
      <c r="AD3602">
        <v>2400</v>
      </c>
      <c r="AE3602">
        <v>93.13</v>
      </c>
      <c r="AF3602" s="1">
        <v>-503.36887999999999</v>
      </c>
      <c r="AG3602">
        <v>3583</v>
      </c>
      <c r="AH3602">
        <v>1937</v>
      </c>
      <c r="AI3602">
        <v>105.62</v>
      </c>
      <c r="AJ3602" s="1">
        <v>-485.89391000000001</v>
      </c>
    </row>
    <row r="3603" spans="1:36" x14ac:dyDescent="0.2">
      <c r="A3603">
        <v>3584</v>
      </c>
      <c r="B3603">
        <v>1040</v>
      </c>
      <c r="C3603">
        <v>47.24</v>
      </c>
      <c r="D3603" s="1">
        <v>-540.48785999999996</v>
      </c>
      <c r="E3603">
        <v>3584</v>
      </c>
      <c r="F3603">
        <v>1502</v>
      </c>
      <c r="G3603">
        <v>70.19</v>
      </c>
      <c r="H3603" s="1">
        <v>-525.28057000000001</v>
      </c>
      <c r="I3603">
        <v>3584</v>
      </c>
      <c r="J3603">
        <v>2023</v>
      </c>
      <c r="K3603">
        <v>82.11</v>
      </c>
      <c r="L3603" s="1">
        <v>-514.14350000000002</v>
      </c>
      <c r="M3603">
        <v>3584</v>
      </c>
      <c r="N3603">
        <v>2026</v>
      </c>
      <c r="O3603">
        <v>92.97</v>
      </c>
      <c r="P3603" s="1">
        <v>-501.28546999999998</v>
      </c>
      <c r="Q3603">
        <v>3584</v>
      </c>
      <c r="R3603">
        <v>2112</v>
      </c>
      <c r="S3603">
        <v>98.02</v>
      </c>
      <c r="T3603" s="1">
        <v>-498.03798</v>
      </c>
      <c r="U3603">
        <v>3584</v>
      </c>
      <c r="V3603">
        <v>2162</v>
      </c>
      <c r="W3603">
        <v>104.33</v>
      </c>
      <c r="X3603" s="1">
        <v>-490.90231</v>
      </c>
      <c r="Y3603">
        <v>3584</v>
      </c>
      <c r="Z3603">
        <v>2304</v>
      </c>
      <c r="AA3603">
        <v>114.81</v>
      </c>
      <c r="AB3603" s="1">
        <v>-480.06443999999999</v>
      </c>
      <c r="AC3603">
        <v>3584</v>
      </c>
      <c r="AD3603">
        <v>2401</v>
      </c>
      <c r="AE3603">
        <v>92.27</v>
      </c>
      <c r="AF3603" s="1">
        <v>-503.39141000000001</v>
      </c>
      <c r="AG3603">
        <v>3584</v>
      </c>
      <c r="AH3603">
        <v>1888</v>
      </c>
      <c r="AI3603">
        <v>105.71</v>
      </c>
      <c r="AJ3603" s="1">
        <v>-484.50116000000003</v>
      </c>
    </row>
    <row r="3604" spans="1:36" x14ac:dyDescent="0.2">
      <c r="A3604">
        <v>3585</v>
      </c>
      <c r="B3604">
        <v>1038</v>
      </c>
      <c r="C3604">
        <v>47.32</v>
      </c>
      <c r="D3604" s="1">
        <v>-540.43629999999996</v>
      </c>
      <c r="E3604">
        <v>3585</v>
      </c>
      <c r="F3604">
        <v>1528</v>
      </c>
      <c r="G3604">
        <v>68.930000000000007</v>
      </c>
      <c r="H3604" s="1">
        <v>-526.03958</v>
      </c>
      <c r="I3604">
        <v>3585</v>
      </c>
      <c r="J3604">
        <v>2063</v>
      </c>
      <c r="K3604">
        <v>81.72</v>
      </c>
      <c r="L3604" s="1">
        <v>-515.33184000000006</v>
      </c>
      <c r="M3604">
        <v>3585</v>
      </c>
      <c r="N3604">
        <v>2042</v>
      </c>
      <c r="O3604">
        <v>92.84</v>
      </c>
      <c r="P3604" s="1">
        <v>-501.68905999999998</v>
      </c>
      <c r="Q3604">
        <v>3585</v>
      </c>
      <c r="R3604">
        <v>2182</v>
      </c>
      <c r="S3604">
        <v>97.21</v>
      </c>
      <c r="T3604" s="1">
        <v>-500.07852000000003</v>
      </c>
      <c r="U3604">
        <v>3585</v>
      </c>
      <c r="V3604">
        <v>2198</v>
      </c>
      <c r="W3604">
        <v>103.78</v>
      </c>
      <c r="X3604" s="1">
        <v>-491.94049999999999</v>
      </c>
      <c r="Y3604">
        <v>3585</v>
      </c>
      <c r="Z3604">
        <v>2284</v>
      </c>
      <c r="AA3604">
        <v>115.67</v>
      </c>
      <c r="AB3604" s="1">
        <v>-479.45069000000001</v>
      </c>
      <c r="AC3604">
        <v>3585</v>
      </c>
      <c r="AD3604">
        <v>2369</v>
      </c>
      <c r="AE3604">
        <v>92.24</v>
      </c>
      <c r="AF3604" s="1">
        <v>-502.45922999999999</v>
      </c>
      <c r="AG3604">
        <v>3585</v>
      </c>
      <c r="AH3604">
        <v>1869</v>
      </c>
      <c r="AI3604">
        <v>104.91</v>
      </c>
      <c r="AJ3604" s="1">
        <v>-483.96920999999998</v>
      </c>
    </row>
    <row r="3605" spans="1:36" x14ac:dyDescent="0.2">
      <c r="A3605">
        <v>3586</v>
      </c>
      <c r="B3605">
        <v>1030</v>
      </c>
      <c r="C3605">
        <v>47.63</v>
      </c>
      <c r="D3605" s="1">
        <v>-540.21013000000005</v>
      </c>
      <c r="E3605">
        <v>3586</v>
      </c>
      <c r="F3605">
        <v>1554</v>
      </c>
      <c r="G3605">
        <v>67.59</v>
      </c>
      <c r="H3605" s="1">
        <v>-526.79100000000005</v>
      </c>
      <c r="I3605">
        <v>3586</v>
      </c>
      <c r="J3605">
        <v>2063</v>
      </c>
      <c r="K3605">
        <v>81.98</v>
      </c>
      <c r="L3605" s="1">
        <v>-515.38930000000005</v>
      </c>
      <c r="M3605">
        <v>3586</v>
      </c>
      <c r="N3605">
        <v>2049</v>
      </c>
      <c r="O3605">
        <v>92.79</v>
      </c>
      <c r="P3605" s="1">
        <v>-501.88051999999999</v>
      </c>
      <c r="Q3605">
        <v>3586</v>
      </c>
      <c r="R3605">
        <v>2192</v>
      </c>
      <c r="S3605">
        <v>97.69</v>
      </c>
      <c r="T3605" s="1">
        <v>-500.36891000000003</v>
      </c>
      <c r="U3605">
        <v>3586</v>
      </c>
      <c r="V3605">
        <v>2187</v>
      </c>
      <c r="W3605">
        <v>104.01</v>
      </c>
      <c r="X3605" s="1">
        <v>-491.62950999999998</v>
      </c>
      <c r="Y3605">
        <v>3586</v>
      </c>
      <c r="Z3605">
        <v>2281</v>
      </c>
      <c r="AA3605">
        <v>116.2</v>
      </c>
      <c r="AB3605" s="1">
        <v>-479.40355</v>
      </c>
      <c r="AC3605">
        <v>3586</v>
      </c>
      <c r="AD3605">
        <v>2314</v>
      </c>
      <c r="AE3605">
        <v>92.77</v>
      </c>
      <c r="AF3605" s="1">
        <v>-500.90615000000003</v>
      </c>
      <c r="AG3605">
        <v>3586</v>
      </c>
      <c r="AH3605">
        <v>1877</v>
      </c>
      <c r="AI3605">
        <v>103.34</v>
      </c>
      <c r="AJ3605" s="1">
        <v>-484.25026000000003</v>
      </c>
    </row>
    <row r="3606" spans="1:36" x14ac:dyDescent="0.2">
      <c r="A3606">
        <v>3587</v>
      </c>
      <c r="B3606">
        <v>1025</v>
      </c>
      <c r="C3606">
        <v>47.88</v>
      </c>
      <c r="D3606" s="1">
        <v>-540.05985999999996</v>
      </c>
      <c r="E3606">
        <v>3587</v>
      </c>
      <c r="F3606">
        <v>1565</v>
      </c>
      <c r="G3606">
        <v>66.61</v>
      </c>
      <c r="H3606" s="1">
        <v>-527.12941000000001</v>
      </c>
      <c r="I3606">
        <v>3587</v>
      </c>
      <c r="J3606">
        <v>2008</v>
      </c>
      <c r="K3606">
        <v>83.1</v>
      </c>
      <c r="L3606" s="1">
        <v>-513.80088999999998</v>
      </c>
      <c r="M3606">
        <v>3587</v>
      </c>
      <c r="N3606">
        <v>2047</v>
      </c>
      <c r="O3606">
        <v>92.91</v>
      </c>
      <c r="P3606" s="1">
        <v>-501.81017000000003</v>
      </c>
      <c r="Q3606">
        <v>3587</v>
      </c>
      <c r="R3606">
        <v>2125</v>
      </c>
      <c r="S3606">
        <v>99.53</v>
      </c>
      <c r="T3606" s="1">
        <v>-498.45495</v>
      </c>
      <c r="U3606">
        <v>3587</v>
      </c>
      <c r="V3606">
        <v>2137</v>
      </c>
      <c r="W3606">
        <v>104.86</v>
      </c>
      <c r="X3606" s="1">
        <v>-490.24973</v>
      </c>
      <c r="Y3606">
        <v>3587</v>
      </c>
      <c r="Z3606">
        <v>2278</v>
      </c>
      <c r="AA3606">
        <v>116.78</v>
      </c>
      <c r="AB3606" s="1">
        <v>-479.36176</v>
      </c>
      <c r="AC3606">
        <v>3587</v>
      </c>
      <c r="AD3606">
        <v>2249</v>
      </c>
      <c r="AE3606">
        <v>93.77</v>
      </c>
      <c r="AF3606" s="1">
        <v>-499.07074</v>
      </c>
      <c r="AG3606">
        <v>3587</v>
      </c>
      <c r="AH3606">
        <v>1885</v>
      </c>
      <c r="AI3606">
        <v>102.06</v>
      </c>
      <c r="AJ3606" s="1">
        <v>-484.54829999999998</v>
      </c>
    </row>
    <row r="3607" spans="1:36" x14ac:dyDescent="0.2">
      <c r="A3607">
        <v>3588</v>
      </c>
      <c r="B3607">
        <v>1020</v>
      </c>
      <c r="C3607">
        <v>48.13</v>
      </c>
      <c r="D3607" s="1">
        <v>-539.94506999999999</v>
      </c>
      <c r="E3607">
        <v>3588</v>
      </c>
      <c r="F3607">
        <v>1551</v>
      </c>
      <c r="G3607">
        <v>66.400000000000006</v>
      </c>
      <c r="H3607" s="1">
        <v>-526.71293000000003</v>
      </c>
      <c r="I3607">
        <v>3588</v>
      </c>
      <c r="J3607">
        <v>1950</v>
      </c>
      <c r="K3607">
        <v>83.95</v>
      </c>
      <c r="L3607" s="1">
        <v>-512.00358000000006</v>
      </c>
      <c r="M3607">
        <v>3588</v>
      </c>
      <c r="N3607">
        <v>2040</v>
      </c>
      <c r="O3607">
        <v>93.11</v>
      </c>
      <c r="P3607" s="1">
        <v>-501.63585999999998</v>
      </c>
      <c r="Q3607">
        <v>3588</v>
      </c>
      <c r="R3607">
        <v>2025</v>
      </c>
      <c r="S3607">
        <v>101.69</v>
      </c>
      <c r="T3607" s="1">
        <v>-495.50209000000001</v>
      </c>
      <c r="U3607">
        <v>3588</v>
      </c>
      <c r="V3607">
        <v>2066</v>
      </c>
      <c r="W3607">
        <v>106</v>
      </c>
      <c r="X3607" s="1">
        <v>-488.16761000000002</v>
      </c>
      <c r="Y3607">
        <v>3588</v>
      </c>
      <c r="Z3607">
        <v>2249</v>
      </c>
      <c r="AA3607">
        <v>117.92</v>
      </c>
      <c r="AB3607" s="1">
        <v>-478.49952000000002</v>
      </c>
      <c r="AC3607">
        <v>3588</v>
      </c>
      <c r="AD3607">
        <v>2204</v>
      </c>
      <c r="AE3607">
        <v>94.27</v>
      </c>
      <c r="AF3607" s="1">
        <v>-497.74065000000002</v>
      </c>
      <c r="AG3607">
        <v>3588</v>
      </c>
      <c r="AH3607">
        <v>1862</v>
      </c>
      <c r="AI3607">
        <v>101.87</v>
      </c>
      <c r="AJ3607" s="1">
        <v>-483.89337</v>
      </c>
    </row>
    <row r="3608" spans="1:36" x14ac:dyDescent="0.2">
      <c r="A3608">
        <v>3589</v>
      </c>
      <c r="B3608">
        <v>1012</v>
      </c>
      <c r="C3608">
        <v>48.39</v>
      </c>
      <c r="D3608" s="1">
        <v>-539.72343000000001</v>
      </c>
      <c r="E3608">
        <v>3589</v>
      </c>
      <c r="F3608">
        <v>1515</v>
      </c>
      <c r="G3608">
        <v>66.66</v>
      </c>
      <c r="H3608" s="1">
        <v>-525.68065999999999</v>
      </c>
      <c r="I3608">
        <v>3589</v>
      </c>
      <c r="J3608">
        <v>1945</v>
      </c>
      <c r="K3608">
        <v>83.4</v>
      </c>
      <c r="L3608" s="1">
        <v>-512.02399000000003</v>
      </c>
      <c r="M3608">
        <v>3589</v>
      </c>
      <c r="N3608">
        <v>2025</v>
      </c>
      <c r="O3608">
        <v>93.26</v>
      </c>
      <c r="P3608" s="1">
        <v>-501.24993999999998</v>
      </c>
      <c r="Q3608">
        <v>3589</v>
      </c>
      <c r="R3608">
        <v>1974</v>
      </c>
      <c r="S3608">
        <v>102.48</v>
      </c>
      <c r="T3608" s="1">
        <v>-494.05750999999998</v>
      </c>
      <c r="U3608">
        <v>3589</v>
      </c>
      <c r="V3608">
        <v>2026</v>
      </c>
      <c r="W3608">
        <v>106.29</v>
      </c>
      <c r="X3608" s="1">
        <v>-486.98921000000001</v>
      </c>
      <c r="Y3608">
        <v>3589</v>
      </c>
      <c r="Z3608">
        <v>2206</v>
      </c>
      <c r="AA3608">
        <v>119.02</v>
      </c>
      <c r="AB3608" s="1">
        <v>-477.24234000000001</v>
      </c>
      <c r="AC3608">
        <v>3589</v>
      </c>
      <c r="AD3608">
        <v>2210</v>
      </c>
      <c r="AE3608">
        <v>93.88</v>
      </c>
      <c r="AF3608" s="1">
        <v>-497.97278</v>
      </c>
      <c r="AG3608">
        <v>3589</v>
      </c>
      <c r="AH3608">
        <v>1820</v>
      </c>
      <c r="AI3608">
        <v>102.39</v>
      </c>
      <c r="AJ3608" s="1">
        <v>-482.63281999999998</v>
      </c>
    </row>
    <row r="3609" spans="1:36" x14ac:dyDescent="0.2">
      <c r="A3609">
        <v>3590</v>
      </c>
      <c r="B3609">
        <v>1008</v>
      </c>
      <c r="C3609">
        <v>48.63</v>
      </c>
      <c r="D3609" s="1">
        <v>-539.57308999999998</v>
      </c>
      <c r="E3609">
        <v>3590</v>
      </c>
      <c r="F3609">
        <v>1477</v>
      </c>
      <c r="G3609">
        <v>66.959999999999994</v>
      </c>
      <c r="H3609" s="1">
        <v>-524.60017000000005</v>
      </c>
      <c r="I3609">
        <v>3590</v>
      </c>
      <c r="J3609">
        <v>1938</v>
      </c>
      <c r="K3609">
        <v>83.16</v>
      </c>
      <c r="L3609" s="1">
        <v>-511.83107000000001</v>
      </c>
      <c r="M3609">
        <v>3590</v>
      </c>
      <c r="N3609">
        <v>2002</v>
      </c>
      <c r="O3609">
        <v>93.48</v>
      </c>
      <c r="P3609" s="1">
        <v>-500.58713999999998</v>
      </c>
      <c r="Q3609">
        <v>3590</v>
      </c>
      <c r="R3609">
        <v>1994</v>
      </c>
      <c r="S3609">
        <v>101.99</v>
      </c>
      <c r="T3609" s="1">
        <v>-494.76449000000002</v>
      </c>
      <c r="U3609">
        <v>3590</v>
      </c>
      <c r="V3609">
        <v>2039</v>
      </c>
      <c r="W3609">
        <v>105.49</v>
      </c>
      <c r="X3609" s="1">
        <v>-487.48396000000002</v>
      </c>
      <c r="Y3609">
        <v>3590</v>
      </c>
      <c r="Z3609">
        <v>2187</v>
      </c>
      <c r="AA3609">
        <v>119.06</v>
      </c>
      <c r="AB3609" s="1">
        <v>-476.71096999999997</v>
      </c>
      <c r="AC3609">
        <v>3590</v>
      </c>
      <c r="AD3609">
        <v>2253</v>
      </c>
      <c r="AE3609">
        <v>93.2</v>
      </c>
      <c r="AF3609" s="1">
        <v>-499.25716</v>
      </c>
      <c r="AG3609">
        <v>3590</v>
      </c>
      <c r="AH3609">
        <v>1811</v>
      </c>
      <c r="AI3609">
        <v>102.68</v>
      </c>
      <c r="AJ3609" s="1">
        <v>-482.31175999999999</v>
      </c>
    </row>
    <row r="3610" spans="1:36" x14ac:dyDescent="0.2">
      <c r="A3610">
        <v>3591</v>
      </c>
      <c r="B3610">
        <v>1016</v>
      </c>
      <c r="C3610">
        <v>48.43</v>
      </c>
      <c r="D3610" s="1">
        <v>-539.80546000000004</v>
      </c>
      <c r="E3610">
        <v>3591</v>
      </c>
      <c r="F3610">
        <v>1451</v>
      </c>
      <c r="G3610">
        <v>67</v>
      </c>
      <c r="H3610" s="1">
        <v>-523.87138000000004</v>
      </c>
      <c r="I3610">
        <v>3591</v>
      </c>
      <c r="J3610">
        <v>1908</v>
      </c>
      <c r="K3610">
        <v>83.31</v>
      </c>
      <c r="L3610" s="1">
        <v>-510.97280000000001</v>
      </c>
      <c r="M3610">
        <v>3591</v>
      </c>
      <c r="N3610">
        <v>1983</v>
      </c>
      <c r="O3610">
        <v>93.63</v>
      </c>
      <c r="P3610" s="1">
        <v>-500.06017000000003</v>
      </c>
      <c r="Q3610">
        <v>3591</v>
      </c>
      <c r="R3610">
        <v>2016</v>
      </c>
      <c r="S3610">
        <v>101.54</v>
      </c>
      <c r="T3610" s="1">
        <v>-495.45058999999998</v>
      </c>
      <c r="U3610">
        <v>3591</v>
      </c>
      <c r="V3610">
        <v>2050</v>
      </c>
      <c r="W3610">
        <v>104.81</v>
      </c>
      <c r="X3610" s="1">
        <v>-487.85219999999998</v>
      </c>
      <c r="Y3610">
        <v>3591</v>
      </c>
      <c r="Z3610">
        <v>2194</v>
      </c>
      <c r="AA3610">
        <v>118.18</v>
      </c>
      <c r="AB3610" s="1">
        <v>-476.95127000000002</v>
      </c>
      <c r="AC3610">
        <v>3591</v>
      </c>
      <c r="AD3610">
        <v>2293</v>
      </c>
      <c r="AE3610">
        <v>93.09</v>
      </c>
      <c r="AF3610" s="1">
        <v>-500.38024000000001</v>
      </c>
      <c r="AG3610">
        <v>3591</v>
      </c>
      <c r="AH3610">
        <v>1867</v>
      </c>
      <c r="AI3610">
        <v>102.22</v>
      </c>
      <c r="AJ3610" s="1">
        <v>-483.95569</v>
      </c>
    </row>
    <row r="3611" spans="1:36" x14ac:dyDescent="0.2">
      <c r="A3611">
        <v>3592</v>
      </c>
      <c r="B3611">
        <v>1037</v>
      </c>
      <c r="C3611">
        <v>48.19</v>
      </c>
      <c r="D3611" s="1">
        <v>-540.40913</v>
      </c>
      <c r="E3611">
        <v>3592</v>
      </c>
      <c r="F3611">
        <v>1448</v>
      </c>
      <c r="G3611">
        <v>66.41</v>
      </c>
      <c r="H3611" s="1">
        <v>-523.79120999999998</v>
      </c>
      <c r="I3611">
        <v>3592</v>
      </c>
      <c r="J3611">
        <v>1882</v>
      </c>
      <c r="K3611">
        <v>83.5</v>
      </c>
      <c r="L3611" s="1">
        <v>-510.13472000000002</v>
      </c>
      <c r="M3611">
        <v>3592</v>
      </c>
      <c r="N3611">
        <v>1983</v>
      </c>
      <c r="O3611">
        <v>93.75</v>
      </c>
      <c r="P3611" s="1">
        <v>-499.97930000000002</v>
      </c>
      <c r="Q3611">
        <v>3592</v>
      </c>
      <c r="R3611">
        <v>2000</v>
      </c>
      <c r="S3611">
        <v>101.6</v>
      </c>
      <c r="T3611" s="1">
        <v>-494.96093000000002</v>
      </c>
      <c r="U3611">
        <v>3592</v>
      </c>
      <c r="V3611">
        <v>2021</v>
      </c>
      <c r="W3611">
        <v>104.73</v>
      </c>
      <c r="X3611" s="1">
        <v>-486.98410000000001</v>
      </c>
      <c r="Y3611">
        <v>3592</v>
      </c>
      <c r="Z3611">
        <v>2203</v>
      </c>
      <c r="AA3611">
        <v>117.2</v>
      </c>
      <c r="AB3611" s="1">
        <v>-477.15154999999999</v>
      </c>
      <c r="AC3611">
        <v>3592</v>
      </c>
      <c r="AD3611">
        <v>2307</v>
      </c>
      <c r="AE3611">
        <v>93.71</v>
      </c>
      <c r="AF3611" s="1">
        <v>-500.82279999999997</v>
      </c>
      <c r="AG3611">
        <v>3592</v>
      </c>
      <c r="AH3611">
        <v>1949</v>
      </c>
      <c r="AI3611">
        <v>102.04</v>
      </c>
      <c r="AJ3611" s="1">
        <v>-486.33076999999997</v>
      </c>
    </row>
    <row r="3612" spans="1:36" x14ac:dyDescent="0.2">
      <c r="A3612">
        <v>3593</v>
      </c>
      <c r="B3612">
        <v>1059</v>
      </c>
      <c r="C3612">
        <v>47.94</v>
      </c>
      <c r="D3612" s="1">
        <v>-541.03294000000005</v>
      </c>
      <c r="E3612">
        <v>3593</v>
      </c>
      <c r="F3612">
        <v>1463</v>
      </c>
      <c r="G3612">
        <v>65.7</v>
      </c>
      <c r="H3612" s="1">
        <v>-524.23395000000005</v>
      </c>
      <c r="I3612">
        <v>3593</v>
      </c>
      <c r="J3612">
        <v>1905</v>
      </c>
      <c r="K3612">
        <v>82.78</v>
      </c>
      <c r="L3612" s="1">
        <v>-510.79766000000001</v>
      </c>
      <c r="M3612">
        <v>3593</v>
      </c>
      <c r="N3612">
        <v>2026</v>
      </c>
      <c r="O3612">
        <v>93.19</v>
      </c>
      <c r="P3612" s="1">
        <v>-501.23705000000001</v>
      </c>
      <c r="Q3612">
        <v>3593</v>
      </c>
      <c r="R3612">
        <v>1965</v>
      </c>
      <c r="S3612">
        <v>101.82</v>
      </c>
      <c r="T3612" s="1">
        <v>-493.91136999999998</v>
      </c>
      <c r="U3612">
        <v>3593</v>
      </c>
      <c r="V3612">
        <v>1978</v>
      </c>
      <c r="W3612">
        <v>104.84</v>
      </c>
      <c r="X3612" s="1">
        <v>-485.70083</v>
      </c>
      <c r="Y3612">
        <v>3593</v>
      </c>
      <c r="Z3612">
        <v>2220</v>
      </c>
      <c r="AA3612">
        <v>115.96</v>
      </c>
      <c r="AB3612" s="1">
        <v>-477.65649999999999</v>
      </c>
      <c r="AC3612">
        <v>3593</v>
      </c>
      <c r="AD3612">
        <v>2282</v>
      </c>
      <c r="AE3612">
        <v>95.18</v>
      </c>
      <c r="AF3612" s="1">
        <v>-500.05655999999999</v>
      </c>
      <c r="AG3612">
        <v>3593</v>
      </c>
      <c r="AH3612">
        <v>2003</v>
      </c>
      <c r="AI3612">
        <v>102.73</v>
      </c>
      <c r="AJ3612" s="1">
        <v>-487.81558999999999</v>
      </c>
    </row>
    <row r="3613" spans="1:36" x14ac:dyDescent="0.2">
      <c r="A3613">
        <v>3594</v>
      </c>
      <c r="B3613">
        <v>1073</v>
      </c>
      <c r="C3613">
        <v>47.9</v>
      </c>
      <c r="D3613" s="1">
        <v>-541.42643999999996</v>
      </c>
      <c r="E3613">
        <v>3594</v>
      </c>
      <c r="F3613">
        <v>1477</v>
      </c>
      <c r="G3613">
        <v>65.28</v>
      </c>
      <c r="H3613" s="1">
        <v>-524.66135999999995</v>
      </c>
      <c r="I3613">
        <v>3594</v>
      </c>
      <c r="J3613">
        <v>1959</v>
      </c>
      <c r="K3613">
        <v>81.69</v>
      </c>
      <c r="L3613" s="1">
        <v>-512.40826000000004</v>
      </c>
      <c r="M3613">
        <v>3594</v>
      </c>
      <c r="N3613">
        <v>2080</v>
      </c>
      <c r="O3613">
        <v>92.77</v>
      </c>
      <c r="P3613" s="1">
        <v>-502.90463999999997</v>
      </c>
      <c r="Q3613">
        <v>3594</v>
      </c>
      <c r="R3613">
        <v>1947</v>
      </c>
      <c r="S3613">
        <v>101.66</v>
      </c>
      <c r="T3613" s="1">
        <v>-493.40899999999999</v>
      </c>
      <c r="U3613">
        <v>3594</v>
      </c>
      <c r="V3613">
        <v>1959</v>
      </c>
      <c r="W3613">
        <v>104.5</v>
      </c>
      <c r="X3613" s="1">
        <v>-485.19720000000001</v>
      </c>
      <c r="Y3613">
        <v>3594</v>
      </c>
      <c r="Z3613">
        <v>2239</v>
      </c>
      <c r="AA3613">
        <v>114.69</v>
      </c>
      <c r="AB3613" s="1">
        <v>-478.19635</v>
      </c>
      <c r="AC3613">
        <v>3594</v>
      </c>
      <c r="AD3613">
        <v>2252</v>
      </c>
      <c r="AE3613">
        <v>96.43</v>
      </c>
      <c r="AF3613" s="1">
        <v>-499.16055999999998</v>
      </c>
      <c r="AG3613">
        <v>3594</v>
      </c>
      <c r="AH3613">
        <v>2026</v>
      </c>
      <c r="AI3613">
        <v>103.86</v>
      </c>
      <c r="AJ3613" s="1">
        <v>-488.40192000000002</v>
      </c>
    </row>
    <row r="3614" spans="1:36" x14ac:dyDescent="0.2">
      <c r="A3614">
        <v>3595</v>
      </c>
      <c r="B3614">
        <v>1077</v>
      </c>
      <c r="C3614">
        <v>48.17</v>
      </c>
      <c r="D3614" s="1">
        <v>-541.53378999999995</v>
      </c>
      <c r="E3614">
        <v>3595</v>
      </c>
      <c r="F3614">
        <v>1476</v>
      </c>
      <c r="G3614">
        <v>65.36</v>
      </c>
      <c r="H3614" s="1">
        <v>-524.62684000000002</v>
      </c>
      <c r="I3614">
        <v>3595</v>
      </c>
      <c r="J3614">
        <v>1990</v>
      </c>
      <c r="K3614">
        <v>81.19</v>
      </c>
      <c r="L3614" s="1">
        <v>-513.24081000000001</v>
      </c>
      <c r="M3614">
        <v>3595</v>
      </c>
      <c r="N3614">
        <v>2074</v>
      </c>
      <c r="O3614">
        <v>93.5</v>
      </c>
      <c r="P3614" s="1">
        <v>-502.74779999999998</v>
      </c>
      <c r="Q3614">
        <v>3595</v>
      </c>
      <c r="R3614">
        <v>1953</v>
      </c>
      <c r="S3614">
        <v>100.98</v>
      </c>
      <c r="T3614" s="1">
        <v>-493.56540999999999</v>
      </c>
      <c r="U3614">
        <v>3595</v>
      </c>
      <c r="V3614">
        <v>1956</v>
      </c>
      <c r="W3614">
        <v>104.24</v>
      </c>
      <c r="X3614" s="1">
        <v>-485.19008000000002</v>
      </c>
      <c r="Y3614">
        <v>3595</v>
      </c>
      <c r="Z3614">
        <v>2250</v>
      </c>
      <c r="AA3614">
        <v>113.55</v>
      </c>
      <c r="AB3614" s="1">
        <v>-478.48066</v>
      </c>
      <c r="AC3614">
        <v>3595</v>
      </c>
      <c r="AD3614">
        <v>2246</v>
      </c>
      <c r="AE3614">
        <v>97.23</v>
      </c>
      <c r="AF3614" s="1">
        <v>-499.0779</v>
      </c>
      <c r="AG3614">
        <v>3595</v>
      </c>
      <c r="AH3614">
        <v>2036</v>
      </c>
      <c r="AI3614">
        <v>104.94</v>
      </c>
      <c r="AJ3614" s="1">
        <v>-488.70026999999999</v>
      </c>
    </row>
    <row r="3615" spans="1:36" x14ac:dyDescent="0.2">
      <c r="A3615">
        <v>3596</v>
      </c>
      <c r="B3615">
        <v>1072</v>
      </c>
      <c r="C3615">
        <v>48.54</v>
      </c>
      <c r="D3615" s="1">
        <v>-541.37639000000001</v>
      </c>
      <c r="E3615">
        <v>3596</v>
      </c>
      <c r="F3615">
        <v>1463</v>
      </c>
      <c r="G3615">
        <v>65.81</v>
      </c>
      <c r="H3615" s="1">
        <v>-524.22132999999997</v>
      </c>
      <c r="I3615">
        <v>3596</v>
      </c>
      <c r="J3615">
        <v>1991</v>
      </c>
      <c r="K3615">
        <v>80.8</v>
      </c>
      <c r="L3615" s="1">
        <v>-513.25013000000001</v>
      </c>
      <c r="M3615">
        <v>3596</v>
      </c>
      <c r="N3615">
        <v>1994</v>
      </c>
      <c r="O3615">
        <v>94.97</v>
      </c>
      <c r="P3615" s="1">
        <v>-500.42478999999997</v>
      </c>
      <c r="Q3615">
        <v>3596</v>
      </c>
      <c r="R3615">
        <v>1980</v>
      </c>
      <c r="S3615">
        <v>99.93</v>
      </c>
      <c r="T3615" s="1">
        <v>-494.34386999999998</v>
      </c>
      <c r="U3615">
        <v>3596</v>
      </c>
      <c r="V3615">
        <v>1936</v>
      </c>
      <c r="W3615">
        <v>104.74</v>
      </c>
      <c r="X3615" s="1">
        <v>-484.65726999999998</v>
      </c>
      <c r="Y3615">
        <v>3596</v>
      </c>
      <c r="Z3615">
        <v>2256</v>
      </c>
      <c r="AA3615">
        <v>112.3</v>
      </c>
      <c r="AB3615" s="1">
        <v>-478.66408000000001</v>
      </c>
      <c r="AC3615">
        <v>3596</v>
      </c>
      <c r="AD3615">
        <v>2243</v>
      </c>
      <c r="AE3615">
        <v>98.04</v>
      </c>
      <c r="AF3615" s="1">
        <v>-498.98685999999998</v>
      </c>
      <c r="AG3615">
        <v>3596</v>
      </c>
      <c r="AH3615">
        <v>2034</v>
      </c>
      <c r="AI3615">
        <v>105.92</v>
      </c>
      <c r="AJ3615" s="1">
        <v>-488.67399999999998</v>
      </c>
    </row>
    <row r="3616" spans="1:36" x14ac:dyDescent="0.2">
      <c r="A3616">
        <v>3597</v>
      </c>
      <c r="B3616">
        <v>1063</v>
      </c>
      <c r="C3616">
        <v>48.86</v>
      </c>
      <c r="D3616" s="1">
        <v>-541.13180999999997</v>
      </c>
      <c r="E3616">
        <v>3597</v>
      </c>
      <c r="F3616">
        <v>1459</v>
      </c>
      <c r="G3616">
        <v>66.099999999999994</v>
      </c>
      <c r="H3616" s="1">
        <v>-524.07375000000002</v>
      </c>
      <c r="I3616">
        <v>3597</v>
      </c>
      <c r="J3616">
        <v>1975</v>
      </c>
      <c r="K3616">
        <v>80.430000000000007</v>
      </c>
      <c r="L3616" s="1">
        <v>-512.78707999999995</v>
      </c>
      <c r="M3616">
        <v>3597</v>
      </c>
      <c r="N3616">
        <v>1899</v>
      </c>
      <c r="O3616">
        <v>95.97</v>
      </c>
      <c r="P3616" s="1">
        <v>-497.63330000000002</v>
      </c>
      <c r="Q3616">
        <v>3597</v>
      </c>
      <c r="R3616">
        <v>2013</v>
      </c>
      <c r="S3616">
        <v>98.81</v>
      </c>
      <c r="T3616" s="1">
        <v>-495.2989</v>
      </c>
      <c r="U3616">
        <v>3597</v>
      </c>
      <c r="V3616">
        <v>1905</v>
      </c>
      <c r="W3616">
        <v>105.53</v>
      </c>
      <c r="X3616" s="1">
        <v>-483.68848000000003</v>
      </c>
      <c r="Y3616">
        <v>3597</v>
      </c>
      <c r="Z3616">
        <v>2258</v>
      </c>
      <c r="AA3616">
        <v>111.03</v>
      </c>
      <c r="AB3616" s="1">
        <v>-478.70672000000002</v>
      </c>
      <c r="AC3616">
        <v>3597</v>
      </c>
      <c r="AD3616">
        <v>2243</v>
      </c>
      <c r="AE3616">
        <v>98.67</v>
      </c>
      <c r="AF3616" s="1">
        <v>-498.99230999999997</v>
      </c>
      <c r="AG3616">
        <v>3597</v>
      </c>
      <c r="AH3616">
        <v>2009</v>
      </c>
      <c r="AI3616">
        <v>107.04</v>
      </c>
      <c r="AJ3616" s="1">
        <v>-487.99736000000001</v>
      </c>
    </row>
    <row r="3617" spans="1:36" x14ac:dyDescent="0.2">
      <c r="A3617">
        <v>3598</v>
      </c>
      <c r="B3617">
        <v>1056</v>
      </c>
      <c r="C3617">
        <v>49.02</v>
      </c>
      <c r="D3617" s="1">
        <v>-540.93697999999995</v>
      </c>
      <c r="E3617">
        <v>3598</v>
      </c>
      <c r="F3617">
        <v>1479</v>
      </c>
      <c r="G3617">
        <v>66.05</v>
      </c>
      <c r="H3617" s="1">
        <v>-524.64018999999996</v>
      </c>
      <c r="I3617">
        <v>3598</v>
      </c>
      <c r="J3617">
        <v>1963</v>
      </c>
      <c r="K3617">
        <v>79.680000000000007</v>
      </c>
      <c r="L3617" s="1">
        <v>-512.43197999999995</v>
      </c>
      <c r="M3617">
        <v>3598</v>
      </c>
      <c r="N3617">
        <v>1866</v>
      </c>
      <c r="O3617">
        <v>95.4</v>
      </c>
      <c r="P3617" s="1">
        <v>-496.76253000000003</v>
      </c>
      <c r="Q3617">
        <v>3598</v>
      </c>
      <c r="R3617">
        <v>2031</v>
      </c>
      <c r="S3617">
        <v>98.28</v>
      </c>
      <c r="T3617" s="1">
        <v>-495.83132000000001</v>
      </c>
      <c r="U3617">
        <v>3598</v>
      </c>
      <c r="V3617">
        <v>1904</v>
      </c>
      <c r="W3617">
        <v>105.32</v>
      </c>
      <c r="X3617" s="1">
        <v>-483.66489999999999</v>
      </c>
      <c r="Y3617">
        <v>3598</v>
      </c>
      <c r="Z3617">
        <v>2262</v>
      </c>
      <c r="AA3617">
        <v>109.85</v>
      </c>
      <c r="AB3617" s="1">
        <v>-478.82438000000002</v>
      </c>
      <c r="AC3617">
        <v>3598</v>
      </c>
      <c r="AD3617">
        <v>2245</v>
      </c>
      <c r="AE3617">
        <v>99.11</v>
      </c>
      <c r="AF3617" s="1">
        <v>-499.04734999999999</v>
      </c>
      <c r="AG3617">
        <v>3598</v>
      </c>
      <c r="AH3617">
        <v>1973</v>
      </c>
      <c r="AI3617">
        <v>107.82</v>
      </c>
      <c r="AJ3617" s="1">
        <v>-486.89236</v>
      </c>
    </row>
    <row r="3618" spans="1:36" x14ac:dyDescent="0.2">
      <c r="A3618">
        <v>3599</v>
      </c>
      <c r="B3618">
        <v>1049</v>
      </c>
      <c r="C3618">
        <v>49.06</v>
      </c>
      <c r="D3618" s="1">
        <v>-540.73622999999998</v>
      </c>
      <c r="E3618">
        <v>3599</v>
      </c>
      <c r="F3618">
        <v>1517</v>
      </c>
      <c r="G3618">
        <v>65.55</v>
      </c>
      <c r="H3618" s="1">
        <v>-525.72601999999995</v>
      </c>
      <c r="I3618">
        <v>3599</v>
      </c>
      <c r="J3618">
        <v>1969</v>
      </c>
      <c r="K3618">
        <v>78.58</v>
      </c>
      <c r="L3618" s="1">
        <v>-512.68056999999999</v>
      </c>
      <c r="M3618">
        <v>3599</v>
      </c>
      <c r="N3618">
        <v>1897</v>
      </c>
      <c r="O3618">
        <v>93.73</v>
      </c>
      <c r="P3618" s="1">
        <v>-497.62783999999999</v>
      </c>
      <c r="Q3618">
        <v>3599</v>
      </c>
      <c r="R3618">
        <v>2022</v>
      </c>
      <c r="S3618">
        <v>98.52</v>
      </c>
      <c r="T3618" s="1">
        <v>-495.53458000000001</v>
      </c>
      <c r="U3618">
        <v>3599</v>
      </c>
      <c r="V3618">
        <v>1939</v>
      </c>
      <c r="W3618">
        <v>104.37</v>
      </c>
      <c r="X3618" s="1">
        <v>-484.68919</v>
      </c>
      <c r="Y3618">
        <v>3599</v>
      </c>
      <c r="Z3618">
        <v>2267</v>
      </c>
      <c r="AA3618">
        <v>109.04</v>
      </c>
      <c r="AB3618" s="1">
        <v>-478.97559999999999</v>
      </c>
      <c r="AC3618">
        <v>3599</v>
      </c>
      <c r="AD3618">
        <v>2244</v>
      </c>
      <c r="AE3618">
        <v>99.13</v>
      </c>
      <c r="AF3618" s="1">
        <v>-498.99135999999999</v>
      </c>
      <c r="AG3618">
        <v>3599</v>
      </c>
      <c r="AH3618">
        <v>1979</v>
      </c>
      <c r="AI3618">
        <v>107.3</v>
      </c>
      <c r="AJ3618" s="1">
        <v>-486.98905000000002</v>
      </c>
    </row>
    <row r="3619" spans="1:36" x14ac:dyDescent="0.2">
      <c r="A3619">
        <v>3600</v>
      </c>
      <c r="B3619">
        <v>1039</v>
      </c>
      <c r="C3619">
        <v>48.95</v>
      </c>
      <c r="D3619" s="1">
        <v>-540.46924000000001</v>
      </c>
      <c r="E3619">
        <v>3600</v>
      </c>
      <c r="F3619">
        <v>1561</v>
      </c>
      <c r="G3619">
        <v>64.97</v>
      </c>
      <c r="H3619" s="1">
        <v>-526.97589000000005</v>
      </c>
      <c r="I3619">
        <v>3600</v>
      </c>
      <c r="J3619">
        <v>1966</v>
      </c>
      <c r="K3619">
        <v>78.06</v>
      </c>
      <c r="L3619" s="1">
        <v>-512.57466999999997</v>
      </c>
      <c r="M3619">
        <v>3600</v>
      </c>
      <c r="N3619">
        <v>1966</v>
      </c>
      <c r="O3619">
        <v>91.54</v>
      </c>
      <c r="P3619" s="1">
        <v>-499.63305000000003</v>
      </c>
      <c r="Q3619">
        <v>3600</v>
      </c>
      <c r="R3619">
        <v>1996</v>
      </c>
      <c r="S3619">
        <v>99.06</v>
      </c>
      <c r="T3619" s="1">
        <v>-494.79745000000003</v>
      </c>
      <c r="U3619">
        <v>3600</v>
      </c>
      <c r="V3619">
        <v>1982</v>
      </c>
      <c r="W3619">
        <v>103.18</v>
      </c>
      <c r="X3619" s="1">
        <v>-485.94898000000001</v>
      </c>
      <c r="Y3619">
        <v>3600</v>
      </c>
      <c r="Z3619">
        <v>2276</v>
      </c>
      <c r="AA3619">
        <v>108.64</v>
      </c>
      <c r="AB3619" s="1">
        <v>-479.24509</v>
      </c>
      <c r="AC3619">
        <v>3600</v>
      </c>
      <c r="AD3619">
        <v>2245</v>
      </c>
      <c r="AE3619">
        <v>98.89</v>
      </c>
      <c r="AF3619" s="1">
        <v>-499.07441999999998</v>
      </c>
      <c r="AG3619">
        <v>3600</v>
      </c>
      <c r="AH3619">
        <v>2048</v>
      </c>
      <c r="AI3619">
        <v>105.45</v>
      </c>
      <c r="AJ3619" s="1">
        <v>-489.06017000000003</v>
      </c>
    </row>
    <row r="3620" spans="1:36" x14ac:dyDescent="0.2">
      <c r="A3620">
        <v>3601</v>
      </c>
      <c r="B3620">
        <v>1029</v>
      </c>
      <c r="C3620">
        <v>48.78</v>
      </c>
      <c r="D3620" s="1">
        <v>-540.18430999999998</v>
      </c>
      <c r="E3620">
        <v>3601</v>
      </c>
      <c r="F3620">
        <v>1593</v>
      </c>
      <c r="G3620">
        <v>64.63</v>
      </c>
      <c r="H3620" s="1">
        <v>-527.87654999999995</v>
      </c>
      <c r="I3620">
        <v>3601</v>
      </c>
      <c r="J3620">
        <v>1967</v>
      </c>
      <c r="K3620">
        <v>77.540000000000006</v>
      </c>
      <c r="L3620" s="1">
        <v>-512.50178000000005</v>
      </c>
      <c r="M3620">
        <v>3601</v>
      </c>
      <c r="N3620">
        <v>2031</v>
      </c>
      <c r="O3620">
        <v>89.91</v>
      </c>
      <c r="P3620" s="1">
        <v>-501.50799999999998</v>
      </c>
      <c r="Q3620">
        <v>3601</v>
      </c>
      <c r="R3620">
        <v>1968</v>
      </c>
      <c r="S3620">
        <v>99.41</v>
      </c>
      <c r="T3620" s="1">
        <v>-493.97874999999999</v>
      </c>
      <c r="U3620">
        <v>3601</v>
      </c>
      <c r="V3620">
        <v>2000</v>
      </c>
      <c r="W3620">
        <v>102.53</v>
      </c>
      <c r="X3620" s="1">
        <v>-486.49459999999999</v>
      </c>
      <c r="Y3620">
        <v>3601</v>
      </c>
      <c r="Z3620">
        <v>2291</v>
      </c>
      <c r="AA3620">
        <v>108.98</v>
      </c>
      <c r="AB3620" s="1">
        <v>-479.66453000000001</v>
      </c>
      <c r="AC3620">
        <v>3601</v>
      </c>
      <c r="AD3620">
        <v>2229</v>
      </c>
      <c r="AE3620">
        <v>98.41</v>
      </c>
      <c r="AF3620" s="1">
        <v>-498.66140999999999</v>
      </c>
      <c r="AG3620">
        <v>3601</v>
      </c>
      <c r="AH3620">
        <v>2116</v>
      </c>
      <c r="AI3620">
        <v>103.76</v>
      </c>
      <c r="AJ3620" s="1">
        <v>-491.00607000000002</v>
      </c>
    </row>
    <row r="3621" spans="1:36" x14ac:dyDescent="0.2">
      <c r="A3621">
        <v>3602</v>
      </c>
      <c r="B3621">
        <v>1021</v>
      </c>
      <c r="C3621">
        <v>48.63</v>
      </c>
      <c r="D3621" s="1">
        <v>-539.94978000000003</v>
      </c>
      <c r="E3621">
        <v>3602</v>
      </c>
      <c r="F3621">
        <v>1606</v>
      </c>
      <c r="G3621">
        <v>64.61</v>
      </c>
      <c r="H3621" s="1">
        <v>-528.21744000000001</v>
      </c>
      <c r="I3621">
        <v>3602</v>
      </c>
      <c r="J3621">
        <v>2005</v>
      </c>
      <c r="K3621">
        <v>76.680000000000007</v>
      </c>
      <c r="L3621" s="1">
        <v>-513.62860999999998</v>
      </c>
      <c r="M3621">
        <v>3602</v>
      </c>
      <c r="N3621">
        <v>2056</v>
      </c>
      <c r="O3621">
        <v>89.41</v>
      </c>
      <c r="P3621" s="1">
        <v>-502.16942999999998</v>
      </c>
      <c r="Q3621">
        <v>3602</v>
      </c>
      <c r="R3621">
        <v>1952</v>
      </c>
      <c r="S3621">
        <v>99.02</v>
      </c>
      <c r="T3621" s="1">
        <v>-493.48394999999999</v>
      </c>
      <c r="U3621">
        <v>3602</v>
      </c>
      <c r="V3621">
        <v>1972</v>
      </c>
      <c r="W3621">
        <v>103.01</v>
      </c>
      <c r="X3621" s="1">
        <v>-485.64220999999998</v>
      </c>
      <c r="Y3621">
        <v>3602</v>
      </c>
      <c r="Z3621">
        <v>2314</v>
      </c>
      <c r="AA3621">
        <v>109.77</v>
      </c>
      <c r="AB3621" s="1">
        <v>-480.31779999999998</v>
      </c>
      <c r="AC3621">
        <v>3602</v>
      </c>
      <c r="AD3621">
        <v>2189</v>
      </c>
      <c r="AE3621">
        <v>98.28</v>
      </c>
      <c r="AF3621" s="1">
        <v>-497.46731999999997</v>
      </c>
      <c r="AG3621">
        <v>3602</v>
      </c>
      <c r="AH3621">
        <v>2131</v>
      </c>
      <c r="AI3621">
        <v>103.11</v>
      </c>
      <c r="AJ3621" s="1">
        <v>-491.42054999999999</v>
      </c>
    </row>
    <row r="3622" spans="1:36" x14ac:dyDescent="0.2">
      <c r="A3622">
        <v>3603</v>
      </c>
      <c r="B3622">
        <v>1015</v>
      </c>
      <c r="C3622">
        <v>48.4</v>
      </c>
      <c r="D3622" s="1">
        <v>-539.79791999999998</v>
      </c>
      <c r="E3622">
        <v>3603</v>
      </c>
      <c r="F3622">
        <v>1608</v>
      </c>
      <c r="G3622">
        <v>64.66</v>
      </c>
      <c r="H3622" s="1">
        <v>-528.26752999999997</v>
      </c>
      <c r="I3622">
        <v>3603</v>
      </c>
      <c r="J3622">
        <v>2049</v>
      </c>
      <c r="K3622">
        <v>76.16</v>
      </c>
      <c r="L3622" s="1">
        <v>-514.92323999999996</v>
      </c>
      <c r="M3622">
        <v>3603</v>
      </c>
      <c r="N3622">
        <v>2057</v>
      </c>
      <c r="O3622">
        <v>89.48</v>
      </c>
      <c r="P3622" s="1">
        <v>-502.14918</v>
      </c>
      <c r="Q3622">
        <v>3603</v>
      </c>
      <c r="R3622">
        <v>1965</v>
      </c>
      <c r="S3622">
        <v>97.78</v>
      </c>
      <c r="T3622" s="1">
        <v>-493.89125999999999</v>
      </c>
      <c r="U3622">
        <v>3603</v>
      </c>
      <c r="V3622">
        <v>1925</v>
      </c>
      <c r="W3622">
        <v>103.68</v>
      </c>
      <c r="X3622" s="1">
        <v>-484.25101999999998</v>
      </c>
      <c r="Y3622">
        <v>3603</v>
      </c>
      <c r="Z3622">
        <v>2341</v>
      </c>
      <c r="AA3622">
        <v>110.85</v>
      </c>
      <c r="AB3622" s="1">
        <v>-481.08501999999999</v>
      </c>
      <c r="AC3622">
        <v>3603</v>
      </c>
      <c r="AD3622">
        <v>2167</v>
      </c>
      <c r="AE3622">
        <v>97.5</v>
      </c>
      <c r="AF3622" s="1">
        <v>-496.73773</v>
      </c>
      <c r="AG3622">
        <v>3603</v>
      </c>
      <c r="AH3622">
        <v>2095</v>
      </c>
      <c r="AI3622">
        <v>103.51</v>
      </c>
      <c r="AJ3622" s="1">
        <v>-490.35262</v>
      </c>
    </row>
    <row r="3623" spans="1:36" x14ac:dyDescent="0.2">
      <c r="A3623">
        <v>3604</v>
      </c>
      <c r="B3623">
        <v>1011</v>
      </c>
      <c r="C3623">
        <v>48.17</v>
      </c>
      <c r="D3623" s="1">
        <v>-539.68169</v>
      </c>
      <c r="E3623">
        <v>3604</v>
      </c>
      <c r="F3623">
        <v>1611</v>
      </c>
      <c r="G3623">
        <v>64.8</v>
      </c>
      <c r="H3623" s="1">
        <v>-528.31480999999997</v>
      </c>
      <c r="I3623">
        <v>3604</v>
      </c>
      <c r="J3623">
        <v>2065</v>
      </c>
      <c r="K3623">
        <v>76.56</v>
      </c>
      <c r="L3623" s="1">
        <v>-515.37396000000001</v>
      </c>
      <c r="M3623">
        <v>3604</v>
      </c>
      <c r="N3623">
        <v>2050</v>
      </c>
      <c r="O3623">
        <v>89.94</v>
      </c>
      <c r="P3623" s="1">
        <v>-501.94220000000001</v>
      </c>
      <c r="Q3623">
        <v>3604</v>
      </c>
      <c r="R3623">
        <v>1998</v>
      </c>
      <c r="S3623">
        <v>96.2</v>
      </c>
      <c r="T3623" s="1">
        <v>-494.81139000000002</v>
      </c>
      <c r="U3623">
        <v>3604</v>
      </c>
      <c r="V3623">
        <v>1886</v>
      </c>
      <c r="W3623">
        <v>103.99</v>
      </c>
      <c r="X3623" s="1">
        <v>-483.21559999999999</v>
      </c>
      <c r="Y3623">
        <v>3604</v>
      </c>
      <c r="Z3623">
        <v>2367</v>
      </c>
      <c r="AA3623">
        <v>111.85</v>
      </c>
      <c r="AB3623" s="1">
        <v>-481.76164999999997</v>
      </c>
      <c r="AC3623">
        <v>3604</v>
      </c>
      <c r="AD3623">
        <v>2201</v>
      </c>
      <c r="AE3623">
        <v>95.73</v>
      </c>
      <c r="AF3623" s="1">
        <v>-497.84868</v>
      </c>
      <c r="AG3623">
        <v>3604</v>
      </c>
      <c r="AH3623">
        <v>2045</v>
      </c>
      <c r="AI3623">
        <v>104.37</v>
      </c>
      <c r="AJ3623" s="1">
        <v>-488.87180999999998</v>
      </c>
    </row>
    <row r="3624" spans="1:36" x14ac:dyDescent="0.2">
      <c r="A3624">
        <v>3605</v>
      </c>
      <c r="B3624">
        <v>1008</v>
      </c>
      <c r="C3624">
        <v>48.1</v>
      </c>
      <c r="D3624" s="1">
        <v>-539.58397000000002</v>
      </c>
      <c r="E3624">
        <v>3605</v>
      </c>
      <c r="F3624">
        <v>1619</v>
      </c>
      <c r="G3624">
        <v>64.849999999999994</v>
      </c>
      <c r="H3624" s="1">
        <v>-528.57456000000002</v>
      </c>
      <c r="I3624">
        <v>3605</v>
      </c>
      <c r="J3624">
        <v>2053</v>
      </c>
      <c r="K3624">
        <v>77.53</v>
      </c>
      <c r="L3624" s="1">
        <v>-514.9932</v>
      </c>
      <c r="M3624">
        <v>3605</v>
      </c>
      <c r="N3624">
        <v>2052</v>
      </c>
      <c r="O3624">
        <v>90.46</v>
      </c>
      <c r="P3624" s="1">
        <v>-501.98536000000001</v>
      </c>
      <c r="Q3624">
        <v>3605</v>
      </c>
      <c r="R3624">
        <v>2031</v>
      </c>
      <c r="S3624">
        <v>95.04</v>
      </c>
      <c r="T3624" s="1">
        <v>-495.73896999999999</v>
      </c>
      <c r="U3624">
        <v>3605</v>
      </c>
      <c r="V3624">
        <v>1845</v>
      </c>
      <c r="W3624">
        <v>104.31</v>
      </c>
      <c r="X3624" s="1">
        <v>-482.07506000000001</v>
      </c>
      <c r="Y3624">
        <v>3605</v>
      </c>
      <c r="Z3624">
        <v>2403</v>
      </c>
      <c r="AA3624">
        <v>112.15</v>
      </c>
      <c r="AB3624" s="1">
        <v>-482.79989999999998</v>
      </c>
      <c r="AC3624">
        <v>3605</v>
      </c>
      <c r="AD3624">
        <v>2234</v>
      </c>
      <c r="AE3624">
        <v>94.58</v>
      </c>
      <c r="AF3624" s="1">
        <v>-498.84881999999999</v>
      </c>
      <c r="AG3624">
        <v>3605</v>
      </c>
      <c r="AH3624">
        <v>2014</v>
      </c>
      <c r="AI3624">
        <v>105.24</v>
      </c>
      <c r="AJ3624" s="1">
        <v>-488.04203000000001</v>
      </c>
    </row>
    <row r="3625" spans="1:36" x14ac:dyDescent="0.2">
      <c r="A3625">
        <v>3606</v>
      </c>
      <c r="B3625">
        <v>1008</v>
      </c>
      <c r="C3625">
        <v>48.07</v>
      </c>
      <c r="D3625" s="1">
        <v>-539.57952999999998</v>
      </c>
      <c r="E3625">
        <v>3606</v>
      </c>
      <c r="F3625">
        <v>1627</v>
      </c>
      <c r="G3625">
        <v>65.150000000000006</v>
      </c>
      <c r="H3625" s="1">
        <v>-528.84902</v>
      </c>
      <c r="I3625">
        <v>3606</v>
      </c>
      <c r="J3625">
        <v>2036</v>
      </c>
      <c r="K3625">
        <v>78.400000000000006</v>
      </c>
      <c r="L3625" s="1">
        <v>-514.46736999999996</v>
      </c>
      <c r="M3625">
        <v>3606</v>
      </c>
      <c r="N3625">
        <v>2067</v>
      </c>
      <c r="O3625">
        <v>90.88</v>
      </c>
      <c r="P3625" s="1">
        <v>-502.48295000000002</v>
      </c>
      <c r="Q3625">
        <v>3606</v>
      </c>
      <c r="R3625">
        <v>2049</v>
      </c>
      <c r="S3625">
        <v>94.64</v>
      </c>
      <c r="T3625" s="1">
        <v>-496.26206999999999</v>
      </c>
      <c r="U3625">
        <v>3606</v>
      </c>
      <c r="V3625">
        <v>1815</v>
      </c>
      <c r="W3625">
        <v>104.33</v>
      </c>
      <c r="X3625" s="1">
        <v>-481.18114000000003</v>
      </c>
      <c r="Y3625">
        <v>3606</v>
      </c>
      <c r="Z3625">
        <v>2439</v>
      </c>
      <c r="AA3625">
        <v>111.73</v>
      </c>
      <c r="AB3625" s="1">
        <v>-483.83337</v>
      </c>
      <c r="AC3625">
        <v>3606</v>
      </c>
      <c r="AD3625">
        <v>2231</v>
      </c>
      <c r="AE3625">
        <v>94.21</v>
      </c>
      <c r="AF3625" s="1">
        <v>-498.62168000000003</v>
      </c>
      <c r="AG3625">
        <v>3606</v>
      </c>
      <c r="AH3625">
        <v>1993</v>
      </c>
      <c r="AI3625">
        <v>106.33</v>
      </c>
      <c r="AJ3625" s="1">
        <v>-487.48815999999999</v>
      </c>
    </row>
    <row r="3626" spans="1:36" x14ac:dyDescent="0.2">
      <c r="A3626">
        <v>3607</v>
      </c>
      <c r="B3626">
        <v>1013</v>
      </c>
      <c r="C3626">
        <v>47.94</v>
      </c>
      <c r="D3626" s="1">
        <v>-539.73330999999996</v>
      </c>
      <c r="E3626">
        <v>3607</v>
      </c>
      <c r="F3626">
        <v>1615</v>
      </c>
      <c r="G3626">
        <v>66.040000000000006</v>
      </c>
      <c r="H3626" s="1">
        <v>-528.53011000000004</v>
      </c>
      <c r="I3626">
        <v>3607</v>
      </c>
      <c r="J3626">
        <v>2032</v>
      </c>
      <c r="K3626">
        <v>78.69</v>
      </c>
      <c r="L3626" s="1">
        <v>-514.36031000000003</v>
      </c>
      <c r="M3626">
        <v>3607</v>
      </c>
      <c r="N3626">
        <v>2081</v>
      </c>
      <c r="O3626">
        <v>91.56</v>
      </c>
      <c r="P3626" s="1">
        <v>-502.89141000000001</v>
      </c>
      <c r="Q3626">
        <v>3607</v>
      </c>
      <c r="R3626">
        <v>2049</v>
      </c>
      <c r="S3626">
        <v>95.19</v>
      </c>
      <c r="T3626" s="1">
        <v>-496.19189999999998</v>
      </c>
      <c r="U3626">
        <v>3607</v>
      </c>
      <c r="V3626">
        <v>1824</v>
      </c>
      <c r="W3626">
        <v>103.71</v>
      </c>
      <c r="X3626" s="1">
        <v>-481.40771000000001</v>
      </c>
      <c r="Y3626">
        <v>3607</v>
      </c>
      <c r="Z3626">
        <v>2467</v>
      </c>
      <c r="AA3626">
        <v>110.49</v>
      </c>
      <c r="AB3626" s="1">
        <v>-484.62653</v>
      </c>
      <c r="AC3626">
        <v>3607</v>
      </c>
      <c r="AD3626">
        <v>2238</v>
      </c>
      <c r="AE3626">
        <v>93.39</v>
      </c>
      <c r="AF3626" s="1">
        <v>-498.79019</v>
      </c>
      <c r="AG3626">
        <v>3607</v>
      </c>
      <c r="AH3626">
        <v>1967</v>
      </c>
      <c r="AI3626">
        <v>107.49</v>
      </c>
      <c r="AJ3626" s="1">
        <v>-486.75054999999998</v>
      </c>
    </row>
    <row r="3627" spans="1:36" x14ac:dyDescent="0.2">
      <c r="A3627">
        <v>3608</v>
      </c>
      <c r="B3627">
        <v>1024</v>
      </c>
      <c r="C3627">
        <v>47.83</v>
      </c>
      <c r="D3627" s="1">
        <v>-540.03017999999997</v>
      </c>
      <c r="E3627">
        <v>3608</v>
      </c>
      <c r="F3627">
        <v>1573</v>
      </c>
      <c r="G3627">
        <v>67.540000000000006</v>
      </c>
      <c r="H3627" s="1">
        <v>-527.31910000000005</v>
      </c>
      <c r="I3627">
        <v>3608</v>
      </c>
      <c r="J3627">
        <v>2042</v>
      </c>
      <c r="K3627">
        <v>78.510000000000005</v>
      </c>
      <c r="L3627" s="1">
        <v>-514.66759999999999</v>
      </c>
      <c r="M3627">
        <v>3608</v>
      </c>
      <c r="N3627">
        <v>2084</v>
      </c>
      <c r="O3627">
        <v>92.45</v>
      </c>
      <c r="P3627" s="1">
        <v>-502.90967000000001</v>
      </c>
      <c r="Q3627">
        <v>3608</v>
      </c>
      <c r="R3627">
        <v>2054</v>
      </c>
      <c r="S3627">
        <v>95.83</v>
      </c>
      <c r="T3627" s="1">
        <v>-496.33855999999997</v>
      </c>
      <c r="U3627">
        <v>3608</v>
      </c>
      <c r="V3627">
        <v>1889</v>
      </c>
      <c r="W3627">
        <v>102.39</v>
      </c>
      <c r="X3627" s="1">
        <v>-483.20690000000002</v>
      </c>
      <c r="Y3627">
        <v>3608</v>
      </c>
      <c r="Z3627">
        <v>2467</v>
      </c>
      <c r="AA3627">
        <v>109.08</v>
      </c>
      <c r="AB3627" s="1">
        <v>-484.67775999999998</v>
      </c>
      <c r="AC3627">
        <v>3608</v>
      </c>
      <c r="AD3627">
        <v>2282</v>
      </c>
      <c r="AE3627">
        <v>92.02</v>
      </c>
      <c r="AF3627" s="1">
        <v>-500.07019000000003</v>
      </c>
      <c r="AG3627">
        <v>3608</v>
      </c>
      <c r="AH3627">
        <v>1948</v>
      </c>
      <c r="AI3627">
        <v>108.28</v>
      </c>
      <c r="AJ3627" s="1">
        <v>-486.15181999999999</v>
      </c>
    </row>
    <row r="3628" spans="1:36" x14ac:dyDescent="0.2">
      <c r="A3628">
        <v>3609</v>
      </c>
      <c r="B3628">
        <v>1038</v>
      </c>
      <c r="C3628">
        <v>47.72</v>
      </c>
      <c r="D3628" s="1">
        <v>-540.41323999999997</v>
      </c>
      <c r="E3628">
        <v>3609</v>
      </c>
      <c r="F3628">
        <v>1515</v>
      </c>
      <c r="G3628">
        <v>69.36</v>
      </c>
      <c r="H3628" s="1">
        <v>-525.68074000000001</v>
      </c>
      <c r="I3628">
        <v>3609</v>
      </c>
      <c r="J3628">
        <v>2054</v>
      </c>
      <c r="K3628">
        <v>78.34</v>
      </c>
      <c r="L3628" s="1">
        <v>-515.03587000000005</v>
      </c>
      <c r="M3628">
        <v>3609</v>
      </c>
      <c r="N3628">
        <v>2095</v>
      </c>
      <c r="O3628">
        <v>92.95</v>
      </c>
      <c r="P3628" s="1">
        <v>-503.19081999999997</v>
      </c>
      <c r="Q3628">
        <v>3609</v>
      </c>
      <c r="R3628">
        <v>2077</v>
      </c>
      <c r="S3628">
        <v>96.31</v>
      </c>
      <c r="T3628" s="1">
        <v>-497.03825000000001</v>
      </c>
      <c r="U3628">
        <v>3609</v>
      </c>
      <c r="V3628">
        <v>1997</v>
      </c>
      <c r="W3628">
        <v>100.44</v>
      </c>
      <c r="X3628" s="1">
        <v>-486.34485000000001</v>
      </c>
      <c r="Y3628">
        <v>3609</v>
      </c>
      <c r="Z3628">
        <v>2426</v>
      </c>
      <c r="AA3628">
        <v>108.35</v>
      </c>
      <c r="AB3628" s="1">
        <v>-483.45897000000002</v>
      </c>
      <c r="AC3628">
        <v>3609</v>
      </c>
      <c r="AD3628">
        <v>2323</v>
      </c>
      <c r="AE3628">
        <v>91.11</v>
      </c>
      <c r="AF3628" s="1">
        <v>-501.29127999999997</v>
      </c>
      <c r="AG3628">
        <v>3609</v>
      </c>
      <c r="AH3628">
        <v>1956</v>
      </c>
      <c r="AI3628">
        <v>108.23</v>
      </c>
      <c r="AJ3628" s="1">
        <v>-486.38632999999999</v>
      </c>
    </row>
    <row r="3629" spans="1:36" x14ac:dyDescent="0.2">
      <c r="A3629">
        <v>3610</v>
      </c>
      <c r="B3629">
        <v>1053</v>
      </c>
      <c r="C3629">
        <v>47.53</v>
      </c>
      <c r="D3629" s="1">
        <v>-540.84321999999997</v>
      </c>
      <c r="E3629">
        <v>3610</v>
      </c>
      <c r="F3629">
        <v>1464</v>
      </c>
      <c r="G3629">
        <v>70.760000000000005</v>
      </c>
      <c r="H3629" s="1">
        <v>-524.23652000000004</v>
      </c>
      <c r="I3629">
        <v>3610</v>
      </c>
      <c r="J3629">
        <v>2054</v>
      </c>
      <c r="K3629">
        <v>78.62</v>
      </c>
      <c r="L3629" s="1">
        <v>-515.06588999999997</v>
      </c>
      <c r="M3629">
        <v>3610</v>
      </c>
      <c r="N3629">
        <v>2118</v>
      </c>
      <c r="O3629">
        <v>92.96</v>
      </c>
      <c r="P3629" s="1">
        <v>-503.87866000000002</v>
      </c>
      <c r="Q3629">
        <v>3610</v>
      </c>
      <c r="R3629">
        <v>2095</v>
      </c>
      <c r="S3629">
        <v>96.73</v>
      </c>
      <c r="T3629" s="1">
        <v>-497.57756000000001</v>
      </c>
      <c r="U3629">
        <v>3610</v>
      </c>
      <c r="V3629">
        <v>2087</v>
      </c>
      <c r="W3629">
        <v>99.15</v>
      </c>
      <c r="X3629" s="1">
        <v>-488.88758000000001</v>
      </c>
      <c r="Y3629">
        <v>3610</v>
      </c>
      <c r="Z3629">
        <v>2381</v>
      </c>
      <c r="AA3629">
        <v>107.47</v>
      </c>
      <c r="AB3629" s="1">
        <v>-482.19801999999999</v>
      </c>
      <c r="AC3629">
        <v>3610</v>
      </c>
      <c r="AD3629">
        <v>2327</v>
      </c>
      <c r="AE3629">
        <v>91.34</v>
      </c>
      <c r="AF3629" s="1">
        <v>-501.40978999999999</v>
      </c>
      <c r="AG3629">
        <v>3610</v>
      </c>
      <c r="AH3629">
        <v>1993</v>
      </c>
      <c r="AI3629">
        <v>107.41</v>
      </c>
      <c r="AJ3629" s="1">
        <v>-487.49473999999998</v>
      </c>
    </row>
    <row r="3630" spans="1:36" x14ac:dyDescent="0.2">
      <c r="A3630">
        <v>3611</v>
      </c>
      <c r="B3630">
        <v>1068</v>
      </c>
      <c r="C3630">
        <v>47.42</v>
      </c>
      <c r="D3630" s="1">
        <v>-541.24315999999999</v>
      </c>
      <c r="E3630">
        <v>3611</v>
      </c>
      <c r="F3630">
        <v>1430</v>
      </c>
      <c r="G3630">
        <v>71.430000000000007</v>
      </c>
      <c r="H3630" s="1">
        <v>-523.29115000000002</v>
      </c>
      <c r="I3630">
        <v>3611</v>
      </c>
      <c r="J3630">
        <v>2034</v>
      </c>
      <c r="K3630">
        <v>79.650000000000006</v>
      </c>
      <c r="L3630" s="1">
        <v>-514.47706000000005</v>
      </c>
      <c r="M3630">
        <v>3611</v>
      </c>
      <c r="N3630">
        <v>2129</v>
      </c>
      <c r="O3630">
        <v>92.92</v>
      </c>
      <c r="P3630" s="1">
        <v>-504.21825000000001</v>
      </c>
      <c r="Q3630">
        <v>3611</v>
      </c>
      <c r="R3630">
        <v>2089</v>
      </c>
      <c r="S3630">
        <v>97.2</v>
      </c>
      <c r="T3630" s="1">
        <v>-497.39670000000001</v>
      </c>
      <c r="U3630">
        <v>3611</v>
      </c>
      <c r="V3630">
        <v>2123</v>
      </c>
      <c r="W3630">
        <v>99.11</v>
      </c>
      <c r="X3630" s="1">
        <v>-489.84962999999999</v>
      </c>
      <c r="Y3630">
        <v>3611</v>
      </c>
      <c r="Z3630">
        <v>2328</v>
      </c>
      <c r="AA3630">
        <v>107.47</v>
      </c>
      <c r="AB3630" s="1">
        <v>-480.84573</v>
      </c>
      <c r="AC3630">
        <v>3611</v>
      </c>
      <c r="AD3630">
        <v>2288</v>
      </c>
      <c r="AE3630">
        <v>92.72</v>
      </c>
      <c r="AF3630" s="1">
        <v>-500.32247000000001</v>
      </c>
      <c r="AG3630">
        <v>3611</v>
      </c>
      <c r="AH3630">
        <v>2022</v>
      </c>
      <c r="AI3630">
        <v>106.98</v>
      </c>
      <c r="AJ3630" s="1">
        <v>-488.38663000000003</v>
      </c>
    </row>
    <row r="3631" spans="1:36" x14ac:dyDescent="0.2">
      <c r="A3631">
        <v>3612</v>
      </c>
      <c r="B3631">
        <v>1079</v>
      </c>
      <c r="C3631">
        <v>47.37</v>
      </c>
      <c r="D3631" s="1">
        <v>-541.55481999999995</v>
      </c>
      <c r="E3631">
        <v>3612</v>
      </c>
      <c r="F3631">
        <v>1419</v>
      </c>
      <c r="G3631">
        <v>71.23</v>
      </c>
      <c r="H3631" s="1">
        <v>-522.97161000000006</v>
      </c>
      <c r="I3631">
        <v>3612</v>
      </c>
      <c r="J3631">
        <v>2006</v>
      </c>
      <c r="K3631">
        <v>80.819999999999993</v>
      </c>
      <c r="L3631" s="1">
        <v>-513.65750000000003</v>
      </c>
      <c r="M3631">
        <v>3612</v>
      </c>
      <c r="N3631">
        <v>2115</v>
      </c>
      <c r="O3631">
        <v>93.28</v>
      </c>
      <c r="P3631" s="1">
        <v>-503.80723</v>
      </c>
      <c r="Q3631">
        <v>3612</v>
      </c>
      <c r="R3631">
        <v>2065</v>
      </c>
      <c r="S3631">
        <v>97.37</v>
      </c>
      <c r="T3631" s="1">
        <v>-496.67433999999997</v>
      </c>
      <c r="U3631">
        <v>3612</v>
      </c>
      <c r="V3631">
        <v>2124</v>
      </c>
      <c r="W3631">
        <v>99.87</v>
      </c>
      <c r="X3631" s="1">
        <v>-489.83177999999998</v>
      </c>
      <c r="Y3631">
        <v>3612</v>
      </c>
      <c r="Z3631">
        <v>2236</v>
      </c>
      <c r="AA3631">
        <v>108.77</v>
      </c>
      <c r="AB3631" s="1">
        <v>-478.19114999999999</v>
      </c>
      <c r="AC3631">
        <v>3612</v>
      </c>
      <c r="AD3631">
        <v>2223</v>
      </c>
      <c r="AE3631">
        <v>94.91</v>
      </c>
      <c r="AF3631" s="1">
        <v>-498.47788000000003</v>
      </c>
      <c r="AG3631">
        <v>3612</v>
      </c>
      <c r="AH3631">
        <v>2003</v>
      </c>
      <c r="AI3631">
        <v>107.68</v>
      </c>
      <c r="AJ3631" s="1">
        <v>-487.81124</v>
      </c>
    </row>
    <row r="3632" spans="1:36" x14ac:dyDescent="0.2">
      <c r="A3632">
        <v>3613</v>
      </c>
      <c r="B3632">
        <v>1089</v>
      </c>
      <c r="C3632">
        <v>47.38</v>
      </c>
      <c r="D3632" s="1">
        <v>-541.83748000000003</v>
      </c>
      <c r="E3632">
        <v>3613</v>
      </c>
      <c r="F3632">
        <v>1437</v>
      </c>
      <c r="G3632">
        <v>70.06</v>
      </c>
      <c r="H3632" s="1">
        <v>-523.48697000000004</v>
      </c>
      <c r="I3632">
        <v>3613</v>
      </c>
      <c r="J3632">
        <v>2001</v>
      </c>
      <c r="K3632">
        <v>81.45</v>
      </c>
      <c r="L3632" s="1">
        <v>-513.51957000000004</v>
      </c>
      <c r="M3632">
        <v>3613</v>
      </c>
      <c r="N3632">
        <v>2084</v>
      </c>
      <c r="O3632">
        <v>94.01</v>
      </c>
      <c r="P3632" s="1">
        <v>-502.90492999999998</v>
      </c>
      <c r="Q3632">
        <v>3613</v>
      </c>
      <c r="R3632">
        <v>2031</v>
      </c>
      <c r="S3632">
        <v>97.27</v>
      </c>
      <c r="T3632" s="1">
        <v>-495.74227999999999</v>
      </c>
      <c r="U3632">
        <v>3613</v>
      </c>
      <c r="V3632">
        <v>2107</v>
      </c>
      <c r="W3632">
        <v>101.05</v>
      </c>
      <c r="X3632" s="1">
        <v>-489.37371000000002</v>
      </c>
      <c r="Y3632">
        <v>3613</v>
      </c>
      <c r="Z3632">
        <v>2147</v>
      </c>
      <c r="AA3632">
        <v>110.02</v>
      </c>
      <c r="AB3632" s="1">
        <v>-475.56617</v>
      </c>
      <c r="AC3632">
        <v>3613</v>
      </c>
      <c r="AD3632">
        <v>2168</v>
      </c>
      <c r="AE3632">
        <v>96.46</v>
      </c>
      <c r="AF3632" s="1">
        <v>-496.87187</v>
      </c>
      <c r="AG3632">
        <v>3613</v>
      </c>
      <c r="AH3632">
        <v>1951</v>
      </c>
      <c r="AI3632">
        <v>108.58</v>
      </c>
      <c r="AJ3632" s="1">
        <v>-486.31495999999999</v>
      </c>
    </row>
    <row r="3633" spans="1:36" x14ac:dyDescent="0.2">
      <c r="A3633">
        <v>3614</v>
      </c>
      <c r="B3633">
        <v>1099</v>
      </c>
      <c r="C3633">
        <v>47.45</v>
      </c>
      <c r="D3633" s="1">
        <v>-542.13039000000003</v>
      </c>
      <c r="E3633">
        <v>3614</v>
      </c>
      <c r="F3633">
        <v>1477</v>
      </c>
      <c r="G3633">
        <v>68.28</v>
      </c>
      <c r="H3633" s="1">
        <v>-524.63719000000003</v>
      </c>
      <c r="I3633">
        <v>3614</v>
      </c>
      <c r="J3633">
        <v>2028</v>
      </c>
      <c r="K3633">
        <v>81.180000000000007</v>
      </c>
      <c r="L3633" s="1">
        <v>-514.29267000000004</v>
      </c>
      <c r="M3633">
        <v>3614</v>
      </c>
      <c r="N3633">
        <v>2058</v>
      </c>
      <c r="O3633">
        <v>94.72</v>
      </c>
      <c r="P3633" s="1">
        <v>-502.16944000000001</v>
      </c>
      <c r="Q3633">
        <v>3614</v>
      </c>
      <c r="R3633">
        <v>1983</v>
      </c>
      <c r="S3633">
        <v>97.13</v>
      </c>
      <c r="T3633" s="1">
        <v>-494.39886999999999</v>
      </c>
      <c r="U3633">
        <v>3614</v>
      </c>
      <c r="V3633">
        <v>2069</v>
      </c>
      <c r="W3633">
        <v>102.79</v>
      </c>
      <c r="X3633" s="1">
        <v>-488.29930000000002</v>
      </c>
      <c r="Y3633">
        <v>3614</v>
      </c>
      <c r="Z3633">
        <v>2115</v>
      </c>
      <c r="AA3633">
        <v>110.12</v>
      </c>
      <c r="AB3633" s="1">
        <v>-474.78314</v>
      </c>
      <c r="AC3633">
        <v>3614</v>
      </c>
      <c r="AD3633">
        <v>2168</v>
      </c>
      <c r="AE3633">
        <v>96.41</v>
      </c>
      <c r="AF3633" s="1">
        <v>-496.84422000000001</v>
      </c>
      <c r="AG3633">
        <v>3614</v>
      </c>
      <c r="AH3633">
        <v>1893</v>
      </c>
      <c r="AI3633">
        <v>109.42</v>
      </c>
      <c r="AJ3633" s="1">
        <v>-484.70254</v>
      </c>
    </row>
    <row r="3634" spans="1:36" x14ac:dyDescent="0.2">
      <c r="A3634">
        <v>3615</v>
      </c>
      <c r="B3634">
        <v>1106</v>
      </c>
      <c r="C3634">
        <v>47.52</v>
      </c>
      <c r="D3634" s="1">
        <v>-542.32907</v>
      </c>
      <c r="E3634">
        <v>3615</v>
      </c>
      <c r="F3634">
        <v>1518</v>
      </c>
      <c r="G3634">
        <v>66.44</v>
      </c>
      <c r="H3634" s="1">
        <v>-525.80889000000002</v>
      </c>
      <c r="I3634">
        <v>3615</v>
      </c>
      <c r="J3634">
        <v>2069</v>
      </c>
      <c r="K3634">
        <v>80.290000000000006</v>
      </c>
      <c r="L3634" s="1">
        <v>-515.55034999999998</v>
      </c>
      <c r="M3634">
        <v>3615</v>
      </c>
      <c r="N3634">
        <v>2049</v>
      </c>
      <c r="O3634">
        <v>94.85</v>
      </c>
      <c r="P3634" s="1">
        <v>-501.86002999999999</v>
      </c>
      <c r="Q3634">
        <v>3615</v>
      </c>
      <c r="R3634">
        <v>1935</v>
      </c>
      <c r="S3634">
        <v>96.93</v>
      </c>
      <c r="T3634" s="1">
        <v>-492.98955000000001</v>
      </c>
      <c r="U3634">
        <v>3615</v>
      </c>
      <c r="V3634">
        <v>2023</v>
      </c>
      <c r="W3634">
        <v>104.52</v>
      </c>
      <c r="X3634" s="1">
        <v>-486.97188999999997</v>
      </c>
      <c r="Y3634">
        <v>3615</v>
      </c>
      <c r="Z3634">
        <v>2115</v>
      </c>
      <c r="AA3634">
        <v>109.93</v>
      </c>
      <c r="AB3634" s="1">
        <v>-474.84922</v>
      </c>
      <c r="AC3634">
        <v>3615</v>
      </c>
      <c r="AD3634">
        <v>2218</v>
      </c>
      <c r="AE3634">
        <v>95.19</v>
      </c>
      <c r="AF3634" s="1">
        <v>-498.39659</v>
      </c>
      <c r="AG3634">
        <v>3615</v>
      </c>
      <c r="AH3634">
        <v>1840</v>
      </c>
      <c r="AI3634">
        <v>109.83</v>
      </c>
      <c r="AJ3634" s="1">
        <v>-483.16001999999997</v>
      </c>
    </row>
    <row r="3635" spans="1:36" x14ac:dyDescent="0.2">
      <c r="A3635">
        <v>3616</v>
      </c>
      <c r="B3635">
        <v>1108</v>
      </c>
      <c r="C3635">
        <v>47.81</v>
      </c>
      <c r="D3635" s="1">
        <v>-542.36185</v>
      </c>
      <c r="E3635">
        <v>3616</v>
      </c>
      <c r="F3635">
        <v>1548</v>
      </c>
      <c r="G3635">
        <v>64.959999999999994</v>
      </c>
      <c r="H3635" s="1">
        <v>-526.64976000000001</v>
      </c>
      <c r="I3635">
        <v>3616</v>
      </c>
      <c r="J3635">
        <v>2082</v>
      </c>
      <c r="K3635">
        <v>79.739999999999995</v>
      </c>
      <c r="L3635" s="1">
        <v>-515.92478000000006</v>
      </c>
      <c r="M3635">
        <v>3616</v>
      </c>
      <c r="N3635">
        <v>2070</v>
      </c>
      <c r="O3635">
        <v>94.41</v>
      </c>
      <c r="P3635" s="1">
        <v>-502.50290000000001</v>
      </c>
      <c r="Q3635">
        <v>3616</v>
      </c>
      <c r="R3635">
        <v>1914</v>
      </c>
      <c r="S3635">
        <v>96.35</v>
      </c>
      <c r="T3635" s="1">
        <v>-492.41777000000002</v>
      </c>
      <c r="U3635">
        <v>3616</v>
      </c>
      <c r="V3635">
        <v>2004</v>
      </c>
      <c r="W3635">
        <v>105.41</v>
      </c>
      <c r="X3635" s="1">
        <v>-486.4701</v>
      </c>
      <c r="Y3635">
        <v>3616</v>
      </c>
      <c r="Z3635">
        <v>2110</v>
      </c>
      <c r="AA3635">
        <v>109.87</v>
      </c>
      <c r="AB3635" s="1">
        <v>-474.68194</v>
      </c>
      <c r="AC3635">
        <v>3616</v>
      </c>
      <c r="AD3635">
        <v>2246</v>
      </c>
      <c r="AE3635">
        <v>94.59</v>
      </c>
      <c r="AF3635" s="1">
        <v>-499.24941000000001</v>
      </c>
      <c r="AG3635">
        <v>3616</v>
      </c>
      <c r="AH3635">
        <v>1819</v>
      </c>
      <c r="AI3635">
        <v>109.29</v>
      </c>
      <c r="AJ3635" s="1">
        <v>-482.55901</v>
      </c>
    </row>
    <row r="3636" spans="1:36" x14ac:dyDescent="0.2">
      <c r="A3636">
        <v>3617</v>
      </c>
      <c r="B3636">
        <v>1110</v>
      </c>
      <c r="C3636">
        <v>47.96</v>
      </c>
      <c r="D3636" s="1">
        <v>-542.40418</v>
      </c>
      <c r="E3636">
        <v>3617</v>
      </c>
      <c r="F3636">
        <v>1560</v>
      </c>
      <c r="G3636">
        <v>64.33</v>
      </c>
      <c r="H3636" s="1">
        <v>-526.99523999999997</v>
      </c>
      <c r="I3636">
        <v>3617</v>
      </c>
      <c r="J3636">
        <v>2054</v>
      </c>
      <c r="K3636">
        <v>79.75</v>
      </c>
      <c r="L3636" s="1">
        <v>-515.03629999999998</v>
      </c>
      <c r="M3636">
        <v>3617</v>
      </c>
      <c r="N3636">
        <v>2095</v>
      </c>
      <c r="O3636">
        <v>93.81</v>
      </c>
      <c r="P3636" s="1">
        <v>-503.32166999999998</v>
      </c>
      <c r="Q3636">
        <v>3617</v>
      </c>
      <c r="R3636">
        <v>1922</v>
      </c>
      <c r="S3636">
        <v>95.74</v>
      </c>
      <c r="T3636" s="1">
        <v>-492.64951000000002</v>
      </c>
      <c r="U3636">
        <v>3617</v>
      </c>
      <c r="V3636">
        <v>2013</v>
      </c>
      <c r="W3636">
        <v>105.64</v>
      </c>
      <c r="X3636" s="1">
        <v>-486.76182</v>
      </c>
      <c r="Y3636">
        <v>3617</v>
      </c>
      <c r="Z3636">
        <v>2118</v>
      </c>
      <c r="AA3636">
        <v>109.62</v>
      </c>
      <c r="AB3636" s="1">
        <v>-474.8723</v>
      </c>
      <c r="AC3636">
        <v>3617</v>
      </c>
      <c r="AD3636">
        <v>2201</v>
      </c>
      <c r="AE3636">
        <v>95.4</v>
      </c>
      <c r="AF3636" s="1">
        <v>-497.93938000000003</v>
      </c>
      <c r="AG3636">
        <v>3617</v>
      </c>
      <c r="AH3636">
        <v>1839</v>
      </c>
      <c r="AI3636">
        <v>107.84</v>
      </c>
      <c r="AJ3636" s="1">
        <v>-483.15365000000003</v>
      </c>
    </row>
    <row r="3637" spans="1:36" x14ac:dyDescent="0.2">
      <c r="A3637">
        <v>3618</v>
      </c>
      <c r="B3637">
        <v>1119</v>
      </c>
      <c r="C3637">
        <v>47.92</v>
      </c>
      <c r="D3637" s="1">
        <v>-542.67534999999998</v>
      </c>
      <c r="E3637">
        <v>3618</v>
      </c>
      <c r="F3637">
        <v>1547</v>
      </c>
      <c r="G3637">
        <v>64.69</v>
      </c>
      <c r="H3637" s="1">
        <v>-526.64121999999998</v>
      </c>
      <c r="I3637">
        <v>3618</v>
      </c>
      <c r="J3637">
        <v>2033</v>
      </c>
      <c r="K3637">
        <v>79.38</v>
      </c>
      <c r="L3637" s="1">
        <v>-514.39094</v>
      </c>
      <c r="M3637">
        <v>3618</v>
      </c>
      <c r="N3637">
        <v>2080</v>
      </c>
      <c r="O3637">
        <v>94.1</v>
      </c>
      <c r="P3637" s="1">
        <v>-502.86102</v>
      </c>
      <c r="Q3637">
        <v>3618</v>
      </c>
      <c r="R3637">
        <v>1947</v>
      </c>
      <c r="S3637">
        <v>95.48</v>
      </c>
      <c r="T3637" s="1">
        <v>-493.34109000000001</v>
      </c>
      <c r="U3637">
        <v>3618</v>
      </c>
      <c r="V3637">
        <v>2026</v>
      </c>
      <c r="W3637">
        <v>105.61</v>
      </c>
      <c r="X3637" s="1">
        <v>-487.12117000000001</v>
      </c>
      <c r="Y3637">
        <v>3618</v>
      </c>
      <c r="Z3637">
        <v>2156</v>
      </c>
      <c r="AA3637">
        <v>108.87</v>
      </c>
      <c r="AB3637" s="1">
        <v>-475.89553000000001</v>
      </c>
      <c r="AC3637">
        <v>3618</v>
      </c>
      <c r="AD3637">
        <v>2124</v>
      </c>
      <c r="AE3637">
        <v>96.76</v>
      </c>
      <c r="AF3637" s="1">
        <v>-495.53613000000001</v>
      </c>
      <c r="AG3637">
        <v>3618</v>
      </c>
      <c r="AH3637">
        <v>1887</v>
      </c>
      <c r="AI3637">
        <v>105.93</v>
      </c>
      <c r="AJ3637" s="1">
        <v>-484.53214000000003</v>
      </c>
    </row>
    <row r="3638" spans="1:36" x14ac:dyDescent="0.2">
      <c r="A3638">
        <v>3619</v>
      </c>
      <c r="B3638">
        <v>1133</v>
      </c>
      <c r="C3638">
        <v>47.73</v>
      </c>
      <c r="D3638" s="1">
        <v>-543.07645000000002</v>
      </c>
      <c r="E3638">
        <v>3619</v>
      </c>
      <c r="F3638">
        <v>1513</v>
      </c>
      <c r="G3638">
        <v>65.75</v>
      </c>
      <c r="H3638" s="1">
        <v>-525.65524000000005</v>
      </c>
      <c r="I3638">
        <v>3619</v>
      </c>
      <c r="J3638">
        <v>2042</v>
      </c>
      <c r="K3638">
        <v>78.75</v>
      </c>
      <c r="L3638" s="1">
        <v>-514.68708000000004</v>
      </c>
      <c r="M3638">
        <v>3619</v>
      </c>
      <c r="N3638">
        <v>2038</v>
      </c>
      <c r="O3638">
        <v>94.76</v>
      </c>
      <c r="P3638" s="1">
        <v>-501.65143999999998</v>
      </c>
      <c r="Q3638">
        <v>3619</v>
      </c>
      <c r="R3638">
        <v>1981</v>
      </c>
      <c r="S3638">
        <v>95.41</v>
      </c>
      <c r="T3638" s="1">
        <v>-494.31621000000001</v>
      </c>
      <c r="U3638">
        <v>3619</v>
      </c>
      <c r="V3638">
        <v>2034</v>
      </c>
      <c r="W3638">
        <v>105.65</v>
      </c>
      <c r="X3638" s="1">
        <v>-487.41059999999999</v>
      </c>
      <c r="Y3638">
        <v>3619</v>
      </c>
      <c r="Z3638">
        <v>2214</v>
      </c>
      <c r="AA3638">
        <v>107.67</v>
      </c>
      <c r="AB3638" s="1">
        <v>-477.58485999999999</v>
      </c>
      <c r="AC3638">
        <v>3619</v>
      </c>
      <c r="AD3638">
        <v>2113</v>
      </c>
      <c r="AE3638">
        <v>96.78</v>
      </c>
      <c r="AF3638" s="1">
        <v>-495.35924999999997</v>
      </c>
      <c r="AG3638">
        <v>3619</v>
      </c>
      <c r="AH3638">
        <v>1935</v>
      </c>
      <c r="AI3638">
        <v>104.39</v>
      </c>
      <c r="AJ3638" s="1">
        <v>-485.91043999999999</v>
      </c>
    </row>
    <row r="3639" spans="1:36" x14ac:dyDescent="0.2">
      <c r="A3639">
        <v>3620</v>
      </c>
      <c r="B3639">
        <v>1139</v>
      </c>
      <c r="C3639">
        <v>47.66</v>
      </c>
      <c r="D3639" s="1">
        <v>-543.25293999999997</v>
      </c>
      <c r="E3639">
        <v>3620</v>
      </c>
      <c r="F3639">
        <v>1479</v>
      </c>
      <c r="G3639">
        <v>67.040000000000006</v>
      </c>
      <c r="H3639" s="1">
        <v>-524.65112999999997</v>
      </c>
      <c r="I3639">
        <v>3620</v>
      </c>
      <c r="J3639">
        <v>2076</v>
      </c>
      <c r="K3639">
        <v>78.239999999999995</v>
      </c>
      <c r="L3639" s="1">
        <v>-515.67276000000004</v>
      </c>
      <c r="M3639">
        <v>3620</v>
      </c>
      <c r="N3639">
        <v>1996</v>
      </c>
      <c r="O3639">
        <v>95.11</v>
      </c>
      <c r="P3639" s="1">
        <v>-500.50974000000002</v>
      </c>
      <c r="Q3639">
        <v>3620</v>
      </c>
      <c r="R3639">
        <v>2007</v>
      </c>
      <c r="S3639">
        <v>95.73</v>
      </c>
      <c r="T3639" s="1">
        <v>-495.10987</v>
      </c>
      <c r="U3639">
        <v>3620</v>
      </c>
      <c r="V3639">
        <v>2029</v>
      </c>
      <c r="W3639">
        <v>106.16</v>
      </c>
      <c r="X3639" s="1">
        <v>-487.20208000000002</v>
      </c>
      <c r="Y3639">
        <v>3620</v>
      </c>
      <c r="Z3639">
        <v>2251</v>
      </c>
      <c r="AA3639">
        <v>107.23</v>
      </c>
      <c r="AB3639" s="1">
        <v>-478.63914999999997</v>
      </c>
      <c r="AC3639">
        <v>3620</v>
      </c>
      <c r="AD3639">
        <v>2141</v>
      </c>
      <c r="AE3639">
        <v>96.7</v>
      </c>
      <c r="AF3639" s="1">
        <v>-496.22266999999999</v>
      </c>
      <c r="AG3639">
        <v>3620</v>
      </c>
      <c r="AH3639">
        <v>1960</v>
      </c>
      <c r="AI3639">
        <v>103.69</v>
      </c>
      <c r="AJ3639" s="1">
        <v>-486.55259000000001</v>
      </c>
    </row>
    <row r="3640" spans="1:36" x14ac:dyDescent="0.2">
      <c r="A3640">
        <v>3621</v>
      </c>
      <c r="B3640">
        <v>1133</v>
      </c>
      <c r="C3640">
        <v>47.63</v>
      </c>
      <c r="D3640" s="1">
        <v>-543.06854999999996</v>
      </c>
      <c r="E3640">
        <v>3621</v>
      </c>
      <c r="F3640">
        <v>1467</v>
      </c>
      <c r="G3640">
        <v>67.89</v>
      </c>
      <c r="H3640" s="1">
        <v>-524.33462999999995</v>
      </c>
      <c r="I3640">
        <v>3621</v>
      </c>
      <c r="J3640">
        <v>2106</v>
      </c>
      <c r="K3640">
        <v>78.27</v>
      </c>
      <c r="L3640" s="1">
        <v>-516.59267</v>
      </c>
      <c r="M3640">
        <v>3621</v>
      </c>
      <c r="N3640">
        <v>1950</v>
      </c>
      <c r="O3640">
        <v>95.3</v>
      </c>
      <c r="P3640" s="1">
        <v>-499.19421999999997</v>
      </c>
      <c r="Q3640">
        <v>3621</v>
      </c>
      <c r="R3640">
        <v>2011</v>
      </c>
      <c r="S3640">
        <v>96.49</v>
      </c>
      <c r="T3640" s="1">
        <v>-495.17039</v>
      </c>
      <c r="U3640">
        <v>3621</v>
      </c>
      <c r="V3640">
        <v>2027</v>
      </c>
      <c r="W3640">
        <v>106.62</v>
      </c>
      <c r="X3640" s="1">
        <v>-487.14314000000002</v>
      </c>
      <c r="Y3640">
        <v>3621</v>
      </c>
      <c r="Z3640">
        <v>2249</v>
      </c>
      <c r="AA3640">
        <v>107.5</v>
      </c>
      <c r="AB3640" s="1">
        <v>-478.49957000000001</v>
      </c>
      <c r="AC3640">
        <v>3621</v>
      </c>
      <c r="AD3640">
        <v>2164</v>
      </c>
      <c r="AE3640">
        <v>97.19</v>
      </c>
      <c r="AF3640" s="1">
        <v>-496.86061999999998</v>
      </c>
      <c r="AG3640">
        <v>3621</v>
      </c>
      <c r="AH3640">
        <v>1971</v>
      </c>
      <c r="AI3640">
        <v>103.55</v>
      </c>
      <c r="AJ3640" s="1">
        <v>-486.84482000000003</v>
      </c>
    </row>
    <row r="3641" spans="1:36" x14ac:dyDescent="0.2">
      <c r="A3641">
        <v>3622</v>
      </c>
      <c r="B3641">
        <v>1122</v>
      </c>
      <c r="C3641">
        <v>47.66</v>
      </c>
      <c r="D3641" s="1">
        <v>-542.73769000000004</v>
      </c>
      <c r="E3641">
        <v>3622</v>
      </c>
      <c r="F3641">
        <v>1482</v>
      </c>
      <c r="G3641">
        <v>68.17</v>
      </c>
      <c r="H3641" s="1">
        <v>-524.78611999999998</v>
      </c>
      <c r="I3641">
        <v>3622</v>
      </c>
      <c r="J3641">
        <v>2098</v>
      </c>
      <c r="K3641">
        <v>79.42</v>
      </c>
      <c r="L3641" s="1">
        <v>-516.35364000000004</v>
      </c>
      <c r="M3641">
        <v>3622</v>
      </c>
      <c r="N3641">
        <v>1922</v>
      </c>
      <c r="O3641">
        <v>95.01</v>
      </c>
      <c r="P3641" s="1">
        <v>-498.35685000000001</v>
      </c>
      <c r="Q3641">
        <v>3622</v>
      </c>
      <c r="R3641">
        <v>2000</v>
      </c>
      <c r="S3641">
        <v>97.25</v>
      </c>
      <c r="T3641" s="1">
        <v>-494.83944000000002</v>
      </c>
      <c r="U3641">
        <v>3622</v>
      </c>
      <c r="V3641">
        <v>2030</v>
      </c>
      <c r="W3641">
        <v>107.37</v>
      </c>
      <c r="X3641" s="1">
        <v>-487.31653</v>
      </c>
      <c r="Y3641">
        <v>3622</v>
      </c>
      <c r="Z3641">
        <v>2240</v>
      </c>
      <c r="AA3641">
        <v>107.83</v>
      </c>
      <c r="AB3641" s="1">
        <v>-478.26880999999997</v>
      </c>
      <c r="AC3641">
        <v>3622</v>
      </c>
      <c r="AD3641">
        <v>2175</v>
      </c>
      <c r="AE3641">
        <v>98.17</v>
      </c>
      <c r="AF3641" s="1">
        <v>-497.14155</v>
      </c>
      <c r="AG3641">
        <v>3622</v>
      </c>
      <c r="AH3641">
        <v>1980</v>
      </c>
      <c r="AI3641">
        <v>103.76</v>
      </c>
      <c r="AJ3641" s="1">
        <v>-487.17721</v>
      </c>
    </row>
    <row r="3642" spans="1:36" x14ac:dyDescent="0.2">
      <c r="A3642">
        <v>3623</v>
      </c>
      <c r="B3642">
        <v>1111</v>
      </c>
      <c r="C3642">
        <v>47.73</v>
      </c>
      <c r="D3642" s="1">
        <v>-542.45662000000004</v>
      </c>
      <c r="E3642">
        <v>3623</v>
      </c>
      <c r="F3642">
        <v>1505</v>
      </c>
      <c r="G3642">
        <v>68.33</v>
      </c>
      <c r="H3642" s="1">
        <v>-525.45659999999998</v>
      </c>
      <c r="I3642">
        <v>3623</v>
      </c>
      <c r="J3642">
        <v>2063</v>
      </c>
      <c r="K3642">
        <v>80.989999999999995</v>
      </c>
      <c r="L3642" s="1">
        <v>-515.26716999999996</v>
      </c>
      <c r="M3642">
        <v>3623</v>
      </c>
      <c r="N3642">
        <v>1938</v>
      </c>
      <c r="O3642">
        <v>94.01</v>
      </c>
      <c r="P3642" s="1">
        <v>-498.75398999999999</v>
      </c>
      <c r="Q3642">
        <v>3623</v>
      </c>
      <c r="R3642">
        <v>1992</v>
      </c>
      <c r="S3642">
        <v>97.6</v>
      </c>
      <c r="T3642" s="1">
        <v>-494.64598999999998</v>
      </c>
      <c r="U3642">
        <v>3623</v>
      </c>
      <c r="V3642">
        <v>2012</v>
      </c>
      <c r="W3642">
        <v>108.62</v>
      </c>
      <c r="X3642" s="1">
        <v>-486.75022999999999</v>
      </c>
      <c r="Y3642">
        <v>3623</v>
      </c>
      <c r="Z3642">
        <v>2232</v>
      </c>
      <c r="AA3642">
        <v>108.25</v>
      </c>
      <c r="AB3642" s="1">
        <v>-478.10347999999999</v>
      </c>
      <c r="AC3642">
        <v>3623</v>
      </c>
      <c r="AD3642">
        <v>2181</v>
      </c>
      <c r="AE3642">
        <v>99.09</v>
      </c>
      <c r="AF3642" s="1">
        <v>-497.31133</v>
      </c>
      <c r="AG3642">
        <v>3623</v>
      </c>
      <c r="AH3642">
        <v>1964</v>
      </c>
      <c r="AI3642">
        <v>104.88</v>
      </c>
      <c r="AJ3642" s="1">
        <v>-486.73737</v>
      </c>
    </row>
    <row r="3643" spans="1:36" x14ac:dyDescent="0.2">
      <c r="A3643">
        <v>3624</v>
      </c>
      <c r="B3643">
        <v>1096</v>
      </c>
      <c r="C3643">
        <v>47.9</v>
      </c>
      <c r="D3643" s="1">
        <v>-542.04909999999995</v>
      </c>
      <c r="E3643">
        <v>3624</v>
      </c>
      <c r="F3643">
        <v>1516</v>
      </c>
      <c r="G3643">
        <v>68.59</v>
      </c>
      <c r="H3643" s="1">
        <v>-525.74644999999998</v>
      </c>
      <c r="I3643">
        <v>3624</v>
      </c>
      <c r="J3643">
        <v>2047</v>
      </c>
      <c r="K3643">
        <v>81.98</v>
      </c>
      <c r="L3643" s="1">
        <v>-514.78322000000003</v>
      </c>
      <c r="M3643">
        <v>3624</v>
      </c>
      <c r="N3643">
        <v>2012</v>
      </c>
      <c r="O3643">
        <v>92.36</v>
      </c>
      <c r="P3643" s="1">
        <v>-500.90688</v>
      </c>
      <c r="Q3643">
        <v>3624</v>
      </c>
      <c r="R3643">
        <v>1979</v>
      </c>
      <c r="S3643">
        <v>97.99</v>
      </c>
      <c r="T3643" s="1">
        <v>-494.30579999999998</v>
      </c>
      <c r="U3643">
        <v>3624</v>
      </c>
      <c r="V3643">
        <v>1991</v>
      </c>
      <c r="W3643">
        <v>109.9</v>
      </c>
      <c r="X3643" s="1">
        <v>-486.14314000000002</v>
      </c>
      <c r="Y3643">
        <v>3624</v>
      </c>
      <c r="Z3643">
        <v>2216</v>
      </c>
      <c r="AA3643">
        <v>108.81</v>
      </c>
      <c r="AB3643" s="1">
        <v>-477.53618999999998</v>
      </c>
      <c r="AC3643">
        <v>3624</v>
      </c>
      <c r="AD3643">
        <v>2190</v>
      </c>
      <c r="AE3643">
        <v>99.7</v>
      </c>
      <c r="AF3643" s="1">
        <v>-497.53041999999999</v>
      </c>
      <c r="AG3643">
        <v>3624</v>
      </c>
      <c r="AH3643">
        <v>1920</v>
      </c>
      <c r="AI3643">
        <v>106.28</v>
      </c>
      <c r="AJ3643" s="1">
        <v>-485.42063000000002</v>
      </c>
    </row>
    <row r="3644" spans="1:36" x14ac:dyDescent="0.2">
      <c r="A3644">
        <v>3625</v>
      </c>
      <c r="B3644">
        <v>1066</v>
      </c>
      <c r="C3644">
        <v>48.52</v>
      </c>
      <c r="D3644" s="1">
        <v>-541.21644000000003</v>
      </c>
      <c r="E3644">
        <v>3625</v>
      </c>
      <c r="F3644">
        <v>1514</v>
      </c>
      <c r="G3644">
        <v>68.81</v>
      </c>
      <c r="H3644" s="1">
        <v>-525.66065000000003</v>
      </c>
      <c r="I3644">
        <v>3625</v>
      </c>
      <c r="J3644">
        <v>2064</v>
      </c>
      <c r="K3644">
        <v>82.43</v>
      </c>
      <c r="L3644" s="1">
        <v>-515.35736999999995</v>
      </c>
      <c r="M3644">
        <v>3625</v>
      </c>
      <c r="N3644">
        <v>2102</v>
      </c>
      <c r="O3644">
        <v>91.07</v>
      </c>
      <c r="P3644" s="1">
        <v>-503.51848999999999</v>
      </c>
      <c r="Q3644">
        <v>3625</v>
      </c>
      <c r="R3644">
        <v>1966</v>
      </c>
      <c r="S3644">
        <v>98.11</v>
      </c>
      <c r="T3644" s="1">
        <v>-493.86862000000002</v>
      </c>
      <c r="U3644">
        <v>3625</v>
      </c>
      <c r="V3644">
        <v>1982</v>
      </c>
      <c r="W3644">
        <v>110.8</v>
      </c>
      <c r="X3644" s="1">
        <v>-485.91021999999998</v>
      </c>
      <c r="Y3644">
        <v>3625</v>
      </c>
      <c r="Z3644">
        <v>2219</v>
      </c>
      <c r="AA3644">
        <v>108.77</v>
      </c>
      <c r="AB3644" s="1">
        <v>-477.66453000000001</v>
      </c>
      <c r="AC3644">
        <v>3625</v>
      </c>
      <c r="AD3644">
        <v>2212</v>
      </c>
      <c r="AE3644">
        <v>99.46</v>
      </c>
      <c r="AF3644" s="1">
        <v>-498.12551999999999</v>
      </c>
      <c r="AG3644">
        <v>3625</v>
      </c>
      <c r="AH3644">
        <v>1904</v>
      </c>
      <c r="AI3644">
        <v>106.84</v>
      </c>
      <c r="AJ3644" s="1">
        <v>-484.8931</v>
      </c>
    </row>
    <row r="3645" spans="1:36" x14ac:dyDescent="0.2">
      <c r="A3645">
        <v>3626</v>
      </c>
      <c r="B3645">
        <v>1024</v>
      </c>
      <c r="C3645">
        <v>49.48</v>
      </c>
      <c r="D3645" s="1">
        <v>-540.03012999999999</v>
      </c>
      <c r="E3645">
        <v>3626</v>
      </c>
      <c r="F3645">
        <v>1514</v>
      </c>
      <c r="G3645">
        <v>68.599999999999994</v>
      </c>
      <c r="H3645" s="1">
        <v>-525.64945</v>
      </c>
      <c r="I3645">
        <v>3626</v>
      </c>
      <c r="J3645">
        <v>2069</v>
      </c>
      <c r="K3645">
        <v>82.93</v>
      </c>
      <c r="L3645" s="1">
        <v>-515.54814999999996</v>
      </c>
      <c r="M3645">
        <v>3626</v>
      </c>
      <c r="N3645">
        <v>2150</v>
      </c>
      <c r="O3645">
        <v>91.12</v>
      </c>
      <c r="P3645" s="1">
        <v>-504.86452000000003</v>
      </c>
      <c r="Q3645">
        <v>3626</v>
      </c>
      <c r="R3645">
        <v>1979</v>
      </c>
      <c r="S3645">
        <v>97.78</v>
      </c>
      <c r="T3645" s="1">
        <v>-494.26089000000002</v>
      </c>
      <c r="U3645">
        <v>3626</v>
      </c>
      <c r="V3645">
        <v>1973</v>
      </c>
      <c r="W3645">
        <v>111.47</v>
      </c>
      <c r="X3645" s="1">
        <v>-485.66888999999998</v>
      </c>
      <c r="Y3645">
        <v>3626</v>
      </c>
      <c r="Z3645">
        <v>2236</v>
      </c>
      <c r="AA3645">
        <v>108.54</v>
      </c>
      <c r="AB3645" s="1">
        <v>-478.17907000000002</v>
      </c>
      <c r="AC3645">
        <v>3626</v>
      </c>
      <c r="AD3645">
        <v>2252</v>
      </c>
      <c r="AE3645">
        <v>98.31</v>
      </c>
      <c r="AF3645" s="1">
        <v>-499.31835999999998</v>
      </c>
      <c r="AG3645">
        <v>3626</v>
      </c>
      <c r="AH3645">
        <v>1940</v>
      </c>
      <c r="AI3645">
        <v>106.35</v>
      </c>
      <c r="AJ3645" s="1">
        <v>-485.98923000000002</v>
      </c>
    </row>
    <row r="3646" spans="1:36" x14ac:dyDescent="0.2">
      <c r="A3646">
        <v>3627</v>
      </c>
      <c r="B3646">
        <v>986</v>
      </c>
      <c r="C3646">
        <v>50.35</v>
      </c>
      <c r="D3646" s="1">
        <v>-538.95650000000001</v>
      </c>
      <c r="E3646">
        <v>3627</v>
      </c>
      <c r="F3646">
        <v>1533</v>
      </c>
      <c r="G3646">
        <v>67.92</v>
      </c>
      <c r="H3646" s="1">
        <v>-526.14658999999995</v>
      </c>
      <c r="I3646">
        <v>3627</v>
      </c>
      <c r="J3646">
        <v>2035</v>
      </c>
      <c r="K3646">
        <v>83.8</v>
      </c>
      <c r="L3646" s="1">
        <v>-514.56370000000004</v>
      </c>
      <c r="M3646">
        <v>3627</v>
      </c>
      <c r="N3646">
        <v>2137</v>
      </c>
      <c r="O3646">
        <v>92.38</v>
      </c>
      <c r="P3646" s="1">
        <v>-504.46084000000002</v>
      </c>
      <c r="Q3646">
        <v>3627</v>
      </c>
      <c r="R3646">
        <v>2010</v>
      </c>
      <c r="S3646">
        <v>97.47</v>
      </c>
      <c r="T3646" s="1">
        <v>-495.17086999999998</v>
      </c>
      <c r="U3646">
        <v>3627</v>
      </c>
      <c r="V3646">
        <v>1981</v>
      </c>
      <c r="W3646">
        <v>111.38</v>
      </c>
      <c r="X3646" s="1">
        <v>-485.78816</v>
      </c>
      <c r="Y3646">
        <v>3627</v>
      </c>
      <c r="Z3646">
        <v>2241</v>
      </c>
      <c r="AA3646">
        <v>108.64</v>
      </c>
      <c r="AB3646" s="1">
        <v>-478.28969999999998</v>
      </c>
      <c r="AC3646">
        <v>3627</v>
      </c>
      <c r="AD3646">
        <v>2273</v>
      </c>
      <c r="AE3646">
        <v>97.38</v>
      </c>
      <c r="AF3646" s="1">
        <v>-499.93051000000003</v>
      </c>
      <c r="AG3646">
        <v>3627</v>
      </c>
      <c r="AH3646">
        <v>1992</v>
      </c>
      <c r="AI3646">
        <v>105.67</v>
      </c>
      <c r="AJ3646" s="1">
        <v>-487.53032999999999</v>
      </c>
    </row>
    <row r="3647" spans="1:36" x14ac:dyDescent="0.2">
      <c r="A3647">
        <v>3628</v>
      </c>
      <c r="B3647">
        <v>963</v>
      </c>
      <c r="C3647">
        <v>50.89</v>
      </c>
      <c r="D3647" s="1">
        <v>-538.32505000000003</v>
      </c>
      <c r="E3647">
        <v>3628</v>
      </c>
      <c r="F3647">
        <v>1570</v>
      </c>
      <c r="G3647">
        <v>66.78</v>
      </c>
      <c r="H3647" s="1">
        <v>-527.22479999999996</v>
      </c>
      <c r="I3647">
        <v>3628</v>
      </c>
      <c r="J3647">
        <v>1990</v>
      </c>
      <c r="K3647">
        <v>84.24</v>
      </c>
      <c r="L3647" s="1">
        <v>-513.22595000000001</v>
      </c>
      <c r="M3647">
        <v>3628</v>
      </c>
      <c r="N3647">
        <v>2092</v>
      </c>
      <c r="O3647">
        <v>93.99</v>
      </c>
      <c r="P3647" s="1">
        <v>-503.08082000000002</v>
      </c>
      <c r="Q3647">
        <v>3628</v>
      </c>
      <c r="R3647">
        <v>2036</v>
      </c>
      <c r="S3647">
        <v>97.55</v>
      </c>
      <c r="T3647" s="1">
        <v>-495.83550000000002</v>
      </c>
      <c r="U3647">
        <v>3628</v>
      </c>
      <c r="V3647">
        <v>2031</v>
      </c>
      <c r="W3647">
        <v>110.02</v>
      </c>
      <c r="X3647" s="1">
        <v>-487.27625</v>
      </c>
      <c r="Y3647">
        <v>3628</v>
      </c>
      <c r="Z3647">
        <v>2249</v>
      </c>
      <c r="AA3647">
        <v>108.43</v>
      </c>
      <c r="AB3647" s="1">
        <v>-478.47403000000003</v>
      </c>
      <c r="AC3647">
        <v>3628</v>
      </c>
      <c r="AD3647">
        <v>2250</v>
      </c>
      <c r="AE3647">
        <v>97.37</v>
      </c>
      <c r="AF3647" s="1">
        <v>-499.31013999999999</v>
      </c>
      <c r="AG3647">
        <v>3628</v>
      </c>
      <c r="AH3647">
        <v>2009</v>
      </c>
      <c r="AI3647">
        <v>105.72</v>
      </c>
      <c r="AJ3647" s="1">
        <v>-487.96672999999998</v>
      </c>
    </row>
    <row r="3648" spans="1:36" x14ac:dyDescent="0.2">
      <c r="A3648">
        <v>3629</v>
      </c>
      <c r="B3648">
        <v>950</v>
      </c>
      <c r="C3648">
        <v>51.08</v>
      </c>
      <c r="D3648" s="1">
        <v>-537.98328000000004</v>
      </c>
      <c r="E3648">
        <v>3629</v>
      </c>
      <c r="F3648">
        <v>1602</v>
      </c>
      <c r="G3648">
        <v>65.8</v>
      </c>
      <c r="H3648" s="1">
        <v>-528.19204000000002</v>
      </c>
      <c r="I3648">
        <v>3629</v>
      </c>
      <c r="J3648">
        <v>1975</v>
      </c>
      <c r="K3648">
        <v>83.84</v>
      </c>
      <c r="L3648" s="1">
        <v>-512.83051</v>
      </c>
      <c r="M3648">
        <v>3629</v>
      </c>
      <c r="N3648">
        <v>2074</v>
      </c>
      <c r="O3648">
        <v>94.81</v>
      </c>
      <c r="P3648" s="1">
        <v>-502.52305999999999</v>
      </c>
      <c r="Q3648">
        <v>3629</v>
      </c>
      <c r="R3648">
        <v>2072</v>
      </c>
      <c r="S3648">
        <v>97.5</v>
      </c>
      <c r="T3648" s="1">
        <v>-496.8537</v>
      </c>
      <c r="U3648">
        <v>3629</v>
      </c>
      <c r="V3648">
        <v>2084</v>
      </c>
      <c r="W3648">
        <v>108.34</v>
      </c>
      <c r="X3648" s="1">
        <v>-488.86162999999999</v>
      </c>
      <c r="Y3648">
        <v>3629</v>
      </c>
      <c r="Z3648">
        <v>2276</v>
      </c>
      <c r="AA3648">
        <v>107.93</v>
      </c>
      <c r="AB3648" s="1">
        <v>-479.23478</v>
      </c>
      <c r="AC3648">
        <v>3629</v>
      </c>
      <c r="AD3648">
        <v>2194</v>
      </c>
      <c r="AE3648">
        <v>98.25</v>
      </c>
      <c r="AF3648" s="1">
        <v>-497.67748</v>
      </c>
      <c r="AG3648">
        <v>3629</v>
      </c>
      <c r="AH3648">
        <v>2001</v>
      </c>
      <c r="AI3648">
        <v>106.02</v>
      </c>
      <c r="AJ3648" s="1">
        <v>-487.62029999999999</v>
      </c>
    </row>
    <row r="3649" spans="1:36" x14ac:dyDescent="0.2">
      <c r="A3649">
        <v>3630</v>
      </c>
      <c r="B3649">
        <v>942</v>
      </c>
      <c r="C3649">
        <v>51.04</v>
      </c>
      <c r="D3649" s="1">
        <v>-537.73853999999994</v>
      </c>
      <c r="E3649">
        <v>3630</v>
      </c>
      <c r="F3649">
        <v>1600</v>
      </c>
      <c r="G3649">
        <v>65.7</v>
      </c>
      <c r="H3649" s="1">
        <v>-528.15286000000003</v>
      </c>
      <c r="I3649">
        <v>3630</v>
      </c>
      <c r="J3649">
        <v>1989</v>
      </c>
      <c r="K3649">
        <v>82.95</v>
      </c>
      <c r="L3649" s="1">
        <v>-513.25747999999999</v>
      </c>
      <c r="M3649">
        <v>3630</v>
      </c>
      <c r="N3649">
        <v>2096</v>
      </c>
      <c r="O3649">
        <v>94.92</v>
      </c>
      <c r="P3649" s="1">
        <v>-503.29964999999999</v>
      </c>
      <c r="Q3649">
        <v>3630</v>
      </c>
      <c r="R3649">
        <v>2110</v>
      </c>
      <c r="S3649">
        <v>97.39</v>
      </c>
      <c r="T3649" s="1">
        <v>-497.97548</v>
      </c>
      <c r="U3649">
        <v>3630</v>
      </c>
      <c r="V3649">
        <v>2084</v>
      </c>
      <c r="W3649">
        <v>107.51</v>
      </c>
      <c r="X3649" s="1">
        <v>-488.85246999999998</v>
      </c>
      <c r="Y3649">
        <v>3630</v>
      </c>
      <c r="Z3649">
        <v>2313</v>
      </c>
      <c r="AA3649">
        <v>107.61</v>
      </c>
      <c r="AB3649" s="1">
        <v>-480.35410000000002</v>
      </c>
      <c r="AC3649">
        <v>3630</v>
      </c>
      <c r="AD3649">
        <v>2155</v>
      </c>
      <c r="AE3649">
        <v>98.76</v>
      </c>
      <c r="AF3649" s="1">
        <v>-496.48529000000002</v>
      </c>
      <c r="AG3649">
        <v>3630</v>
      </c>
      <c r="AH3649">
        <v>2028</v>
      </c>
      <c r="AI3649">
        <v>105.48</v>
      </c>
      <c r="AJ3649" s="1">
        <v>-488.34005999999999</v>
      </c>
    </row>
    <row r="3650" spans="1:36" x14ac:dyDescent="0.2">
      <c r="A3650">
        <v>3631</v>
      </c>
      <c r="B3650">
        <v>942</v>
      </c>
      <c r="C3650">
        <v>50.61</v>
      </c>
      <c r="D3650" s="1">
        <v>-537.73044000000004</v>
      </c>
      <c r="E3650">
        <v>3631</v>
      </c>
      <c r="F3650">
        <v>1557</v>
      </c>
      <c r="G3650">
        <v>66.540000000000006</v>
      </c>
      <c r="H3650" s="1">
        <v>-526.91989000000001</v>
      </c>
      <c r="I3650">
        <v>3631</v>
      </c>
      <c r="J3650">
        <v>2007</v>
      </c>
      <c r="K3650">
        <v>82.38</v>
      </c>
      <c r="L3650" s="1">
        <v>-513.75440000000003</v>
      </c>
      <c r="M3650">
        <v>3631</v>
      </c>
      <c r="N3650">
        <v>2103</v>
      </c>
      <c r="O3650">
        <v>95.56</v>
      </c>
      <c r="P3650" s="1">
        <v>-503.53361000000001</v>
      </c>
      <c r="Q3650">
        <v>3631</v>
      </c>
      <c r="R3650">
        <v>2116</v>
      </c>
      <c r="S3650">
        <v>97.69</v>
      </c>
      <c r="T3650" s="1">
        <v>-498.12939999999998</v>
      </c>
      <c r="U3650">
        <v>3631</v>
      </c>
      <c r="V3650">
        <v>2036</v>
      </c>
      <c r="W3650">
        <v>107.48</v>
      </c>
      <c r="X3650" s="1">
        <v>-487.38961</v>
      </c>
      <c r="Y3650">
        <v>3631</v>
      </c>
      <c r="Z3650">
        <v>2323</v>
      </c>
      <c r="AA3650">
        <v>108.08</v>
      </c>
      <c r="AB3650" s="1">
        <v>-480.69094000000001</v>
      </c>
      <c r="AC3650">
        <v>3631</v>
      </c>
      <c r="AD3650">
        <v>2169</v>
      </c>
      <c r="AE3650">
        <v>98.33</v>
      </c>
      <c r="AF3650" s="1">
        <v>-496.95731000000001</v>
      </c>
      <c r="AG3650">
        <v>3631</v>
      </c>
      <c r="AH3650">
        <v>2099</v>
      </c>
      <c r="AI3650">
        <v>104.09</v>
      </c>
      <c r="AJ3650" s="1">
        <v>-490.44617</v>
      </c>
    </row>
    <row r="3651" spans="1:36" x14ac:dyDescent="0.2">
      <c r="A3651">
        <v>3632</v>
      </c>
      <c r="B3651">
        <v>955</v>
      </c>
      <c r="C3651">
        <v>49.78</v>
      </c>
      <c r="D3651" s="1">
        <v>-538.11242000000004</v>
      </c>
      <c r="E3651">
        <v>3632</v>
      </c>
      <c r="F3651">
        <v>1492</v>
      </c>
      <c r="G3651">
        <v>67.900000000000006</v>
      </c>
      <c r="H3651" s="1">
        <v>-525.05193999999995</v>
      </c>
      <c r="I3651">
        <v>3632</v>
      </c>
      <c r="J3651">
        <v>2020</v>
      </c>
      <c r="K3651">
        <v>82.16</v>
      </c>
      <c r="L3651" s="1">
        <v>-514.15207999999996</v>
      </c>
      <c r="M3651">
        <v>3632</v>
      </c>
      <c r="N3651">
        <v>2067</v>
      </c>
      <c r="O3651">
        <v>96.93</v>
      </c>
      <c r="P3651" s="1">
        <v>-502.45648</v>
      </c>
      <c r="Q3651">
        <v>3632</v>
      </c>
      <c r="R3651">
        <v>2091</v>
      </c>
      <c r="S3651">
        <v>98</v>
      </c>
      <c r="T3651" s="1">
        <v>-497.40848</v>
      </c>
      <c r="U3651">
        <v>3632</v>
      </c>
      <c r="V3651">
        <v>2005</v>
      </c>
      <c r="W3651">
        <v>107.3</v>
      </c>
      <c r="X3651" s="1">
        <v>-486.48415</v>
      </c>
      <c r="Y3651">
        <v>3632</v>
      </c>
      <c r="Z3651">
        <v>2294</v>
      </c>
      <c r="AA3651">
        <v>109.48</v>
      </c>
      <c r="AB3651" s="1">
        <v>-479.76792999999998</v>
      </c>
      <c r="AC3651">
        <v>3632</v>
      </c>
      <c r="AD3651">
        <v>2209</v>
      </c>
      <c r="AE3651">
        <v>97.6</v>
      </c>
      <c r="AF3651" s="1">
        <v>-498.14785000000001</v>
      </c>
      <c r="AG3651">
        <v>3632</v>
      </c>
      <c r="AH3651">
        <v>2148</v>
      </c>
      <c r="AI3651">
        <v>103.43</v>
      </c>
      <c r="AJ3651" s="1">
        <v>-491.87538000000001</v>
      </c>
    </row>
    <row r="3652" spans="1:36" x14ac:dyDescent="0.2">
      <c r="A3652">
        <v>3633</v>
      </c>
      <c r="B3652">
        <v>974</v>
      </c>
      <c r="C3652">
        <v>48.84</v>
      </c>
      <c r="D3652" s="1">
        <v>-538.64071999999999</v>
      </c>
      <c r="E3652">
        <v>3633</v>
      </c>
      <c r="F3652">
        <v>1433</v>
      </c>
      <c r="G3652">
        <v>69.12</v>
      </c>
      <c r="H3652" s="1">
        <v>-523.35648000000003</v>
      </c>
      <c r="I3652">
        <v>3633</v>
      </c>
      <c r="J3652">
        <v>2017</v>
      </c>
      <c r="K3652">
        <v>82.64</v>
      </c>
      <c r="L3652" s="1">
        <v>-514.03106000000002</v>
      </c>
      <c r="M3652">
        <v>3633</v>
      </c>
      <c r="N3652">
        <v>2021</v>
      </c>
      <c r="O3652">
        <v>98.08</v>
      </c>
      <c r="P3652" s="1">
        <v>-501.06110000000001</v>
      </c>
      <c r="Q3652">
        <v>3633</v>
      </c>
      <c r="R3652">
        <v>2068</v>
      </c>
      <c r="S3652">
        <v>97.97</v>
      </c>
      <c r="T3652" s="1">
        <v>-496.70424000000003</v>
      </c>
      <c r="U3652">
        <v>3633</v>
      </c>
      <c r="V3652">
        <v>1998</v>
      </c>
      <c r="W3652">
        <v>107.31</v>
      </c>
      <c r="X3652" s="1">
        <v>-486.42012999999997</v>
      </c>
      <c r="Y3652">
        <v>3633</v>
      </c>
      <c r="Z3652">
        <v>2274</v>
      </c>
      <c r="AA3652">
        <v>110.53</v>
      </c>
      <c r="AB3652" s="1">
        <v>-479.14379000000002</v>
      </c>
      <c r="AC3652">
        <v>3633</v>
      </c>
      <c r="AD3652">
        <v>2231</v>
      </c>
      <c r="AE3652">
        <v>97.21</v>
      </c>
      <c r="AF3652" s="1">
        <v>-498.76488999999998</v>
      </c>
      <c r="AG3652">
        <v>3633</v>
      </c>
      <c r="AH3652">
        <v>2137</v>
      </c>
      <c r="AI3652">
        <v>103.95</v>
      </c>
      <c r="AJ3652" s="1">
        <v>-491.53577000000001</v>
      </c>
    </row>
    <row r="3653" spans="1:36" x14ac:dyDescent="0.2">
      <c r="A3653">
        <v>3634</v>
      </c>
      <c r="B3653">
        <v>988</v>
      </c>
      <c r="C3653">
        <v>48.24</v>
      </c>
      <c r="D3653" s="1">
        <v>-539.01693999999998</v>
      </c>
      <c r="E3653">
        <v>3634</v>
      </c>
      <c r="F3653">
        <v>1408</v>
      </c>
      <c r="G3653">
        <v>69.61</v>
      </c>
      <c r="H3653" s="1">
        <v>-522.63378</v>
      </c>
      <c r="I3653">
        <v>3634</v>
      </c>
      <c r="J3653">
        <v>2005</v>
      </c>
      <c r="K3653">
        <v>83.46</v>
      </c>
      <c r="L3653" s="1">
        <v>-513.70183999999995</v>
      </c>
      <c r="M3653">
        <v>3634</v>
      </c>
      <c r="N3653">
        <v>2006</v>
      </c>
      <c r="O3653">
        <v>98.11</v>
      </c>
      <c r="P3653" s="1">
        <v>-500.71348999999998</v>
      </c>
      <c r="Q3653">
        <v>3634</v>
      </c>
      <c r="R3653">
        <v>2073</v>
      </c>
      <c r="S3653">
        <v>97.21</v>
      </c>
      <c r="T3653" s="1">
        <v>-496.88531</v>
      </c>
      <c r="U3653">
        <v>3634</v>
      </c>
      <c r="V3653">
        <v>1970</v>
      </c>
      <c r="W3653">
        <v>108.21</v>
      </c>
      <c r="X3653" s="1">
        <v>-485.60297000000003</v>
      </c>
      <c r="Y3653">
        <v>3634</v>
      </c>
      <c r="Z3653">
        <v>2293</v>
      </c>
      <c r="AA3653">
        <v>111.04</v>
      </c>
      <c r="AB3653" s="1">
        <v>-479.74135999999999</v>
      </c>
      <c r="AC3653">
        <v>3634</v>
      </c>
      <c r="AD3653">
        <v>2224</v>
      </c>
      <c r="AE3653">
        <v>97.08</v>
      </c>
      <c r="AF3653" s="1">
        <v>-498.48806999999999</v>
      </c>
      <c r="AG3653">
        <v>3634</v>
      </c>
      <c r="AH3653">
        <v>2079</v>
      </c>
      <c r="AI3653">
        <v>105.23</v>
      </c>
      <c r="AJ3653" s="1">
        <v>-489.85631000000001</v>
      </c>
    </row>
    <row r="3654" spans="1:36" x14ac:dyDescent="0.2">
      <c r="A3654">
        <v>3635</v>
      </c>
      <c r="B3654">
        <v>995</v>
      </c>
      <c r="C3654">
        <v>47.98</v>
      </c>
      <c r="D3654" s="1">
        <v>-539.22523000000001</v>
      </c>
      <c r="E3654">
        <v>3635</v>
      </c>
      <c r="F3654">
        <v>1428</v>
      </c>
      <c r="G3654">
        <v>69.22</v>
      </c>
      <c r="H3654" s="1">
        <v>-523.21855000000005</v>
      </c>
      <c r="I3654">
        <v>3635</v>
      </c>
      <c r="J3654">
        <v>1989</v>
      </c>
      <c r="K3654">
        <v>84.38</v>
      </c>
      <c r="L3654" s="1">
        <v>-513.26440000000002</v>
      </c>
      <c r="M3654">
        <v>3635</v>
      </c>
      <c r="N3654">
        <v>1996</v>
      </c>
      <c r="O3654">
        <v>97.79</v>
      </c>
      <c r="P3654" s="1">
        <v>-500.51742999999999</v>
      </c>
      <c r="Q3654">
        <v>3635</v>
      </c>
      <c r="R3654">
        <v>2094</v>
      </c>
      <c r="S3654">
        <v>96.37</v>
      </c>
      <c r="T3654" s="1">
        <v>-497.49540999999999</v>
      </c>
      <c r="U3654">
        <v>3635</v>
      </c>
      <c r="V3654">
        <v>1938</v>
      </c>
      <c r="W3654">
        <v>109.06</v>
      </c>
      <c r="X3654" s="1">
        <v>-484.58282000000003</v>
      </c>
      <c r="Y3654">
        <v>3635</v>
      </c>
      <c r="Z3654">
        <v>2324</v>
      </c>
      <c r="AA3654">
        <v>111.62</v>
      </c>
      <c r="AB3654" s="1">
        <v>-480.70085</v>
      </c>
      <c r="AC3654">
        <v>3635</v>
      </c>
      <c r="AD3654">
        <v>2224</v>
      </c>
      <c r="AE3654">
        <v>96.74</v>
      </c>
      <c r="AF3654" s="1">
        <v>-498.46310999999997</v>
      </c>
      <c r="AG3654">
        <v>3635</v>
      </c>
      <c r="AH3654">
        <v>2009</v>
      </c>
      <c r="AI3654">
        <v>106.62</v>
      </c>
      <c r="AJ3654" s="1">
        <v>-487.88878999999997</v>
      </c>
    </row>
    <row r="3655" spans="1:36" x14ac:dyDescent="0.2">
      <c r="A3655">
        <v>3636</v>
      </c>
      <c r="B3655">
        <v>1000</v>
      </c>
      <c r="C3655">
        <v>48.01</v>
      </c>
      <c r="D3655" s="1">
        <v>-539.36161000000004</v>
      </c>
      <c r="E3655">
        <v>3636</v>
      </c>
      <c r="F3655">
        <v>1478</v>
      </c>
      <c r="G3655">
        <v>68.400000000000006</v>
      </c>
      <c r="H3655" s="1">
        <v>-524.65101000000004</v>
      </c>
      <c r="I3655">
        <v>3636</v>
      </c>
      <c r="J3655">
        <v>1974</v>
      </c>
      <c r="K3655">
        <v>84.97</v>
      </c>
      <c r="L3655" s="1">
        <v>-512.77880000000005</v>
      </c>
      <c r="M3655">
        <v>3636</v>
      </c>
      <c r="N3655">
        <v>1968</v>
      </c>
      <c r="O3655">
        <v>97.53</v>
      </c>
      <c r="P3655" s="1">
        <v>-499.66827000000001</v>
      </c>
      <c r="Q3655">
        <v>3636</v>
      </c>
      <c r="R3655">
        <v>2105</v>
      </c>
      <c r="S3655">
        <v>95.97</v>
      </c>
      <c r="T3655" s="1">
        <v>-497.81349</v>
      </c>
      <c r="U3655">
        <v>3636</v>
      </c>
      <c r="V3655">
        <v>1947</v>
      </c>
      <c r="W3655">
        <v>108.53</v>
      </c>
      <c r="X3655" s="1">
        <v>-484.85527999999999</v>
      </c>
      <c r="Y3655">
        <v>3636</v>
      </c>
      <c r="Z3655">
        <v>2343</v>
      </c>
      <c r="AA3655">
        <v>112.54</v>
      </c>
      <c r="AB3655" s="1">
        <v>-481.15537999999998</v>
      </c>
      <c r="AC3655">
        <v>3636</v>
      </c>
      <c r="AD3655">
        <v>2251</v>
      </c>
      <c r="AE3655">
        <v>95.69</v>
      </c>
      <c r="AF3655" s="1">
        <v>-499.25556</v>
      </c>
      <c r="AG3655">
        <v>3636</v>
      </c>
      <c r="AH3655">
        <v>1957</v>
      </c>
      <c r="AI3655">
        <v>107.67</v>
      </c>
      <c r="AJ3655" s="1">
        <v>-486.37423999999999</v>
      </c>
    </row>
    <row r="3656" spans="1:36" x14ac:dyDescent="0.2">
      <c r="A3656">
        <v>3637</v>
      </c>
      <c r="B3656">
        <v>1004</v>
      </c>
      <c r="C3656">
        <v>48.32</v>
      </c>
      <c r="D3656" s="1">
        <v>-539.46864000000005</v>
      </c>
      <c r="E3656">
        <v>3637</v>
      </c>
      <c r="F3656">
        <v>1528</v>
      </c>
      <c r="G3656">
        <v>67.55</v>
      </c>
      <c r="H3656" s="1">
        <v>-526.08479</v>
      </c>
      <c r="I3656">
        <v>3637</v>
      </c>
      <c r="J3656">
        <v>1984</v>
      </c>
      <c r="K3656">
        <v>84.54</v>
      </c>
      <c r="L3656" s="1">
        <v>-513.08878000000004</v>
      </c>
      <c r="M3656">
        <v>3637</v>
      </c>
      <c r="N3656">
        <v>1951</v>
      </c>
      <c r="O3656">
        <v>96.79</v>
      </c>
      <c r="P3656" s="1">
        <v>-499.16973000000002</v>
      </c>
      <c r="Q3656">
        <v>3637</v>
      </c>
      <c r="R3656">
        <v>2100</v>
      </c>
      <c r="S3656">
        <v>96.17</v>
      </c>
      <c r="T3656" s="1">
        <v>-497.66732999999999</v>
      </c>
      <c r="U3656">
        <v>3637</v>
      </c>
      <c r="V3656">
        <v>1989</v>
      </c>
      <c r="W3656">
        <v>106.97</v>
      </c>
      <c r="X3656" s="1">
        <v>-486.13177999999999</v>
      </c>
      <c r="Y3656">
        <v>3637</v>
      </c>
      <c r="Z3656">
        <v>2370</v>
      </c>
      <c r="AA3656">
        <v>113.41</v>
      </c>
      <c r="AB3656" s="1">
        <v>-481.86732000000001</v>
      </c>
      <c r="AC3656">
        <v>3637</v>
      </c>
      <c r="AD3656">
        <v>2294</v>
      </c>
      <c r="AE3656">
        <v>94.28</v>
      </c>
      <c r="AF3656" s="1">
        <v>-500.46669000000003</v>
      </c>
      <c r="AG3656">
        <v>3637</v>
      </c>
      <c r="AH3656">
        <v>1949</v>
      </c>
      <c r="AI3656">
        <v>107.88</v>
      </c>
      <c r="AJ3656" s="1">
        <v>-486.29383999999999</v>
      </c>
    </row>
    <row r="3657" spans="1:36" x14ac:dyDescent="0.2">
      <c r="A3657">
        <v>3638</v>
      </c>
      <c r="B3657">
        <v>1007</v>
      </c>
      <c r="C3657">
        <v>48.78</v>
      </c>
      <c r="D3657" s="1">
        <v>-539.56053999999995</v>
      </c>
      <c r="E3657">
        <v>3638</v>
      </c>
      <c r="F3657">
        <v>1554</v>
      </c>
      <c r="G3657">
        <v>67.19</v>
      </c>
      <c r="H3657" s="1">
        <v>-526.80862999999999</v>
      </c>
      <c r="I3657">
        <v>3638</v>
      </c>
      <c r="J3657">
        <v>2007</v>
      </c>
      <c r="K3657">
        <v>83.61</v>
      </c>
      <c r="L3657" s="1">
        <v>-513.75131999999996</v>
      </c>
      <c r="M3657">
        <v>3638</v>
      </c>
      <c r="N3657">
        <v>1963</v>
      </c>
      <c r="O3657">
        <v>95.9</v>
      </c>
      <c r="P3657" s="1">
        <v>-499.55853999999999</v>
      </c>
      <c r="Q3657">
        <v>3638</v>
      </c>
      <c r="R3657">
        <v>2096</v>
      </c>
      <c r="S3657">
        <v>96.52</v>
      </c>
      <c r="T3657" s="1">
        <v>-497.49984999999998</v>
      </c>
      <c r="U3657">
        <v>3638</v>
      </c>
      <c r="V3657">
        <v>2007</v>
      </c>
      <c r="W3657">
        <v>105.66</v>
      </c>
      <c r="X3657" s="1">
        <v>-486.6925</v>
      </c>
      <c r="Y3657">
        <v>3638</v>
      </c>
      <c r="Z3657">
        <v>2417</v>
      </c>
      <c r="AA3657">
        <v>114.07</v>
      </c>
      <c r="AB3657" s="1">
        <v>-483.27757000000003</v>
      </c>
      <c r="AC3657">
        <v>3638</v>
      </c>
      <c r="AD3657">
        <v>2332</v>
      </c>
      <c r="AE3657">
        <v>93.11</v>
      </c>
      <c r="AF3657" s="1">
        <v>-501.59021000000001</v>
      </c>
      <c r="AG3657">
        <v>3638</v>
      </c>
      <c r="AH3657">
        <v>1938</v>
      </c>
      <c r="AI3657">
        <v>108.58</v>
      </c>
      <c r="AJ3657" s="1">
        <v>-486.02100000000002</v>
      </c>
    </row>
    <row r="3658" spans="1:36" x14ac:dyDescent="0.2">
      <c r="A3658">
        <v>3639</v>
      </c>
      <c r="B3658">
        <v>1010</v>
      </c>
      <c r="C3658">
        <v>49.41</v>
      </c>
      <c r="D3658" s="1">
        <v>-539.63784999999996</v>
      </c>
      <c r="E3658">
        <v>3639</v>
      </c>
      <c r="F3658">
        <v>1559</v>
      </c>
      <c r="G3658">
        <v>67.03</v>
      </c>
      <c r="H3658" s="1">
        <v>-526.92952000000002</v>
      </c>
      <c r="I3658">
        <v>3639</v>
      </c>
      <c r="J3658">
        <v>2020</v>
      </c>
      <c r="K3658">
        <v>82.57</v>
      </c>
      <c r="L3658" s="1">
        <v>-514.11513000000002</v>
      </c>
      <c r="M3658">
        <v>3639</v>
      </c>
      <c r="N3658">
        <v>1989</v>
      </c>
      <c r="O3658">
        <v>95.29</v>
      </c>
      <c r="P3658" s="1">
        <v>-500.33573999999999</v>
      </c>
      <c r="Q3658">
        <v>3639</v>
      </c>
      <c r="R3658">
        <v>2111</v>
      </c>
      <c r="S3658">
        <v>96.68</v>
      </c>
      <c r="T3658" s="1">
        <v>-497.97194999999999</v>
      </c>
      <c r="U3658">
        <v>3639</v>
      </c>
      <c r="V3658">
        <v>1986</v>
      </c>
      <c r="W3658">
        <v>104.89</v>
      </c>
      <c r="X3658" s="1">
        <v>-486.01515000000001</v>
      </c>
      <c r="Y3658">
        <v>3639</v>
      </c>
      <c r="Z3658">
        <v>2443</v>
      </c>
      <c r="AA3658">
        <v>114.99</v>
      </c>
      <c r="AB3658" s="1">
        <v>-484.08848</v>
      </c>
      <c r="AC3658">
        <v>3639</v>
      </c>
      <c r="AD3658">
        <v>2331</v>
      </c>
      <c r="AE3658">
        <v>93.09</v>
      </c>
      <c r="AF3658" s="1">
        <v>-501.55718000000002</v>
      </c>
      <c r="AG3658">
        <v>3639</v>
      </c>
      <c r="AH3658">
        <v>1906</v>
      </c>
      <c r="AI3658">
        <v>109.69</v>
      </c>
      <c r="AJ3658" s="1">
        <v>-485.01001000000002</v>
      </c>
    </row>
    <row r="3659" spans="1:36" x14ac:dyDescent="0.2">
      <c r="A3659">
        <v>3640</v>
      </c>
      <c r="B3659">
        <v>1018</v>
      </c>
      <c r="C3659">
        <v>49.85</v>
      </c>
      <c r="D3659" s="1">
        <v>-539.81910000000005</v>
      </c>
      <c r="E3659">
        <v>3640</v>
      </c>
      <c r="F3659">
        <v>1560</v>
      </c>
      <c r="G3659">
        <v>66.77</v>
      </c>
      <c r="H3659" s="1">
        <v>-526.94213999999999</v>
      </c>
      <c r="I3659">
        <v>3640</v>
      </c>
      <c r="J3659">
        <v>2022</v>
      </c>
      <c r="K3659">
        <v>81.53</v>
      </c>
      <c r="L3659" s="1">
        <v>-514.18214999999998</v>
      </c>
      <c r="M3659">
        <v>3640</v>
      </c>
      <c r="N3659">
        <v>1999</v>
      </c>
      <c r="O3659">
        <v>95.58</v>
      </c>
      <c r="P3659" s="1">
        <v>-500.62155999999999</v>
      </c>
      <c r="Q3659">
        <v>3640</v>
      </c>
      <c r="R3659">
        <v>2120</v>
      </c>
      <c r="S3659">
        <v>97.16</v>
      </c>
      <c r="T3659" s="1">
        <v>-498.30655000000002</v>
      </c>
      <c r="U3659">
        <v>3640</v>
      </c>
      <c r="V3659">
        <v>1964</v>
      </c>
      <c r="W3659">
        <v>103.91</v>
      </c>
      <c r="X3659" s="1">
        <v>-485.32969000000003</v>
      </c>
      <c r="Y3659">
        <v>3640</v>
      </c>
      <c r="Z3659">
        <v>2401</v>
      </c>
      <c r="AA3659">
        <v>116.63</v>
      </c>
      <c r="AB3659" s="1">
        <v>-482.89555000000001</v>
      </c>
      <c r="AC3659">
        <v>3640</v>
      </c>
      <c r="AD3659">
        <v>2298</v>
      </c>
      <c r="AE3659">
        <v>93.97</v>
      </c>
      <c r="AF3659" s="1">
        <v>-500.51053000000002</v>
      </c>
      <c r="AG3659">
        <v>3640</v>
      </c>
      <c r="AH3659">
        <v>1901</v>
      </c>
      <c r="AI3659">
        <v>110.19</v>
      </c>
      <c r="AJ3659" s="1">
        <v>-484.96517999999998</v>
      </c>
    </row>
    <row r="3660" spans="1:36" x14ac:dyDescent="0.2">
      <c r="A3660">
        <v>3641</v>
      </c>
      <c r="B3660">
        <v>1038</v>
      </c>
      <c r="C3660">
        <v>49.95</v>
      </c>
      <c r="D3660" s="1">
        <v>-540.38985000000002</v>
      </c>
      <c r="E3660">
        <v>3641</v>
      </c>
      <c r="F3660">
        <v>1560</v>
      </c>
      <c r="G3660">
        <v>66.459999999999994</v>
      </c>
      <c r="H3660" s="1">
        <v>-526.93344999999999</v>
      </c>
      <c r="I3660">
        <v>3641</v>
      </c>
      <c r="J3660">
        <v>2015</v>
      </c>
      <c r="K3660">
        <v>80.760000000000005</v>
      </c>
      <c r="L3660" s="1">
        <v>-513.91367000000002</v>
      </c>
      <c r="M3660">
        <v>3641</v>
      </c>
      <c r="N3660">
        <v>1984</v>
      </c>
      <c r="O3660">
        <v>96.38</v>
      </c>
      <c r="P3660" s="1">
        <v>-500.17500000000001</v>
      </c>
      <c r="Q3660">
        <v>3641</v>
      </c>
      <c r="R3660">
        <v>2104</v>
      </c>
      <c r="S3660">
        <v>98.11</v>
      </c>
      <c r="T3660" s="1">
        <v>-497.78339999999997</v>
      </c>
      <c r="U3660">
        <v>3641</v>
      </c>
      <c r="V3660">
        <v>1980</v>
      </c>
      <c r="W3660">
        <v>102.19</v>
      </c>
      <c r="X3660" s="1">
        <v>-485.77141999999998</v>
      </c>
      <c r="Y3660">
        <v>3641</v>
      </c>
      <c r="Z3660">
        <v>2320</v>
      </c>
      <c r="AA3660">
        <v>117.9</v>
      </c>
      <c r="AB3660" s="1">
        <v>-480.44914</v>
      </c>
      <c r="AC3660">
        <v>3641</v>
      </c>
      <c r="AD3660">
        <v>2269</v>
      </c>
      <c r="AE3660">
        <v>94.69</v>
      </c>
      <c r="AF3660" s="1">
        <v>-499.73779000000002</v>
      </c>
      <c r="AG3660">
        <v>3641</v>
      </c>
      <c r="AH3660">
        <v>1894</v>
      </c>
      <c r="AI3660">
        <v>110.83</v>
      </c>
      <c r="AJ3660" s="1">
        <v>-484.86185</v>
      </c>
    </row>
    <row r="3661" spans="1:36" x14ac:dyDescent="0.2">
      <c r="A3661">
        <v>3642</v>
      </c>
      <c r="B3661">
        <v>1067</v>
      </c>
      <c r="C3661">
        <v>49.63</v>
      </c>
      <c r="D3661" s="1">
        <v>-541.24437999999998</v>
      </c>
      <c r="E3661">
        <v>3642</v>
      </c>
      <c r="F3661">
        <v>1560</v>
      </c>
      <c r="G3661">
        <v>66.14</v>
      </c>
      <c r="H3661" s="1">
        <v>-526.92255</v>
      </c>
      <c r="I3661">
        <v>3642</v>
      </c>
      <c r="J3661">
        <v>2026</v>
      </c>
      <c r="K3661">
        <v>79.73</v>
      </c>
      <c r="L3661" s="1">
        <v>-514.26239999999996</v>
      </c>
      <c r="M3661">
        <v>3642</v>
      </c>
      <c r="N3661">
        <v>1961</v>
      </c>
      <c r="O3661">
        <v>97.03</v>
      </c>
      <c r="P3661" s="1">
        <v>-499.51157999999998</v>
      </c>
      <c r="Q3661">
        <v>3642</v>
      </c>
      <c r="R3661">
        <v>2107</v>
      </c>
      <c r="S3661">
        <v>98.38</v>
      </c>
      <c r="T3661" s="1">
        <v>-497.74743999999998</v>
      </c>
      <c r="U3661">
        <v>3642</v>
      </c>
      <c r="V3661">
        <v>2034</v>
      </c>
      <c r="W3661">
        <v>99.94</v>
      </c>
      <c r="X3661" s="1">
        <v>-487.33213000000001</v>
      </c>
      <c r="Y3661">
        <v>3642</v>
      </c>
      <c r="Z3661">
        <v>2279</v>
      </c>
      <c r="AA3661">
        <v>117.19</v>
      </c>
      <c r="AB3661" s="1">
        <v>-479.28582999999998</v>
      </c>
      <c r="AC3661">
        <v>3642</v>
      </c>
      <c r="AD3661">
        <v>2239</v>
      </c>
      <c r="AE3661">
        <v>95.56</v>
      </c>
      <c r="AF3661" s="1">
        <v>-498.91359</v>
      </c>
      <c r="AG3661">
        <v>3642</v>
      </c>
      <c r="AH3661">
        <v>1870</v>
      </c>
      <c r="AI3661">
        <v>111.23</v>
      </c>
      <c r="AJ3661" s="1">
        <v>-483.95328999999998</v>
      </c>
    </row>
    <row r="3662" spans="1:36" x14ac:dyDescent="0.2">
      <c r="A3662">
        <v>3643</v>
      </c>
      <c r="B3662">
        <v>1086</v>
      </c>
      <c r="C3662">
        <v>49.27</v>
      </c>
      <c r="D3662" s="1">
        <v>-541.80532000000005</v>
      </c>
      <c r="E3662">
        <v>3643</v>
      </c>
      <c r="F3662">
        <v>1569</v>
      </c>
      <c r="G3662">
        <v>65.739999999999995</v>
      </c>
      <c r="H3662" s="1">
        <v>-527.17357000000004</v>
      </c>
      <c r="I3662">
        <v>3643</v>
      </c>
      <c r="J3662">
        <v>2028</v>
      </c>
      <c r="K3662">
        <v>79.209999999999994</v>
      </c>
      <c r="L3662" s="1">
        <v>-514.41908999999998</v>
      </c>
      <c r="M3662">
        <v>3643</v>
      </c>
      <c r="N3662">
        <v>1946</v>
      </c>
      <c r="O3662">
        <v>97.32</v>
      </c>
      <c r="P3662" s="1">
        <v>-499.09733</v>
      </c>
      <c r="Q3662">
        <v>3643</v>
      </c>
      <c r="R3662">
        <v>2165</v>
      </c>
      <c r="S3662">
        <v>97.34</v>
      </c>
      <c r="T3662" s="1">
        <v>-499.44824999999997</v>
      </c>
      <c r="U3662">
        <v>3643</v>
      </c>
      <c r="V3662">
        <v>2094</v>
      </c>
      <c r="W3662">
        <v>97.86</v>
      </c>
      <c r="X3662" s="1">
        <v>-489.06603999999999</v>
      </c>
      <c r="Y3662">
        <v>3643</v>
      </c>
      <c r="Z3662">
        <v>2293</v>
      </c>
      <c r="AA3662">
        <v>115.07</v>
      </c>
      <c r="AB3662" s="1">
        <v>-479.75990000000002</v>
      </c>
      <c r="AC3662">
        <v>3643</v>
      </c>
      <c r="AD3662">
        <v>2195</v>
      </c>
      <c r="AE3662">
        <v>96.53</v>
      </c>
      <c r="AF3662" s="1">
        <v>-497.70247999999998</v>
      </c>
      <c r="AG3662">
        <v>3643</v>
      </c>
      <c r="AH3662">
        <v>1898</v>
      </c>
      <c r="AI3662">
        <v>109.92</v>
      </c>
      <c r="AJ3662" s="1">
        <v>-484.86025999999998</v>
      </c>
    </row>
    <row r="3663" spans="1:36" x14ac:dyDescent="0.2">
      <c r="A3663">
        <v>3644</v>
      </c>
      <c r="B3663">
        <v>1088</v>
      </c>
      <c r="C3663">
        <v>48.94</v>
      </c>
      <c r="D3663" s="1">
        <v>-541.81862999999998</v>
      </c>
      <c r="E3663">
        <v>3644</v>
      </c>
      <c r="F3663">
        <v>1584</v>
      </c>
      <c r="G3663">
        <v>65.37</v>
      </c>
      <c r="H3663" s="1">
        <v>-527.60360000000003</v>
      </c>
      <c r="I3663">
        <v>3644</v>
      </c>
      <c r="J3663">
        <v>1986</v>
      </c>
      <c r="K3663">
        <v>79.86</v>
      </c>
      <c r="L3663" s="1">
        <v>-513.16323999999997</v>
      </c>
      <c r="M3663">
        <v>3644</v>
      </c>
      <c r="N3663">
        <v>1936</v>
      </c>
      <c r="O3663">
        <v>97.42</v>
      </c>
      <c r="P3663" s="1">
        <v>-498.82537000000002</v>
      </c>
      <c r="Q3663">
        <v>3644</v>
      </c>
      <c r="R3663">
        <v>2243</v>
      </c>
      <c r="S3663">
        <v>96.09</v>
      </c>
      <c r="T3663" s="1">
        <v>-501.73980999999998</v>
      </c>
      <c r="U3663">
        <v>3644</v>
      </c>
      <c r="V3663">
        <v>2119</v>
      </c>
      <c r="W3663">
        <v>96.93</v>
      </c>
      <c r="X3663" s="1">
        <v>-489.78559000000001</v>
      </c>
      <c r="Y3663">
        <v>3644</v>
      </c>
      <c r="Z3663">
        <v>2315</v>
      </c>
      <c r="AA3663">
        <v>112.83</v>
      </c>
      <c r="AB3663" s="1">
        <v>-480.43106999999998</v>
      </c>
      <c r="AC3663">
        <v>3644</v>
      </c>
      <c r="AD3663">
        <v>2139</v>
      </c>
      <c r="AE3663">
        <v>97.49</v>
      </c>
      <c r="AF3663" s="1">
        <v>-496.12279999999998</v>
      </c>
      <c r="AG3663">
        <v>3644</v>
      </c>
      <c r="AH3663">
        <v>1945</v>
      </c>
      <c r="AI3663">
        <v>108.24</v>
      </c>
      <c r="AJ3663" s="1">
        <v>-486.22478000000001</v>
      </c>
    </row>
    <row r="3664" spans="1:36" x14ac:dyDescent="0.2">
      <c r="A3664">
        <v>3645</v>
      </c>
      <c r="B3664">
        <v>1079</v>
      </c>
      <c r="C3664">
        <v>48.5</v>
      </c>
      <c r="D3664" s="1">
        <v>-541.56502</v>
      </c>
      <c r="E3664">
        <v>3645</v>
      </c>
      <c r="F3664">
        <v>1588</v>
      </c>
      <c r="G3664">
        <v>65.150000000000006</v>
      </c>
      <c r="H3664" s="1">
        <v>-527.72595000000001</v>
      </c>
      <c r="I3664">
        <v>3645</v>
      </c>
      <c r="J3664">
        <v>1931</v>
      </c>
      <c r="K3664">
        <v>80.680000000000007</v>
      </c>
      <c r="L3664" s="1">
        <v>-511.52755999999999</v>
      </c>
      <c r="M3664">
        <v>3645</v>
      </c>
      <c r="N3664">
        <v>1928</v>
      </c>
      <c r="O3664">
        <v>97.46</v>
      </c>
      <c r="P3664" s="1">
        <v>-498.57814000000002</v>
      </c>
      <c r="Q3664">
        <v>3645</v>
      </c>
      <c r="R3664">
        <v>2281</v>
      </c>
      <c r="S3664">
        <v>95.64</v>
      </c>
      <c r="T3664" s="1">
        <v>-502.80975000000001</v>
      </c>
      <c r="U3664">
        <v>3645</v>
      </c>
      <c r="V3664">
        <v>2093</v>
      </c>
      <c r="W3664">
        <v>97.23</v>
      </c>
      <c r="X3664" s="1">
        <v>-489.02085</v>
      </c>
      <c r="Y3664">
        <v>3645</v>
      </c>
      <c r="Z3664">
        <v>2315</v>
      </c>
      <c r="AA3664">
        <v>111.32</v>
      </c>
      <c r="AB3664" s="1">
        <v>-480.39337999999998</v>
      </c>
      <c r="AC3664">
        <v>3645</v>
      </c>
      <c r="AD3664">
        <v>2088</v>
      </c>
      <c r="AE3664">
        <v>98.1</v>
      </c>
      <c r="AF3664" s="1">
        <v>-494.62511999999998</v>
      </c>
      <c r="AG3664">
        <v>3645</v>
      </c>
      <c r="AH3664">
        <v>1970</v>
      </c>
      <c r="AI3664">
        <v>106.84</v>
      </c>
      <c r="AJ3664" s="1">
        <v>-486.89240999999998</v>
      </c>
    </row>
    <row r="3665" spans="1:36" x14ac:dyDescent="0.2">
      <c r="A3665">
        <v>3646</v>
      </c>
      <c r="B3665">
        <v>1075</v>
      </c>
      <c r="C3665">
        <v>47.94</v>
      </c>
      <c r="D3665" s="1">
        <v>-541.43588999999997</v>
      </c>
      <c r="E3665">
        <v>3646</v>
      </c>
      <c r="F3665">
        <v>1579</v>
      </c>
      <c r="G3665">
        <v>65</v>
      </c>
      <c r="H3665" s="1">
        <v>-527.47198000000003</v>
      </c>
      <c r="I3665">
        <v>3646</v>
      </c>
      <c r="J3665">
        <v>1917</v>
      </c>
      <c r="K3665">
        <v>80.56</v>
      </c>
      <c r="L3665" s="1">
        <v>-511.14555000000001</v>
      </c>
      <c r="M3665">
        <v>3646</v>
      </c>
      <c r="N3665">
        <v>1935</v>
      </c>
      <c r="O3665">
        <v>97.11</v>
      </c>
      <c r="P3665" s="1">
        <v>-498.74533000000002</v>
      </c>
      <c r="Q3665">
        <v>3646</v>
      </c>
      <c r="R3665">
        <v>2272</v>
      </c>
      <c r="S3665">
        <v>95.97</v>
      </c>
      <c r="T3665" s="1">
        <v>-502.44952000000001</v>
      </c>
      <c r="U3665">
        <v>3646</v>
      </c>
      <c r="V3665">
        <v>2042</v>
      </c>
      <c r="W3665">
        <v>98.21</v>
      </c>
      <c r="X3665" s="1">
        <v>-487.54736000000003</v>
      </c>
      <c r="Y3665">
        <v>3646</v>
      </c>
      <c r="Z3665">
        <v>2292</v>
      </c>
      <c r="AA3665">
        <v>110.7</v>
      </c>
      <c r="AB3665" s="1">
        <v>-479.77091999999999</v>
      </c>
      <c r="AC3665">
        <v>3646</v>
      </c>
      <c r="AD3665">
        <v>2080</v>
      </c>
      <c r="AE3665">
        <v>97.88</v>
      </c>
      <c r="AF3665" s="1">
        <v>-494.36097999999998</v>
      </c>
      <c r="AG3665">
        <v>3646</v>
      </c>
      <c r="AH3665">
        <v>1975</v>
      </c>
      <c r="AI3665">
        <v>105.87</v>
      </c>
      <c r="AJ3665" s="1">
        <v>-486.98381999999998</v>
      </c>
    </row>
    <row r="3666" spans="1:36" x14ac:dyDescent="0.2">
      <c r="A3666">
        <v>3647</v>
      </c>
      <c r="B3666">
        <v>1078</v>
      </c>
      <c r="C3666">
        <v>47.17</v>
      </c>
      <c r="D3666" s="1">
        <v>-541.54552000000001</v>
      </c>
      <c r="E3666">
        <v>3647</v>
      </c>
      <c r="F3666">
        <v>1561</v>
      </c>
      <c r="G3666">
        <v>65.02</v>
      </c>
      <c r="H3666" s="1">
        <v>-526.95372999999995</v>
      </c>
      <c r="I3666">
        <v>3647</v>
      </c>
      <c r="J3666">
        <v>1937</v>
      </c>
      <c r="K3666">
        <v>79.959999999999994</v>
      </c>
      <c r="L3666" s="1">
        <v>-511.78762</v>
      </c>
      <c r="M3666">
        <v>3647</v>
      </c>
      <c r="N3666">
        <v>1967</v>
      </c>
      <c r="O3666">
        <v>96.34</v>
      </c>
      <c r="P3666" s="1">
        <v>-499.66151000000002</v>
      </c>
      <c r="Q3666">
        <v>3647</v>
      </c>
      <c r="R3666">
        <v>2255</v>
      </c>
      <c r="S3666">
        <v>95.86</v>
      </c>
      <c r="T3666" s="1">
        <v>-501.94681000000003</v>
      </c>
      <c r="U3666">
        <v>3647</v>
      </c>
      <c r="V3666">
        <v>1995</v>
      </c>
      <c r="W3666">
        <v>99.21</v>
      </c>
      <c r="X3666" s="1">
        <v>-486.22892999999999</v>
      </c>
      <c r="Y3666">
        <v>3647</v>
      </c>
      <c r="Z3666">
        <v>2244</v>
      </c>
      <c r="AA3666">
        <v>111.24</v>
      </c>
      <c r="AB3666" s="1">
        <v>-478.52163000000002</v>
      </c>
      <c r="AC3666">
        <v>3647</v>
      </c>
      <c r="AD3666">
        <v>2129</v>
      </c>
      <c r="AE3666">
        <v>96.95</v>
      </c>
      <c r="AF3666" s="1">
        <v>-495.81662999999998</v>
      </c>
      <c r="AG3666">
        <v>3647</v>
      </c>
      <c r="AH3666">
        <v>1978</v>
      </c>
      <c r="AI3666">
        <v>104.95</v>
      </c>
      <c r="AJ3666" s="1">
        <v>-487.07028000000003</v>
      </c>
    </row>
    <row r="3667" spans="1:36" x14ac:dyDescent="0.2">
      <c r="A3667">
        <v>3648</v>
      </c>
      <c r="B3667">
        <v>1086</v>
      </c>
      <c r="C3667">
        <v>46.38</v>
      </c>
      <c r="D3667" s="1">
        <v>-541.77511000000004</v>
      </c>
      <c r="E3667">
        <v>3648</v>
      </c>
      <c r="F3667">
        <v>1540</v>
      </c>
      <c r="G3667">
        <v>65</v>
      </c>
      <c r="H3667" s="1">
        <v>-526.35825999999997</v>
      </c>
      <c r="I3667">
        <v>3648</v>
      </c>
      <c r="J3667">
        <v>1956</v>
      </c>
      <c r="K3667">
        <v>79.489999999999995</v>
      </c>
      <c r="L3667" s="1">
        <v>-512.28572999999994</v>
      </c>
      <c r="M3667">
        <v>3648</v>
      </c>
      <c r="N3667">
        <v>2009</v>
      </c>
      <c r="O3667">
        <v>95.44</v>
      </c>
      <c r="P3667" s="1">
        <v>-500.91079999999999</v>
      </c>
      <c r="Q3667">
        <v>3648</v>
      </c>
      <c r="R3667">
        <v>2251</v>
      </c>
      <c r="S3667">
        <v>95.11</v>
      </c>
      <c r="T3667" s="1">
        <v>-501.8569</v>
      </c>
      <c r="U3667">
        <v>3648</v>
      </c>
      <c r="V3667">
        <v>1952</v>
      </c>
      <c r="W3667">
        <v>100.38</v>
      </c>
      <c r="X3667" s="1">
        <v>-485.08469000000002</v>
      </c>
      <c r="Y3667">
        <v>3648</v>
      </c>
      <c r="Z3667">
        <v>2158</v>
      </c>
      <c r="AA3667">
        <v>112.97</v>
      </c>
      <c r="AB3667" s="1">
        <v>-476.04696999999999</v>
      </c>
      <c r="AC3667">
        <v>3648</v>
      </c>
      <c r="AD3667">
        <v>2201</v>
      </c>
      <c r="AE3667">
        <v>96.23</v>
      </c>
      <c r="AF3667" s="1">
        <v>-497.91469000000001</v>
      </c>
      <c r="AG3667">
        <v>3648</v>
      </c>
      <c r="AH3667">
        <v>1980</v>
      </c>
      <c r="AI3667">
        <v>104.44</v>
      </c>
      <c r="AJ3667" s="1">
        <v>-487.15282999999999</v>
      </c>
    </row>
    <row r="3668" spans="1:36" x14ac:dyDescent="0.2">
      <c r="A3668">
        <v>3649</v>
      </c>
      <c r="B3668">
        <v>1097</v>
      </c>
      <c r="C3668">
        <v>45.69</v>
      </c>
      <c r="D3668" s="1">
        <v>-542.05192999999997</v>
      </c>
      <c r="E3668">
        <v>3649</v>
      </c>
      <c r="F3668">
        <v>1527</v>
      </c>
      <c r="G3668">
        <v>64.849999999999994</v>
      </c>
      <c r="H3668" s="1">
        <v>-525.98618999999997</v>
      </c>
      <c r="I3668">
        <v>3649</v>
      </c>
      <c r="J3668">
        <v>1969</v>
      </c>
      <c r="K3668">
        <v>79.400000000000006</v>
      </c>
      <c r="L3668" s="1">
        <v>-512.6377</v>
      </c>
      <c r="M3668">
        <v>3649</v>
      </c>
      <c r="N3668">
        <v>2025</v>
      </c>
      <c r="O3668">
        <v>95</v>
      </c>
      <c r="P3668" s="1">
        <v>-501.39918</v>
      </c>
      <c r="Q3668">
        <v>3649</v>
      </c>
      <c r="R3668">
        <v>2253</v>
      </c>
      <c r="S3668">
        <v>93.94</v>
      </c>
      <c r="T3668" s="1">
        <v>-501.94639000000001</v>
      </c>
      <c r="U3668">
        <v>3649</v>
      </c>
      <c r="V3668">
        <v>1906</v>
      </c>
      <c r="W3668">
        <v>101.78</v>
      </c>
      <c r="X3668" s="1">
        <v>-483.73128000000003</v>
      </c>
      <c r="Y3668">
        <v>3649</v>
      </c>
      <c r="Z3668">
        <v>2080</v>
      </c>
      <c r="AA3668">
        <v>114.42</v>
      </c>
      <c r="AB3668" s="1">
        <v>-473.72064999999998</v>
      </c>
      <c r="AC3668">
        <v>3649</v>
      </c>
      <c r="AD3668">
        <v>2247</v>
      </c>
      <c r="AE3668">
        <v>96.58</v>
      </c>
      <c r="AF3668" s="1">
        <v>-499.21078999999997</v>
      </c>
      <c r="AG3668">
        <v>3649</v>
      </c>
      <c r="AH3668">
        <v>1976</v>
      </c>
      <c r="AI3668">
        <v>104.3</v>
      </c>
      <c r="AJ3668" s="1">
        <v>-487.04642999999999</v>
      </c>
    </row>
    <row r="3669" spans="1:36" x14ac:dyDescent="0.2">
      <c r="A3669">
        <v>3650</v>
      </c>
      <c r="B3669">
        <v>1107</v>
      </c>
      <c r="C3669">
        <v>45.16</v>
      </c>
      <c r="D3669" s="1">
        <v>-542.35733000000005</v>
      </c>
      <c r="E3669">
        <v>3650</v>
      </c>
      <c r="F3669">
        <v>1525</v>
      </c>
      <c r="G3669">
        <v>64.66</v>
      </c>
      <c r="H3669" s="1">
        <v>-525.94561999999996</v>
      </c>
      <c r="I3669">
        <v>3650</v>
      </c>
      <c r="J3669">
        <v>1976</v>
      </c>
      <c r="K3669">
        <v>79.73</v>
      </c>
      <c r="L3669" s="1">
        <v>-512.83708999999999</v>
      </c>
      <c r="M3669">
        <v>3650</v>
      </c>
      <c r="N3669">
        <v>2002</v>
      </c>
      <c r="O3669">
        <v>95.3</v>
      </c>
      <c r="P3669" s="1">
        <v>-500.66994</v>
      </c>
      <c r="Q3669">
        <v>3650</v>
      </c>
      <c r="R3669">
        <v>2241</v>
      </c>
      <c r="S3669">
        <v>92.86</v>
      </c>
      <c r="T3669" s="1">
        <v>-501.68788000000001</v>
      </c>
      <c r="U3669">
        <v>3650</v>
      </c>
      <c r="V3669">
        <v>1887</v>
      </c>
      <c r="W3669">
        <v>102.25</v>
      </c>
      <c r="X3669" s="1">
        <v>-483.18200000000002</v>
      </c>
      <c r="Y3669">
        <v>3650</v>
      </c>
      <c r="Z3669">
        <v>2095</v>
      </c>
      <c r="AA3669">
        <v>113.83</v>
      </c>
      <c r="AB3669" s="1">
        <v>-474.14708000000002</v>
      </c>
      <c r="AC3669">
        <v>3650</v>
      </c>
      <c r="AD3669">
        <v>2263</v>
      </c>
      <c r="AE3669">
        <v>97.77</v>
      </c>
      <c r="AF3669" s="1">
        <v>-499.63006000000001</v>
      </c>
      <c r="AG3669">
        <v>3650</v>
      </c>
      <c r="AH3669">
        <v>1981</v>
      </c>
      <c r="AI3669">
        <v>104.16</v>
      </c>
      <c r="AJ3669" s="1">
        <v>-487.12725999999998</v>
      </c>
    </row>
    <row r="3670" spans="1:36" x14ac:dyDescent="0.2">
      <c r="A3670">
        <v>3651</v>
      </c>
      <c r="B3670">
        <v>1117</v>
      </c>
      <c r="C3670">
        <v>44.86</v>
      </c>
      <c r="D3670" s="1">
        <v>-542.62850000000003</v>
      </c>
      <c r="E3670">
        <v>3651</v>
      </c>
      <c r="F3670">
        <v>1530</v>
      </c>
      <c r="G3670">
        <v>64.55</v>
      </c>
      <c r="H3670" s="1">
        <v>-526.09346000000005</v>
      </c>
      <c r="I3670">
        <v>3651</v>
      </c>
      <c r="J3670">
        <v>1968</v>
      </c>
      <c r="K3670">
        <v>80.680000000000007</v>
      </c>
      <c r="L3670" s="1">
        <v>-512.59626000000003</v>
      </c>
      <c r="M3670">
        <v>3651</v>
      </c>
      <c r="N3670">
        <v>1975</v>
      </c>
      <c r="O3670">
        <v>95.39</v>
      </c>
      <c r="P3670" s="1">
        <v>-499.87043</v>
      </c>
      <c r="Q3670">
        <v>3651</v>
      </c>
      <c r="R3670">
        <v>2204</v>
      </c>
      <c r="S3670">
        <v>92.36</v>
      </c>
      <c r="T3670" s="1">
        <v>-500.59836999999999</v>
      </c>
      <c r="U3670">
        <v>3651</v>
      </c>
      <c r="V3670">
        <v>1904</v>
      </c>
      <c r="W3670">
        <v>102.13</v>
      </c>
      <c r="X3670" s="1">
        <v>-483.75785000000002</v>
      </c>
      <c r="Y3670">
        <v>3651</v>
      </c>
      <c r="Z3670">
        <v>2186</v>
      </c>
      <c r="AA3670">
        <v>112.06</v>
      </c>
      <c r="AB3670" s="1">
        <v>-476.90642000000003</v>
      </c>
      <c r="AC3670">
        <v>3651</v>
      </c>
      <c r="AD3670">
        <v>2256</v>
      </c>
      <c r="AE3670">
        <v>99.26</v>
      </c>
      <c r="AF3670" s="1">
        <v>-499.50267000000002</v>
      </c>
      <c r="AG3670">
        <v>3651</v>
      </c>
      <c r="AH3670">
        <v>2015</v>
      </c>
      <c r="AI3670">
        <v>103.66</v>
      </c>
      <c r="AJ3670" s="1">
        <v>-488.11585000000002</v>
      </c>
    </row>
    <row r="3671" spans="1:36" x14ac:dyDescent="0.2">
      <c r="A3671">
        <v>3652</v>
      </c>
      <c r="B3671">
        <v>1121</v>
      </c>
      <c r="C3671">
        <v>44.87</v>
      </c>
      <c r="D3671" s="1">
        <v>-542.74046999999996</v>
      </c>
      <c r="E3671">
        <v>3652</v>
      </c>
      <c r="F3671">
        <v>1536</v>
      </c>
      <c r="G3671">
        <v>64.540000000000006</v>
      </c>
      <c r="H3671" s="1">
        <v>-526.27728999999999</v>
      </c>
      <c r="I3671">
        <v>3652</v>
      </c>
      <c r="J3671">
        <v>1953</v>
      </c>
      <c r="K3671">
        <v>81.98</v>
      </c>
      <c r="L3671" s="1">
        <v>-512.14769000000001</v>
      </c>
      <c r="M3671">
        <v>3652</v>
      </c>
      <c r="N3671">
        <v>1974</v>
      </c>
      <c r="O3671">
        <v>94.83</v>
      </c>
      <c r="P3671" s="1">
        <v>-499.90177999999997</v>
      </c>
      <c r="Q3671">
        <v>3652</v>
      </c>
      <c r="R3671">
        <v>2165</v>
      </c>
      <c r="S3671">
        <v>92.2</v>
      </c>
      <c r="T3671" s="1">
        <v>-499.44373999999999</v>
      </c>
      <c r="U3671">
        <v>3652</v>
      </c>
      <c r="V3671">
        <v>1918</v>
      </c>
      <c r="W3671">
        <v>102.15</v>
      </c>
      <c r="X3671" s="1">
        <v>-484.14436000000001</v>
      </c>
      <c r="Y3671">
        <v>3652</v>
      </c>
      <c r="Z3671">
        <v>2255</v>
      </c>
      <c r="AA3671">
        <v>111.13</v>
      </c>
      <c r="AB3671" s="1">
        <v>-478.77</v>
      </c>
      <c r="AC3671">
        <v>3652</v>
      </c>
      <c r="AD3671">
        <v>2216</v>
      </c>
      <c r="AE3671">
        <v>101.04</v>
      </c>
      <c r="AF3671" s="1">
        <v>-498.26206000000002</v>
      </c>
      <c r="AG3671">
        <v>3652</v>
      </c>
      <c r="AH3671">
        <v>2048</v>
      </c>
      <c r="AI3671">
        <v>103.57</v>
      </c>
      <c r="AJ3671" s="1">
        <v>-489.14386999999999</v>
      </c>
    </row>
    <row r="3672" spans="1:36" x14ac:dyDescent="0.2">
      <c r="A3672">
        <v>3653</v>
      </c>
      <c r="B3672">
        <v>1113</v>
      </c>
      <c r="C3672">
        <v>45.33</v>
      </c>
      <c r="D3672" s="1">
        <v>-542.54280000000006</v>
      </c>
      <c r="E3672">
        <v>3653</v>
      </c>
      <c r="F3672">
        <v>1539</v>
      </c>
      <c r="G3672">
        <v>64.77</v>
      </c>
      <c r="H3672" s="1">
        <v>-526.38082999999995</v>
      </c>
      <c r="I3672">
        <v>3653</v>
      </c>
      <c r="J3672">
        <v>1943</v>
      </c>
      <c r="K3672">
        <v>83.23</v>
      </c>
      <c r="L3672" s="1">
        <v>-511.92442999999997</v>
      </c>
      <c r="M3672">
        <v>3653</v>
      </c>
      <c r="N3672">
        <v>1987</v>
      </c>
      <c r="O3672">
        <v>94.22</v>
      </c>
      <c r="P3672" s="1">
        <v>-500.21318000000002</v>
      </c>
      <c r="Q3672">
        <v>3653</v>
      </c>
      <c r="R3672">
        <v>2164</v>
      </c>
      <c r="S3672">
        <v>91.62</v>
      </c>
      <c r="T3672" s="1">
        <v>-499.43723999999997</v>
      </c>
      <c r="U3672">
        <v>3653</v>
      </c>
      <c r="V3672">
        <v>1924</v>
      </c>
      <c r="W3672">
        <v>102.27</v>
      </c>
      <c r="X3672" s="1">
        <v>-484.27447999999998</v>
      </c>
      <c r="Y3672">
        <v>3653</v>
      </c>
      <c r="Z3672">
        <v>2284</v>
      </c>
      <c r="AA3672">
        <v>110.89</v>
      </c>
      <c r="AB3672" s="1">
        <v>-479.55520999999999</v>
      </c>
      <c r="AC3672">
        <v>3653</v>
      </c>
      <c r="AD3672">
        <v>2189</v>
      </c>
      <c r="AE3672">
        <v>101.55</v>
      </c>
      <c r="AF3672" s="1">
        <v>-497.46866999999997</v>
      </c>
      <c r="AG3672">
        <v>3653</v>
      </c>
      <c r="AH3672">
        <v>2053</v>
      </c>
      <c r="AI3672">
        <v>104.4</v>
      </c>
      <c r="AJ3672" s="1">
        <v>-489.16185000000002</v>
      </c>
    </row>
    <row r="3673" spans="1:36" x14ac:dyDescent="0.2">
      <c r="A3673">
        <v>3654</v>
      </c>
      <c r="B3673">
        <v>1092</v>
      </c>
      <c r="C3673">
        <v>46.27</v>
      </c>
      <c r="D3673" s="1">
        <v>-541.94248000000005</v>
      </c>
      <c r="E3673">
        <v>3654</v>
      </c>
      <c r="F3673">
        <v>1543</v>
      </c>
      <c r="G3673">
        <v>65.02</v>
      </c>
      <c r="H3673" s="1">
        <v>-526.45492000000002</v>
      </c>
      <c r="I3673">
        <v>3654</v>
      </c>
      <c r="J3673">
        <v>1934</v>
      </c>
      <c r="K3673">
        <v>84.51</v>
      </c>
      <c r="L3673" s="1">
        <v>-511.6626</v>
      </c>
      <c r="M3673">
        <v>3654</v>
      </c>
      <c r="N3673">
        <v>2021</v>
      </c>
      <c r="O3673">
        <v>93.16</v>
      </c>
      <c r="P3673" s="1">
        <v>-501.16167000000002</v>
      </c>
      <c r="Q3673">
        <v>3654</v>
      </c>
      <c r="R3673">
        <v>2199</v>
      </c>
      <c r="S3673">
        <v>90.75</v>
      </c>
      <c r="T3673" s="1">
        <v>-500.44123000000002</v>
      </c>
      <c r="U3673">
        <v>3654</v>
      </c>
      <c r="V3673">
        <v>1938</v>
      </c>
      <c r="W3673">
        <v>102.12</v>
      </c>
      <c r="X3673" s="1">
        <v>-484.65775000000002</v>
      </c>
      <c r="Y3673">
        <v>3654</v>
      </c>
      <c r="Z3673">
        <v>2290</v>
      </c>
      <c r="AA3673">
        <v>111.01</v>
      </c>
      <c r="AB3673" s="1">
        <v>-479.72217000000001</v>
      </c>
      <c r="AC3673">
        <v>3654</v>
      </c>
      <c r="AD3673">
        <v>2199</v>
      </c>
      <c r="AE3673">
        <v>100.81</v>
      </c>
      <c r="AF3673" s="1">
        <v>-497.84942000000001</v>
      </c>
      <c r="AG3673">
        <v>3654</v>
      </c>
      <c r="AH3673">
        <v>2078</v>
      </c>
      <c r="AI3673">
        <v>104.71</v>
      </c>
      <c r="AJ3673" s="1">
        <v>-489.80437000000001</v>
      </c>
    </row>
    <row r="3674" spans="1:36" x14ac:dyDescent="0.2">
      <c r="A3674">
        <v>3655</v>
      </c>
      <c r="B3674">
        <v>1060</v>
      </c>
      <c r="C3674">
        <v>47.54</v>
      </c>
      <c r="D3674" s="1">
        <v>-541.05218000000002</v>
      </c>
      <c r="E3674">
        <v>3655</v>
      </c>
      <c r="F3674">
        <v>1554</v>
      </c>
      <c r="G3674">
        <v>65.05</v>
      </c>
      <c r="H3674" s="1">
        <v>-526.76701000000003</v>
      </c>
      <c r="I3674">
        <v>3655</v>
      </c>
      <c r="J3674">
        <v>1927</v>
      </c>
      <c r="K3674">
        <v>85.6</v>
      </c>
      <c r="L3674" s="1">
        <v>-511.39828999999997</v>
      </c>
      <c r="M3674">
        <v>3655</v>
      </c>
      <c r="N3674">
        <v>2065</v>
      </c>
      <c r="O3674">
        <v>92.22</v>
      </c>
      <c r="P3674" s="1">
        <v>-502.50227000000001</v>
      </c>
      <c r="Q3674">
        <v>3655</v>
      </c>
      <c r="R3674">
        <v>2245</v>
      </c>
      <c r="S3674">
        <v>89.92</v>
      </c>
      <c r="T3674" s="1">
        <v>-501.77109999999999</v>
      </c>
      <c r="U3674">
        <v>3655</v>
      </c>
      <c r="V3674">
        <v>1959</v>
      </c>
      <c r="W3674">
        <v>101.95</v>
      </c>
      <c r="X3674" s="1">
        <v>-485.29140000000001</v>
      </c>
      <c r="Y3674">
        <v>3655</v>
      </c>
      <c r="Z3674">
        <v>2286</v>
      </c>
      <c r="AA3674">
        <v>111.37</v>
      </c>
      <c r="AB3674" s="1">
        <v>-479.57900000000001</v>
      </c>
      <c r="AC3674">
        <v>3655</v>
      </c>
      <c r="AD3674">
        <v>2208</v>
      </c>
      <c r="AE3674">
        <v>99.86</v>
      </c>
      <c r="AF3674" s="1">
        <v>-498.03444999999999</v>
      </c>
      <c r="AG3674">
        <v>3655</v>
      </c>
      <c r="AH3674">
        <v>2136</v>
      </c>
      <c r="AI3674">
        <v>104.47</v>
      </c>
      <c r="AJ3674" s="1">
        <v>-491.54601000000002</v>
      </c>
    </row>
    <row r="3675" spans="1:36" x14ac:dyDescent="0.2">
      <c r="A3675">
        <v>3656</v>
      </c>
      <c r="B3675">
        <v>1029</v>
      </c>
      <c r="C3675">
        <v>48.79</v>
      </c>
      <c r="D3675" s="1">
        <v>-540.16369999999995</v>
      </c>
      <c r="E3675">
        <v>3656</v>
      </c>
      <c r="F3675">
        <v>1570</v>
      </c>
      <c r="G3675">
        <v>64.94</v>
      </c>
      <c r="H3675" s="1">
        <v>-527.23523999999998</v>
      </c>
      <c r="I3675">
        <v>3656</v>
      </c>
      <c r="J3675">
        <v>1933</v>
      </c>
      <c r="K3675">
        <v>86.05</v>
      </c>
      <c r="L3675" s="1">
        <v>-511.62867</v>
      </c>
      <c r="M3675">
        <v>3656</v>
      </c>
      <c r="N3675">
        <v>2080</v>
      </c>
      <c r="O3675">
        <v>92.34</v>
      </c>
      <c r="P3675" s="1">
        <v>-502.89812999999998</v>
      </c>
      <c r="Q3675">
        <v>3656</v>
      </c>
      <c r="R3675">
        <v>2281</v>
      </c>
      <c r="S3675">
        <v>89.51</v>
      </c>
      <c r="T3675" s="1">
        <v>-502.81475999999998</v>
      </c>
      <c r="U3675">
        <v>3656</v>
      </c>
      <c r="V3675">
        <v>1980</v>
      </c>
      <c r="W3675">
        <v>101.9</v>
      </c>
      <c r="X3675" s="1">
        <v>-485.87207000000001</v>
      </c>
      <c r="Y3675">
        <v>3656</v>
      </c>
      <c r="Z3675">
        <v>2292</v>
      </c>
      <c r="AA3675">
        <v>111.64</v>
      </c>
      <c r="AB3675" s="1">
        <v>-479.70425</v>
      </c>
      <c r="AC3675">
        <v>3656</v>
      </c>
      <c r="AD3675">
        <v>2225</v>
      </c>
      <c r="AE3675">
        <v>98.21</v>
      </c>
      <c r="AF3675" s="1">
        <v>-498.53352000000001</v>
      </c>
      <c r="AG3675">
        <v>3656</v>
      </c>
      <c r="AH3675">
        <v>2164</v>
      </c>
      <c r="AI3675">
        <v>104.86</v>
      </c>
      <c r="AJ3675" s="1">
        <v>-492.39510999999999</v>
      </c>
    </row>
    <row r="3676" spans="1:36" x14ac:dyDescent="0.2">
      <c r="A3676">
        <v>3657</v>
      </c>
      <c r="B3676">
        <v>1011</v>
      </c>
      <c r="C3676">
        <v>49.7</v>
      </c>
      <c r="D3676" s="1">
        <v>-539.63922000000002</v>
      </c>
      <c r="E3676">
        <v>3657</v>
      </c>
      <c r="F3676">
        <v>1585</v>
      </c>
      <c r="G3676">
        <v>64.66</v>
      </c>
      <c r="H3676" s="1">
        <v>-527.63820999999996</v>
      </c>
      <c r="I3676">
        <v>3657</v>
      </c>
      <c r="J3676">
        <v>1927</v>
      </c>
      <c r="K3676">
        <v>86.51</v>
      </c>
      <c r="L3676" s="1">
        <v>-511.53710999999998</v>
      </c>
      <c r="M3676">
        <v>3657</v>
      </c>
      <c r="N3676">
        <v>2067</v>
      </c>
      <c r="O3676">
        <v>93.17</v>
      </c>
      <c r="P3676" s="1">
        <v>-502.48987</v>
      </c>
      <c r="Q3676">
        <v>3657</v>
      </c>
      <c r="R3676">
        <v>2286</v>
      </c>
      <c r="S3676">
        <v>89.62</v>
      </c>
      <c r="T3676" s="1">
        <v>-502.93499000000003</v>
      </c>
      <c r="U3676">
        <v>3657</v>
      </c>
      <c r="V3676">
        <v>1996</v>
      </c>
      <c r="W3676">
        <v>102</v>
      </c>
      <c r="X3676" s="1">
        <v>-486.32504999999998</v>
      </c>
      <c r="Y3676">
        <v>3657</v>
      </c>
      <c r="Z3676">
        <v>2323</v>
      </c>
      <c r="AA3676">
        <v>111.36</v>
      </c>
      <c r="AB3676" s="1">
        <v>-480.59447999999998</v>
      </c>
      <c r="AC3676">
        <v>3657</v>
      </c>
      <c r="AD3676">
        <v>2247</v>
      </c>
      <c r="AE3676">
        <v>96.7</v>
      </c>
      <c r="AF3676" s="1">
        <v>-499.11979000000002</v>
      </c>
      <c r="AG3676">
        <v>3657</v>
      </c>
      <c r="AH3676">
        <v>2118</v>
      </c>
      <c r="AI3676">
        <v>106.61</v>
      </c>
      <c r="AJ3676" s="1">
        <v>-491.13803999999999</v>
      </c>
    </row>
    <row r="3677" spans="1:36" x14ac:dyDescent="0.2">
      <c r="A3677">
        <v>3658</v>
      </c>
      <c r="B3677">
        <v>1015</v>
      </c>
      <c r="C3677">
        <v>50.05</v>
      </c>
      <c r="D3677" s="1">
        <v>-539.76626999999996</v>
      </c>
      <c r="E3677">
        <v>3658</v>
      </c>
      <c r="F3677">
        <v>1593</v>
      </c>
      <c r="G3677">
        <v>64.45</v>
      </c>
      <c r="H3677" s="1">
        <v>-527.86746000000005</v>
      </c>
      <c r="I3677">
        <v>3658</v>
      </c>
      <c r="J3677">
        <v>1897</v>
      </c>
      <c r="K3677">
        <v>87.18</v>
      </c>
      <c r="L3677" s="1">
        <v>-510.60345999999998</v>
      </c>
      <c r="M3677">
        <v>3658</v>
      </c>
      <c r="N3677">
        <v>2048</v>
      </c>
      <c r="O3677">
        <v>94.1</v>
      </c>
      <c r="P3677" s="1">
        <v>-501.96616</v>
      </c>
      <c r="Q3677">
        <v>3658</v>
      </c>
      <c r="R3677">
        <v>2255</v>
      </c>
      <c r="S3677">
        <v>90.25</v>
      </c>
      <c r="T3677" s="1">
        <v>-502.03599000000003</v>
      </c>
      <c r="U3677">
        <v>3658</v>
      </c>
      <c r="V3677">
        <v>2006</v>
      </c>
      <c r="W3677">
        <v>102.04</v>
      </c>
      <c r="X3677" s="1">
        <v>-486.60361999999998</v>
      </c>
      <c r="Y3677">
        <v>3658</v>
      </c>
      <c r="Z3677">
        <v>2366</v>
      </c>
      <c r="AA3677">
        <v>110.89</v>
      </c>
      <c r="AB3677" s="1">
        <v>-481.89075000000003</v>
      </c>
      <c r="AC3677">
        <v>3658</v>
      </c>
      <c r="AD3677">
        <v>2262</v>
      </c>
      <c r="AE3677">
        <v>95.63</v>
      </c>
      <c r="AF3677" s="1">
        <v>-499.54109999999997</v>
      </c>
      <c r="AG3677">
        <v>3658</v>
      </c>
      <c r="AH3677">
        <v>2014</v>
      </c>
      <c r="AI3677">
        <v>109.18</v>
      </c>
      <c r="AJ3677" s="1">
        <v>-488.04964999999999</v>
      </c>
    </row>
    <row r="3678" spans="1:36" x14ac:dyDescent="0.2">
      <c r="A3678">
        <v>3659</v>
      </c>
      <c r="B3678">
        <v>1039</v>
      </c>
      <c r="C3678">
        <v>49.85</v>
      </c>
      <c r="D3678" s="1">
        <v>-540.44946000000004</v>
      </c>
      <c r="E3678">
        <v>3659</v>
      </c>
      <c r="F3678">
        <v>1586</v>
      </c>
      <c r="G3678">
        <v>64.66</v>
      </c>
      <c r="H3678" s="1">
        <v>-527.71383000000003</v>
      </c>
      <c r="I3678">
        <v>3659</v>
      </c>
      <c r="J3678">
        <v>1869</v>
      </c>
      <c r="K3678">
        <v>87.28</v>
      </c>
      <c r="L3678" s="1">
        <v>-509.79082</v>
      </c>
      <c r="M3678">
        <v>3659</v>
      </c>
      <c r="N3678">
        <v>2042</v>
      </c>
      <c r="O3678">
        <v>94.89</v>
      </c>
      <c r="P3678" s="1">
        <v>-501.80270999999999</v>
      </c>
      <c r="Q3678">
        <v>3659</v>
      </c>
      <c r="R3678">
        <v>2215</v>
      </c>
      <c r="S3678">
        <v>90.61</v>
      </c>
      <c r="T3678" s="1">
        <v>-500.89947000000001</v>
      </c>
      <c r="U3678">
        <v>3659</v>
      </c>
      <c r="V3678">
        <v>2010</v>
      </c>
      <c r="W3678">
        <v>102.06</v>
      </c>
      <c r="X3678" s="1">
        <v>-486.68664000000001</v>
      </c>
      <c r="Y3678">
        <v>3659</v>
      </c>
      <c r="Z3678">
        <v>2386</v>
      </c>
      <c r="AA3678">
        <v>111.02</v>
      </c>
      <c r="AB3678" s="1">
        <v>-482.48763000000002</v>
      </c>
      <c r="AC3678">
        <v>3659</v>
      </c>
      <c r="AD3678">
        <v>2260</v>
      </c>
      <c r="AE3678">
        <v>95.33</v>
      </c>
      <c r="AF3678" s="1">
        <v>-499.50857000000002</v>
      </c>
      <c r="AG3678">
        <v>3659</v>
      </c>
      <c r="AH3678">
        <v>1954</v>
      </c>
      <c r="AI3678">
        <v>110.38</v>
      </c>
      <c r="AJ3678" s="1">
        <v>-486.25470000000001</v>
      </c>
    </row>
    <row r="3679" spans="1:36" x14ac:dyDescent="0.2">
      <c r="A3679">
        <v>3660</v>
      </c>
      <c r="B3679">
        <v>1064</v>
      </c>
      <c r="C3679">
        <v>49.46</v>
      </c>
      <c r="D3679" s="1">
        <v>-541.19390999999996</v>
      </c>
      <c r="E3679">
        <v>3660</v>
      </c>
      <c r="F3679">
        <v>1561</v>
      </c>
      <c r="G3679">
        <v>65.319999999999993</v>
      </c>
      <c r="H3679" s="1">
        <v>-527.00396000000001</v>
      </c>
      <c r="I3679">
        <v>3660</v>
      </c>
      <c r="J3679">
        <v>1861</v>
      </c>
      <c r="K3679">
        <v>86.74</v>
      </c>
      <c r="L3679" s="1">
        <v>-509.56153999999998</v>
      </c>
      <c r="M3679">
        <v>3660</v>
      </c>
      <c r="N3679">
        <v>2051</v>
      </c>
      <c r="O3679">
        <v>95.03</v>
      </c>
      <c r="P3679" s="1">
        <v>-502.05569000000003</v>
      </c>
      <c r="Q3679">
        <v>3660</v>
      </c>
      <c r="R3679">
        <v>2189</v>
      </c>
      <c r="S3679">
        <v>90.64</v>
      </c>
      <c r="T3679" s="1">
        <v>-500.17102999999997</v>
      </c>
      <c r="U3679">
        <v>3660</v>
      </c>
      <c r="V3679">
        <v>2011</v>
      </c>
      <c r="W3679">
        <v>101.67</v>
      </c>
      <c r="X3679" s="1">
        <v>-486.75932999999998</v>
      </c>
      <c r="Y3679">
        <v>3660</v>
      </c>
      <c r="Z3679">
        <v>2364</v>
      </c>
      <c r="AA3679">
        <v>111.73</v>
      </c>
      <c r="AB3679" s="1">
        <v>-481.85556000000003</v>
      </c>
      <c r="AC3679">
        <v>3660</v>
      </c>
      <c r="AD3679">
        <v>2239</v>
      </c>
      <c r="AE3679">
        <v>95.79</v>
      </c>
      <c r="AF3679" s="1">
        <v>-498.89497999999998</v>
      </c>
      <c r="AG3679">
        <v>3660</v>
      </c>
      <c r="AH3679">
        <v>1979</v>
      </c>
      <c r="AI3679">
        <v>110.05</v>
      </c>
      <c r="AJ3679" s="1">
        <v>-487.21341000000001</v>
      </c>
    </row>
    <row r="3680" spans="1:36" x14ac:dyDescent="0.2">
      <c r="A3680">
        <v>3661</v>
      </c>
      <c r="B3680">
        <v>1081</v>
      </c>
      <c r="C3680">
        <v>49.1</v>
      </c>
      <c r="D3680" s="1">
        <v>-541.64666999999997</v>
      </c>
      <c r="E3680">
        <v>3661</v>
      </c>
      <c r="F3680">
        <v>1531</v>
      </c>
      <c r="G3680">
        <v>66.06</v>
      </c>
      <c r="H3680" s="1">
        <v>-526.08918000000006</v>
      </c>
      <c r="I3680">
        <v>3661</v>
      </c>
      <c r="J3680">
        <v>1877</v>
      </c>
      <c r="K3680">
        <v>85.64</v>
      </c>
      <c r="L3680" s="1">
        <v>-510.01065</v>
      </c>
      <c r="M3680">
        <v>3661</v>
      </c>
      <c r="N3680">
        <v>2078</v>
      </c>
      <c r="O3680">
        <v>94.5</v>
      </c>
      <c r="P3680" s="1">
        <v>-502.71850999999998</v>
      </c>
      <c r="Q3680">
        <v>3661</v>
      </c>
      <c r="R3680">
        <v>2180</v>
      </c>
      <c r="S3680">
        <v>90.52</v>
      </c>
      <c r="T3680" s="1">
        <v>-499.91165000000001</v>
      </c>
      <c r="U3680">
        <v>3661</v>
      </c>
      <c r="V3680">
        <v>2000</v>
      </c>
      <c r="W3680">
        <v>101.46</v>
      </c>
      <c r="X3680" s="1">
        <v>-486.43831</v>
      </c>
      <c r="Y3680">
        <v>3661</v>
      </c>
      <c r="Z3680">
        <v>2309</v>
      </c>
      <c r="AA3680">
        <v>113.22</v>
      </c>
      <c r="AB3680" s="1">
        <v>-480.26348999999999</v>
      </c>
      <c r="AC3680">
        <v>3661</v>
      </c>
      <c r="AD3680">
        <v>2208</v>
      </c>
      <c r="AE3680">
        <v>96.73</v>
      </c>
      <c r="AF3680" s="1">
        <v>-498.06306999999998</v>
      </c>
      <c r="AG3680">
        <v>3661</v>
      </c>
      <c r="AH3680">
        <v>1983</v>
      </c>
      <c r="AI3680">
        <v>110.52</v>
      </c>
      <c r="AJ3680" s="1">
        <v>-487.37869999999998</v>
      </c>
    </row>
    <row r="3681" spans="1:36" x14ac:dyDescent="0.2">
      <c r="A3681">
        <v>3662</v>
      </c>
      <c r="B3681">
        <v>1085</v>
      </c>
      <c r="C3681">
        <v>48.8</v>
      </c>
      <c r="D3681" s="1">
        <v>-541.75400999999999</v>
      </c>
      <c r="E3681">
        <v>3662</v>
      </c>
      <c r="F3681">
        <v>1522</v>
      </c>
      <c r="G3681">
        <v>66.42</v>
      </c>
      <c r="H3681" s="1">
        <v>-525.84018000000003</v>
      </c>
      <c r="I3681">
        <v>3662</v>
      </c>
      <c r="J3681">
        <v>1913</v>
      </c>
      <c r="K3681">
        <v>84.3</v>
      </c>
      <c r="L3681" s="1">
        <v>-511.04147</v>
      </c>
      <c r="M3681">
        <v>3662</v>
      </c>
      <c r="N3681">
        <v>2132</v>
      </c>
      <c r="O3681">
        <v>93.38</v>
      </c>
      <c r="P3681" s="1">
        <v>-504.3306</v>
      </c>
      <c r="Q3681">
        <v>3662</v>
      </c>
      <c r="R3681">
        <v>2176</v>
      </c>
      <c r="S3681">
        <v>90.71</v>
      </c>
      <c r="T3681" s="1">
        <v>-499.89224999999999</v>
      </c>
      <c r="U3681">
        <v>3662</v>
      </c>
      <c r="V3681">
        <v>1986</v>
      </c>
      <c r="W3681">
        <v>101.24</v>
      </c>
      <c r="X3681" s="1">
        <v>-485.98329999999999</v>
      </c>
      <c r="Y3681">
        <v>3662</v>
      </c>
      <c r="Z3681">
        <v>2268</v>
      </c>
      <c r="AA3681">
        <v>114.33</v>
      </c>
      <c r="AB3681" s="1">
        <v>-479.01758000000001</v>
      </c>
      <c r="AC3681">
        <v>3662</v>
      </c>
      <c r="AD3681">
        <v>2164</v>
      </c>
      <c r="AE3681">
        <v>98.15</v>
      </c>
      <c r="AF3681" s="1">
        <v>-496.89640000000003</v>
      </c>
      <c r="AG3681">
        <v>3662</v>
      </c>
      <c r="AH3681">
        <v>1932</v>
      </c>
      <c r="AI3681">
        <v>111.5</v>
      </c>
      <c r="AJ3681" s="1">
        <v>-485.81515000000002</v>
      </c>
    </row>
    <row r="3682" spans="1:36" x14ac:dyDescent="0.2">
      <c r="A3682">
        <v>3663</v>
      </c>
      <c r="B3682">
        <v>1079</v>
      </c>
      <c r="C3682">
        <v>48.65</v>
      </c>
      <c r="D3682" s="1">
        <v>-541.58731999999998</v>
      </c>
      <c r="E3682">
        <v>3663</v>
      </c>
      <c r="F3682">
        <v>1540</v>
      </c>
      <c r="G3682">
        <v>66.150000000000006</v>
      </c>
      <c r="H3682" s="1">
        <v>-526.40222000000006</v>
      </c>
      <c r="I3682">
        <v>3663</v>
      </c>
      <c r="J3682">
        <v>1951</v>
      </c>
      <c r="K3682">
        <v>83.44</v>
      </c>
      <c r="L3682" s="1">
        <v>-512.10062000000005</v>
      </c>
      <c r="M3682">
        <v>3663</v>
      </c>
      <c r="N3682">
        <v>2167</v>
      </c>
      <c r="O3682">
        <v>92.73</v>
      </c>
      <c r="P3682" s="1">
        <v>-505.33346999999998</v>
      </c>
      <c r="Q3682">
        <v>3663</v>
      </c>
      <c r="R3682">
        <v>2158</v>
      </c>
      <c r="S3682">
        <v>91.7</v>
      </c>
      <c r="T3682" s="1">
        <v>-499.35399000000001</v>
      </c>
      <c r="U3682">
        <v>3663</v>
      </c>
      <c r="V3682">
        <v>1998</v>
      </c>
      <c r="W3682">
        <v>100.77</v>
      </c>
      <c r="X3682" s="1">
        <v>-486.28969999999998</v>
      </c>
      <c r="Y3682">
        <v>3663</v>
      </c>
      <c r="Z3682">
        <v>2294</v>
      </c>
      <c r="AA3682">
        <v>114.21</v>
      </c>
      <c r="AB3682" s="1">
        <v>-479.81292999999999</v>
      </c>
      <c r="AC3682">
        <v>3663</v>
      </c>
      <c r="AD3682">
        <v>2106</v>
      </c>
      <c r="AE3682">
        <v>99.8</v>
      </c>
      <c r="AF3682" s="1">
        <v>-495.19292000000002</v>
      </c>
      <c r="AG3682">
        <v>3663</v>
      </c>
      <c r="AH3682">
        <v>1884</v>
      </c>
      <c r="AI3682">
        <v>111.8</v>
      </c>
      <c r="AJ3682" s="1">
        <v>-484.38947999999999</v>
      </c>
    </row>
    <row r="3683" spans="1:36" x14ac:dyDescent="0.2">
      <c r="A3683">
        <v>3664</v>
      </c>
      <c r="B3683">
        <v>1067</v>
      </c>
      <c r="C3683">
        <v>48.53</v>
      </c>
      <c r="D3683" s="1">
        <v>-541.25106000000005</v>
      </c>
      <c r="E3683">
        <v>3664</v>
      </c>
      <c r="F3683">
        <v>1555</v>
      </c>
      <c r="G3683">
        <v>66.03</v>
      </c>
      <c r="H3683" s="1">
        <v>-526.86429999999996</v>
      </c>
      <c r="I3683">
        <v>3664</v>
      </c>
      <c r="J3683">
        <v>1985</v>
      </c>
      <c r="K3683">
        <v>83</v>
      </c>
      <c r="L3683" s="1">
        <v>-513.05813000000001</v>
      </c>
      <c r="M3683">
        <v>3664</v>
      </c>
      <c r="N3683">
        <v>2166</v>
      </c>
      <c r="O3683">
        <v>92.92</v>
      </c>
      <c r="P3683" s="1">
        <v>-505.29034000000001</v>
      </c>
      <c r="Q3683">
        <v>3664</v>
      </c>
      <c r="R3683">
        <v>2137</v>
      </c>
      <c r="S3683">
        <v>92.86</v>
      </c>
      <c r="T3683" s="1">
        <v>-498.73419000000001</v>
      </c>
      <c r="U3683">
        <v>3664</v>
      </c>
      <c r="V3683">
        <v>2039</v>
      </c>
      <c r="W3683">
        <v>100.13</v>
      </c>
      <c r="X3683" s="1">
        <v>-487.52686999999997</v>
      </c>
      <c r="Y3683">
        <v>3664</v>
      </c>
      <c r="Z3683">
        <v>2359</v>
      </c>
      <c r="AA3683">
        <v>113.67</v>
      </c>
      <c r="AB3683" s="1">
        <v>-481.72674000000001</v>
      </c>
      <c r="AC3683">
        <v>3664</v>
      </c>
      <c r="AD3683">
        <v>2076</v>
      </c>
      <c r="AE3683">
        <v>100.44</v>
      </c>
      <c r="AF3683" s="1">
        <v>-494.33821999999998</v>
      </c>
      <c r="AG3683">
        <v>3664</v>
      </c>
      <c r="AH3683">
        <v>1884</v>
      </c>
      <c r="AI3683">
        <v>110.97</v>
      </c>
      <c r="AJ3683" s="1">
        <v>-484.41955000000002</v>
      </c>
    </row>
    <row r="3684" spans="1:36" x14ac:dyDescent="0.2">
      <c r="A3684">
        <v>3665</v>
      </c>
      <c r="B3684">
        <v>1052</v>
      </c>
      <c r="C3684">
        <v>48.44</v>
      </c>
      <c r="D3684" s="1">
        <v>-540.83155999999997</v>
      </c>
      <c r="E3684">
        <v>3665</v>
      </c>
      <c r="F3684">
        <v>1549</v>
      </c>
      <c r="G3684">
        <v>66.290000000000006</v>
      </c>
      <c r="H3684" s="1">
        <v>-526.66475000000003</v>
      </c>
      <c r="I3684">
        <v>3665</v>
      </c>
      <c r="J3684">
        <v>2014</v>
      </c>
      <c r="K3684">
        <v>83.12</v>
      </c>
      <c r="L3684" s="1">
        <v>-513.90959999999995</v>
      </c>
      <c r="M3684">
        <v>3665</v>
      </c>
      <c r="N3684">
        <v>2143</v>
      </c>
      <c r="O3684">
        <v>93.53</v>
      </c>
      <c r="P3684" s="1">
        <v>-504.65732000000003</v>
      </c>
      <c r="Q3684">
        <v>3665</v>
      </c>
      <c r="R3684">
        <v>2126</v>
      </c>
      <c r="S3684">
        <v>94.07</v>
      </c>
      <c r="T3684" s="1">
        <v>-498.48250000000002</v>
      </c>
      <c r="U3684">
        <v>3665</v>
      </c>
      <c r="V3684">
        <v>2071</v>
      </c>
      <c r="W3684">
        <v>100.31</v>
      </c>
      <c r="X3684" s="1">
        <v>-488.41329999999999</v>
      </c>
      <c r="Y3684">
        <v>3665</v>
      </c>
      <c r="Z3684">
        <v>2402</v>
      </c>
      <c r="AA3684">
        <v>113.68</v>
      </c>
      <c r="AB3684" s="1">
        <v>-482.96336000000002</v>
      </c>
      <c r="AC3684">
        <v>3665</v>
      </c>
      <c r="AD3684">
        <v>2094</v>
      </c>
      <c r="AE3684">
        <v>99.77</v>
      </c>
      <c r="AF3684" s="1">
        <v>-494.90811000000002</v>
      </c>
      <c r="AG3684">
        <v>3665</v>
      </c>
      <c r="AH3684">
        <v>1925</v>
      </c>
      <c r="AI3684">
        <v>109.48</v>
      </c>
      <c r="AJ3684" s="1">
        <v>-485.59622999999999</v>
      </c>
    </row>
    <row r="3685" spans="1:36" x14ac:dyDescent="0.2">
      <c r="A3685">
        <v>3666</v>
      </c>
      <c r="B3685">
        <v>1039</v>
      </c>
      <c r="C3685">
        <v>48.39</v>
      </c>
      <c r="D3685" s="1">
        <v>-540.44550000000004</v>
      </c>
      <c r="E3685">
        <v>3666</v>
      </c>
      <c r="F3685">
        <v>1527</v>
      </c>
      <c r="G3685">
        <v>66.7</v>
      </c>
      <c r="H3685" s="1">
        <v>-526.03603999999996</v>
      </c>
      <c r="I3685">
        <v>3666</v>
      </c>
      <c r="J3685">
        <v>2025</v>
      </c>
      <c r="K3685">
        <v>83.54</v>
      </c>
      <c r="L3685" s="1">
        <v>-514.20483999999999</v>
      </c>
      <c r="M3685">
        <v>3666</v>
      </c>
      <c r="N3685">
        <v>2100</v>
      </c>
      <c r="O3685">
        <v>94.55</v>
      </c>
      <c r="P3685" s="1">
        <v>-503.40354000000002</v>
      </c>
      <c r="Q3685">
        <v>3666</v>
      </c>
      <c r="R3685">
        <v>2119</v>
      </c>
      <c r="S3685">
        <v>95.28</v>
      </c>
      <c r="T3685" s="1">
        <v>-498.23381999999998</v>
      </c>
      <c r="U3685">
        <v>3666</v>
      </c>
      <c r="V3685">
        <v>2088</v>
      </c>
      <c r="W3685">
        <v>101.01</v>
      </c>
      <c r="X3685" s="1">
        <v>-488.80194</v>
      </c>
      <c r="Y3685">
        <v>3666</v>
      </c>
      <c r="Z3685">
        <v>2387</v>
      </c>
      <c r="AA3685">
        <v>114.88</v>
      </c>
      <c r="AB3685" s="1">
        <v>-482.57333999999997</v>
      </c>
      <c r="AC3685">
        <v>3666</v>
      </c>
      <c r="AD3685">
        <v>2127</v>
      </c>
      <c r="AE3685">
        <v>98.64</v>
      </c>
      <c r="AF3685" s="1">
        <v>-495.86855000000003</v>
      </c>
      <c r="AG3685">
        <v>3666</v>
      </c>
      <c r="AH3685">
        <v>1975</v>
      </c>
      <c r="AI3685">
        <v>107.69</v>
      </c>
      <c r="AJ3685" s="1">
        <v>-487.03269999999998</v>
      </c>
    </row>
    <row r="3686" spans="1:36" x14ac:dyDescent="0.2">
      <c r="A3686">
        <v>3667</v>
      </c>
      <c r="B3686">
        <v>1031</v>
      </c>
      <c r="C3686">
        <v>48.29</v>
      </c>
      <c r="D3686" s="1">
        <v>-540.22490000000005</v>
      </c>
      <c r="E3686">
        <v>3667</v>
      </c>
      <c r="F3686">
        <v>1498</v>
      </c>
      <c r="G3686">
        <v>67.069999999999993</v>
      </c>
      <c r="H3686" s="1">
        <v>-525.22411999999997</v>
      </c>
      <c r="I3686">
        <v>3667</v>
      </c>
      <c r="J3686">
        <v>2021</v>
      </c>
      <c r="K3686">
        <v>83.93</v>
      </c>
      <c r="L3686" s="1">
        <v>-514.04467</v>
      </c>
      <c r="M3686">
        <v>3667</v>
      </c>
      <c r="N3686">
        <v>2063</v>
      </c>
      <c r="O3686">
        <v>95.24</v>
      </c>
      <c r="P3686" s="1">
        <v>-502.28863000000001</v>
      </c>
      <c r="Q3686">
        <v>3667</v>
      </c>
      <c r="R3686">
        <v>2132</v>
      </c>
      <c r="S3686">
        <v>95.96</v>
      </c>
      <c r="T3686" s="1">
        <v>-498.56513000000001</v>
      </c>
      <c r="U3686">
        <v>3667</v>
      </c>
      <c r="V3686">
        <v>2106</v>
      </c>
      <c r="W3686">
        <v>101.98</v>
      </c>
      <c r="X3686" s="1">
        <v>-489.35786000000002</v>
      </c>
      <c r="Y3686">
        <v>3667</v>
      </c>
      <c r="Z3686">
        <v>2323</v>
      </c>
      <c r="AA3686">
        <v>116.95</v>
      </c>
      <c r="AB3686" s="1">
        <v>-480.6662</v>
      </c>
      <c r="AC3686">
        <v>3667</v>
      </c>
      <c r="AD3686">
        <v>2144</v>
      </c>
      <c r="AE3686">
        <v>97.93</v>
      </c>
      <c r="AF3686" s="1">
        <v>-496.33112</v>
      </c>
      <c r="AG3686">
        <v>3667</v>
      </c>
      <c r="AH3686">
        <v>2008</v>
      </c>
      <c r="AI3686">
        <v>106.3</v>
      </c>
      <c r="AJ3686" s="1">
        <v>-487.96075999999999</v>
      </c>
    </row>
    <row r="3687" spans="1:36" x14ac:dyDescent="0.2">
      <c r="A3687">
        <v>3668</v>
      </c>
      <c r="B3687">
        <v>1033</v>
      </c>
      <c r="C3687">
        <v>48.13</v>
      </c>
      <c r="D3687" s="1">
        <v>-540.26342</v>
      </c>
      <c r="E3687">
        <v>3668</v>
      </c>
      <c r="F3687">
        <v>1474</v>
      </c>
      <c r="G3687">
        <v>67.260000000000005</v>
      </c>
      <c r="H3687" s="1">
        <v>-524.49999000000003</v>
      </c>
      <c r="I3687">
        <v>3668</v>
      </c>
      <c r="J3687">
        <v>2027</v>
      </c>
      <c r="K3687">
        <v>83.71</v>
      </c>
      <c r="L3687" s="1">
        <v>-514.21514000000002</v>
      </c>
      <c r="M3687">
        <v>3668</v>
      </c>
      <c r="N3687">
        <v>2073</v>
      </c>
      <c r="O3687">
        <v>94.74</v>
      </c>
      <c r="P3687" s="1">
        <v>-502.57472999999999</v>
      </c>
      <c r="Q3687">
        <v>3668</v>
      </c>
      <c r="R3687">
        <v>2168</v>
      </c>
      <c r="S3687">
        <v>96.13</v>
      </c>
      <c r="T3687" s="1">
        <v>-499.62981000000002</v>
      </c>
      <c r="U3687">
        <v>3668</v>
      </c>
      <c r="V3687">
        <v>2112</v>
      </c>
      <c r="W3687">
        <v>103.55</v>
      </c>
      <c r="X3687" s="1">
        <v>-489.53134</v>
      </c>
      <c r="Y3687">
        <v>3668</v>
      </c>
      <c r="Z3687">
        <v>2273</v>
      </c>
      <c r="AA3687">
        <v>118.39</v>
      </c>
      <c r="AB3687" s="1">
        <v>-479.16737000000001</v>
      </c>
      <c r="AC3687">
        <v>3668</v>
      </c>
      <c r="AD3687">
        <v>2142</v>
      </c>
      <c r="AE3687">
        <v>97.63</v>
      </c>
      <c r="AF3687" s="1">
        <v>-496.27332000000001</v>
      </c>
      <c r="AG3687">
        <v>3668</v>
      </c>
      <c r="AH3687">
        <v>2007</v>
      </c>
      <c r="AI3687">
        <v>105.57</v>
      </c>
      <c r="AJ3687" s="1">
        <v>-487.94155000000001</v>
      </c>
    </row>
    <row r="3688" spans="1:36" x14ac:dyDescent="0.2">
      <c r="A3688">
        <v>3669</v>
      </c>
      <c r="B3688">
        <v>1040</v>
      </c>
      <c r="C3688">
        <v>47.97</v>
      </c>
      <c r="D3688" s="1">
        <v>-540.49190999999996</v>
      </c>
      <c r="E3688">
        <v>3669</v>
      </c>
      <c r="F3688">
        <v>1475</v>
      </c>
      <c r="G3688">
        <v>66.78</v>
      </c>
      <c r="H3688" s="1">
        <v>-524.51616000000001</v>
      </c>
      <c r="I3688">
        <v>3669</v>
      </c>
      <c r="J3688">
        <v>2032</v>
      </c>
      <c r="K3688">
        <v>83.58</v>
      </c>
      <c r="L3688" s="1">
        <v>-514.44407000000001</v>
      </c>
      <c r="M3688">
        <v>3669</v>
      </c>
      <c r="N3688">
        <v>2125</v>
      </c>
      <c r="O3688">
        <v>93.51</v>
      </c>
      <c r="P3688" s="1">
        <v>-504.13053000000002</v>
      </c>
      <c r="Q3688">
        <v>3669</v>
      </c>
      <c r="R3688">
        <v>2207</v>
      </c>
      <c r="S3688">
        <v>96.17</v>
      </c>
      <c r="T3688" s="1">
        <v>-500.74831</v>
      </c>
      <c r="U3688">
        <v>3669</v>
      </c>
      <c r="V3688">
        <v>2103</v>
      </c>
      <c r="W3688">
        <v>105.18</v>
      </c>
      <c r="X3688" s="1">
        <v>-489.18916000000002</v>
      </c>
      <c r="Y3688">
        <v>3669</v>
      </c>
      <c r="Z3688">
        <v>2282</v>
      </c>
      <c r="AA3688">
        <v>118.25</v>
      </c>
      <c r="AB3688" s="1">
        <v>-479.52607999999998</v>
      </c>
      <c r="AC3688">
        <v>3669</v>
      </c>
      <c r="AD3688">
        <v>2139</v>
      </c>
      <c r="AE3688">
        <v>97.4</v>
      </c>
      <c r="AF3688" s="1">
        <v>-496.09917999999999</v>
      </c>
      <c r="AG3688">
        <v>3669</v>
      </c>
      <c r="AH3688">
        <v>1985</v>
      </c>
      <c r="AI3688">
        <v>105.22</v>
      </c>
      <c r="AJ3688" s="1">
        <v>-487.24086999999997</v>
      </c>
    </row>
    <row r="3689" spans="1:36" x14ac:dyDescent="0.2">
      <c r="A3689">
        <v>3670</v>
      </c>
      <c r="B3689">
        <v>1048</v>
      </c>
      <c r="C3689">
        <v>47.8</v>
      </c>
      <c r="D3689" s="1">
        <v>-540.72735999999998</v>
      </c>
      <c r="E3689">
        <v>3670</v>
      </c>
      <c r="F3689">
        <v>1498</v>
      </c>
      <c r="G3689">
        <v>65.92</v>
      </c>
      <c r="H3689" s="1">
        <v>-525.22970999999995</v>
      </c>
      <c r="I3689">
        <v>3670</v>
      </c>
      <c r="J3689">
        <v>2017</v>
      </c>
      <c r="K3689">
        <v>83.87</v>
      </c>
      <c r="L3689" s="1">
        <v>-513.96977000000004</v>
      </c>
      <c r="M3689">
        <v>3670</v>
      </c>
      <c r="N3689">
        <v>2165</v>
      </c>
      <c r="O3689">
        <v>92.74</v>
      </c>
      <c r="P3689" s="1">
        <v>-505.29727000000003</v>
      </c>
      <c r="Q3689">
        <v>3670</v>
      </c>
      <c r="R3689">
        <v>2230</v>
      </c>
      <c r="S3689">
        <v>96.32</v>
      </c>
      <c r="T3689" s="1">
        <v>-501.38641000000001</v>
      </c>
      <c r="U3689">
        <v>3670</v>
      </c>
      <c r="V3689">
        <v>2115</v>
      </c>
      <c r="W3689">
        <v>105.86</v>
      </c>
      <c r="X3689" s="1">
        <v>-489.48468000000003</v>
      </c>
      <c r="Y3689">
        <v>3670</v>
      </c>
      <c r="Z3689">
        <v>2317</v>
      </c>
      <c r="AA3689">
        <v>117.38</v>
      </c>
      <c r="AB3689" s="1">
        <v>-480.58812</v>
      </c>
      <c r="AC3689">
        <v>3670</v>
      </c>
      <c r="AD3689">
        <v>2169</v>
      </c>
      <c r="AE3689">
        <v>96.34</v>
      </c>
      <c r="AF3689" s="1">
        <v>-497.036</v>
      </c>
      <c r="AG3689">
        <v>3670</v>
      </c>
      <c r="AH3689">
        <v>1984</v>
      </c>
      <c r="AI3689">
        <v>104.49</v>
      </c>
      <c r="AJ3689" s="1">
        <v>-487.15305000000001</v>
      </c>
    </row>
    <row r="3690" spans="1:36" x14ac:dyDescent="0.2">
      <c r="A3690">
        <v>3671</v>
      </c>
      <c r="B3690">
        <v>1052</v>
      </c>
      <c r="C3690">
        <v>47.82</v>
      </c>
      <c r="D3690" s="1">
        <v>-540.82642999999996</v>
      </c>
      <c r="E3690">
        <v>3671</v>
      </c>
      <c r="F3690">
        <v>1521</v>
      </c>
      <c r="G3690">
        <v>65.540000000000006</v>
      </c>
      <c r="H3690" s="1">
        <v>-525.87026000000003</v>
      </c>
      <c r="I3690">
        <v>3671</v>
      </c>
      <c r="J3690">
        <v>1999</v>
      </c>
      <c r="K3690">
        <v>84.27</v>
      </c>
      <c r="L3690" s="1">
        <v>-513.42935</v>
      </c>
      <c r="M3690">
        <v>3671</v>
      </c>
      <c r="N3690">
        <v>2163</v>
      </c>
      <c r="O3690">
        <v>92.74</v>
      </c>
      <c r="P3690" s="1">
        <v>-505.21131000000003</v>
      </c>
      <c r="Q3690">
        <v>3671</v>
      </c>
      <c r="R3690">
        <v>2225</v>
      </c>
      <c r="S3690">
        <v>96.53</v>
      </c>
      <c r="T3690" s="1">
        <v>-501.31668000000002</v>
      </c>
      <c r="U3690">
        <v>3671</v>
      </c>
      <c r="V3690">
        <v>2162</v>
      </c>
      <c r="W3690">
        <v>105.51</v>
      </c>
      <c r="X3690" s="1">
        <v>-490.84244999999999</v>
      </c>
      <c r="Y3690">
        <v>3671</v>
      </c>
      <c r="Z3690">
        <v>2334</v>
      </c>
      <c r="AA3690">
        <v>116.26</v>
      </c>
      <c r="AB3690" s="1">
        <v>-481.02404000000001</v>
      </c>
      <c r="AC3690">
        <v>3671</v>
      </c>
      <c r="AD3690">
        <v>2204</v>
      </c>
      <c r="AE3690">
        <v>95.49</v>
      </c>
      <c r="AF3690" s="1">
        <v>-498.08604000000003</v>
      </c>
      <c r="AG3690">
        <v>3671</v>
      </c>
      <c r="AH3690">
        <v>2029</v>
      </c>
      <c r="AI3690">
        <v>103.28</v>
      </c>
      <c r="AJ3690" s="1">
        <v>-488.54408000000001</v>
      </c>
    </row>
    <row r="3691" spans="1:36" x14ac:dyDescent="0.2">
      <c r="A3691">
        <v>3672</v>
      </c>
      <c r="B3691">
        <v>1050</v>
      </c>
      <c r="C3691">
        <v>47.94</v>
      </c>
      <c r="D3691" s="1">
        <v>-540.75527999999997</v>
      </c>
      <c r="E3691">
        <v>3672</v>
      </c>
      <c r="F3691">
        <v>1537</v>
      </c>
      <c r="G3691">
        <v>65.52</v>
      </c>
      <c r="H3691" s="1">
        <v>-526.28333999999995</v>
      </c>
      <c r="I3691">
        <v>3672</v>
      </c>
      <c r="J3691">
        <v>1991</v>
      </c>
      <c r="K3691">
        <v>84.63</v>
      </c>
      <c r="L3691" s="1">
        <v>-513.23386000000005</v>
      </c>
      <c r="M3691">
        <v>3672</v>
      </c>
      <c r="N3691">
        <v>2133</v>
      </c>
      <c r="O3691">
        <v>92.98</v>
      </c>
      <c r="P3691" s="1">
        <v>-504.34093999999999</v>
      </c>
      <c r="Q3691">
        <v>3672</v>
      </c>
      <c r="R3691">
        <v>2185</v>
      </c>
      <c r="S3691">
        <v>96.96</v>
      </c>
      <c r="T3691" s="1">
        <v>-500.15922</v>
      </c>
      <c r="U3691">
        <v>3672</v>
      </c>
      <c r="V3691">
        <v>2207</v>
      </c>
      <c r="W3691">
        <v>104.98</v>
      </c>
      <c r="X3691" s="1">
        <v>-492.17203999999998</v>
      </c>
      <c r="Y3691">
        <v>3672</v>
      </c>
      <c r="Z3691">
        <v>2331</v>
      </c>
      <c r="AA3691">
        <v>115.1</v>
      </c>
      <c r="AB3691" s="1">
        <v>-480.89481000000001</v>
      </c>
      <c r="AC3691">
        <v>3672</v>
      </c>
      <c r="AD3691">
        <v>2217</v>
      </c>
      <c r="AE3691">
        <v>95.27</v>
      </c>
      <c r="AF3691" s="1">
        <v>-498.41705000000002</v>
      </c>
      <c r="AG3691">
        <v>3672</v>
      </c>
      <c r="AH3691">
        <v>2065</v>
      </c>
      <c r="AI3691">
        <v>102.76</v>
      </c>
      <c r="AJ3691" s="1">
        <v>-489.60480999999999</v>
      </c>
    </row>
    <row r="3692" spans="1:36" x14ac:dyDescent="0.2">
      <c r="A3692">
        <v>3673</v>
      </c>
      <c r="B3692">
        <v>1042</v>
      </c>
      <c r="C3692">
        <v>48.24</v>
      </c>
      <c r="D3692" s="1">
        <v>-540.54777999999999</v>
      </c>
      <c r="E3692">
        <v>3673</v>
      </c>
      <c r="F3692">
        <v>1554</v>
      </c>
      <c r="G3692">
        <v>65.61</v>
      </c>
      <c r="H3692" s="1">
        <v>-526.78366000000005</v>
      </c>
      <c r="I3692">
        <v>3673</v>
      </c>
      <c r="J3692">
        <v>1981</v>
      </c>
      <c r="K3692">
        <v>85.19</v>
      </c>
      <c r="L3692" s="1">
        <v>-512.99632999999994</v>
      </c>
      <c r="M3692">
        <v>3673</v>
      </c>
      <c r="N3692">
        <v>2101</v>
      </c>
      <c r="O3692">
        <v>92.88</v>
      </c>
      <c r="P3692" s="1">
        <v>-503.46926999999999</v>
      </c>
      <c r="Q3692">
        <v>3673</v>
      </c>
      <c r="R3692">
        <v>2145</v>
      </c>
      <c r="S3692">
        <v>96.77</v>
      </c>
      <c r="T3692" s="1">
        <v>-498.84491000000003</v>
      </c>
      <c r="U3692">
        <v>3673</v>
      </c>
      <c r="V3692">
        <v>2209</v>
      </c>
      <c r="W3692">
        <v>105.39</v>
      </c>
      <c r="X3692" s="1">
        <v>-492.21366</v>
      </c>
      <c r="Y3692">
        <v>3673</v>
      </c>
      <c r="Z3692">
        <v>2316</v>
      </c>
      <c r="AA3692">
        <v>113.98</v>
      </c>
      <c r="AB3692" s="1">
        <v>-480.51395000000002</v>
      </c>
      <c r="AC3692">
        <v>3673</v>
      </c>
      <c r="AD3692">
        <v>2223</v>
      </c>
      <c r="AE3692">
        <v>95.49</v>
      </c>
      <c r="AF3692" s="1">
        <v>-498.55914999999999</v>
      </c>
      <c r="AG3692">
        <v>3673</v>
      </c>
      <c r="AH3692">
        <v>2059</v>
      </c>
      <c r="AI3692">
        <v>103.12</v>
      </c>
      <c r="AJ3692" s="1">
        <v>-489.33089000000001</v>
      </c>
    </row>
    <row r="3693" spans="1:36" x14ac:dyDescent="0.2">
      <c r="A3693">
        <v>3674</v>
      </c>
      <c r="B3693">
        <v>1029</v>
      </c>
      <c r="C3693">
        <v>48.61</v>
      </c>
      <c r="D3693" s="1">
        <v>-540.18164000000002</v>
      </c>
      <c r="E3693">
        <v>3674</v>
      </c>
      <c r="F3693">
        <v>1569</v>
      </c>
      <c r="G3693">
        <v>66.069999999999993</v>
      </c>
      <c r="H3693" s="1">
        <v>-527.20934</v>
      </c>
      <c r="I3693">
        <v>3674</v>
      </c>
      <c r="J3693">
        <v>1951</v>
      </c>
      <c r="K3693">
        <v>86.09</v>
      </c>
      <c r="L3693" s="1">
        <v>-512.13639999999998</v>
      </c>
      <c r="M3693">
        <v>3674</v>
      </c>
      <c r="N3693">
        <v>2072</v>
      </c>
      <c r="O3693">
        <v>92.56</v>
      </c>
      <c r="P3693" s="1">
        <v>-502.63231000000002</v>
      </c>
      <c r="Q3693">
        <v>3674</v>
      </c>
      <c r="R3693">
        <v>2188</v>
      </c>
      <c r="S3693">
        <v>94.61</v>
      </c>
      <c r="T3693" s="1">
        <v>-500.11484000000002</v>
      </c>
      <c r="U3693">
        <v>3674</v>
      </c>
      <c r="V3693">
        <v>2164</v>
      </c>
      <c r="W3693">
        <v>106.62</v>
      </c>
      <c r="X3693" s="1">
        <v>-490.92171000000002</v>
      </c>
      <c r="Y3693">
        <v>3674</v>
      </c>
      <c r="Z3693">
        <v>2275</v>
      </c>
      <c r="AA3693">
        <v>113.72</v>
      </c>
      <c r="AB3693" s="1">
        <v>-479.39690000000002</v>
      </c>
      <c r="AC3693">
        <v>3674</v>
      </c>
      <c r="AD3693">
        <v>2219</v>
      </c>
      <c r="AE3693">
        <v>96.46</v>
      </c>
      <c r="AF3693" s="1">
        <v>-498.51220000000001</v>
      </c>
      <c r="AG3693">
        <v>3674</v>
      </c>
      <c r="AH3693">
        <v>2043</v>
      </c>
      <c r="AI3693">
        <v>103.4</v>
      </c>
      <c r="AJ3693" s="1">
        <v>-488.88612000000001</v>
      </c>
    </row>
    <row r="3694" spans="1:36" x14ac:dyDescent="0.2">
      <c r="A3694">
        <v>3675</v>
      </c>
      <c r="B3694">
        <v>1010</v>
      </c>
      <c r="C3694">
        <v>49.2</v>
      </c>
      <c r="D3694" s="1">
        <v>-539.64855999999997</v>
      </c>
      <c r="E3694">
        <v>3675</v>
      </c>
      <c r="F3694">
        <v>1582</v>
      </c>
      <c r="G3694">
        <v>66.45</v>
      </c>
      <c r="H3694" s="1">
        <v>-527.54011000000003</v>
      </c>
      <c r="I3694">
        <v>3675</v>
      </c>
      <c r="J3694">
        <v>1926</v>
      </c>
      <c r="K3694">
        <v>86.58</v>
      </c>
      <c r="L3694" s="1">
        <v>-511.37835000000001</v>
      </c>
      <c r="M3694">
        <v>3675</v>
      </c>
      <c r="N3694">
        <v>2044</v>
      </c>
      <c r="O3694">
        <v>92.16</v>
      </c>
      <c r="P3694" s="1">
        <v>-501.89785000000001</v>
      </c>
      <c r="Q3694">
        <v>3675</v>
      </c>
      <c r="R3694">
        <v>2281</v>
      </c>
      <c r="S3694">
        <v>92.31</v>
      </c>
      <c r="T3694" s="1">
        <v>-502.91480999999999</v>
      </c>
      <c r="U3694">
        <v>3675</v>
      </c>
      <c r="V3694">
        <v>2092</v>
      </c>
      <c r="W3694">
        <v>108.61</v>
      </c>
      <c r="X3694" s="1">
        <v>-488.93806999999998</v>
      </c>
      <c r="Y3694">
        <v>3675</v>
      </c>
      <c r="Z3694">
        <v>2215</v>
      </c>
      <c r="AA3694">
        <v>114.26</v>
      </c>
      <c r="AB3694" s="1">
        <v>-477.64746000000002</v>
      </c>
      <c r="AC3694">
        <v>3675</v>
      </c>
      <c r="AD3694">
        <v>2207</v>
      </c>
      <c r="AE3694">
        <v>98.05</v>
      </c>
      <c r="AF3694" s="1">
        <v>-498.05979000000002</v>
      </c>
      <c r="AG3694">
        <v>3675</v>
      </c>
      <c r="AH3694">
        <v>2027</v>
      </c>
      <c r="AI3694">
        <v>103.35</v>
      </c>
      <c r="AJ3694" s="1">
        <v>-488.47174000000001</v>
      </c>
    </row>
    <row r="3695" spans="1:36" x14ac:dyDescent="0.2">
      <c r="A3695">
        <v>3676</v>
      </c>
      <c r="B3695">
        <v>991</v>
      </c>
      <c r="C3695">
        <v>49.76</v>
      </c>
      <c r="D3695" s="1">
        <v>-539.11598000000004</v>
      </c>
      <c r="E3695">
        <v>3676</v>
      </c>
      <c r="F3695">
        <v>1593</v>
      </c>
      <c r="G3695">
        <v>66.72</v>
      </c>
      <c r="H3695" s="1">
        <v>-527.89877999999999</v>
      </c>
      <c r="I3695">
        <v>3676</v>
      </c>
      <c r="J3695">
        <v>1931</v>
      </c>
      <c r="K3695">
        <v>86.04</v>
      </c>
      <c r="L3695" s="1">
        <v>-511.55344000000002</v>
      </c>
      <c r="M3695">
        <v>3676</v>
      </c>
      <c r="N3695">
        <v>2011</v>
      </c>
      <c r="O3695">
        <v>92.08</v>
      </c>
      <c r="P3695" s="1">
        <v>-500.94427999999999</v>
      </c>
      <c r="Q3695">
        <v>3676</v>
      </c>
      <c r="R3695">
        <v>2330</v>
      </c>
      <c r="S3695">
        <v>91.67</v>
      </c>
      <c r="T3695" s="1">
        <v>-504.19324999999998</v>
      </c>
      <c r="U3695">
        <v>3676</v>
      </c>
      <c r="V3695">
        <v>2031</v>
      </c>
      <c r="W3695">
        <v>110.28</v>
      </c>
      <c r="X3695" s="1">
        <v>-487.06106</v>
      </c>
      <c r="Y3695">
        <v>3676</v>
      </c>
      <c r="Z3695">
        <v>2178</v>
      </c>
      <c r="AA3695">
        <v>114.68</v>
      </c>
      <c r="AB3695" s="1">
        <v>-476.58877000000001</v>
      </c>
      <c r="AC3695">
        <v>3676</v>
      </c>
      <c r="AD3695">
        <v>2219</v>
      </c>
      <c r="AE3695">
        <v>99.12</v>
      </c>
      <c r="AF3695" s="1">
        <v>-498.45281999999997</v>
      </c>
      <c r="AG3695">
        <v>3676</v>
      </c>
      <c r="AH3695">
        <v>1998</v>
      </c>
      <c r="AI3695">
        <v>103.4</v>
      </c>
      <c r="AJ3695" s="1">
        <v>-487.67372999999998</v>
      </c>
    </row>
    <row r="3696" spans="1:36" x14ac:dyDescent="0.2">
      <c r="A3696">
        <v>3677</v>
      </c>
      <c r="B3696">
        <v>978</v>
      </c>
      <c r="C3696">
        <v>50.19</v>
      </c>
      <c r="D3696" s="1">
        <v>-538.75945000000002</v>
      </c>
      <c r="E3696">
        <v>3677</v>
      </c>
      <c r="F3696">
        <v>1581</v>
      </c>
      <c r="G3696">
        <v>67.41</v>
      </c>
      <c r="H3696" s="1">
        <v>-527.59830999999997</v>
      </c>
      <c r="I3696">
        <v>3677</v>
      </c>
      <c r="J3696">
        <v>1952</v>
      </c>
      <c r="K3696">
        <v>85.32</v>
      </c>
      <c r="L3696" s="1">
        <v>-512.14275999999995</v>
      </c>
      <c r="M3696">
        <v>3677</v>
      </c>
      <c r="N3696">
        <v>1981</v>
      </c>
      <c r="O3696">
        <v>92.31</v>
      </c>
      <c r="P3696" s="1">
        <v>-500.07684999999998</v>
      </c>
      <c r="Q3696">
        <v>3677</v>
      </c>
      <c r="R3696">
        <v>2331</v>
      </c>
      <c r="S3696">
        <v>92.27</v>
      </c>
      <c r="T3696" s="1">
        <v>-504.19042000000002</v>
      </c>
      <c r="U3696">
        <v>3677</v>
      </c>
      <c r="V3696">
        <v>2037</v>
      </c>
      <c r="W3696">
        <v>110.56</v>
      </c>
      <c r="X3696" s="1">
        <v>-487.32609000000002</v>
      </c>
      <c r="Y3696">
        <v>3677</v>
      </c>
      <c r="Z3696">
        <v>2188</v>
      </c>
      <c r="AA3696">
        <v>114.58</v>
      </c>
      <c r="AB3696" s="1">
        <v>-476.92018000000002</v>
      </c>
      <c r="AC3696">
        <v>3677</v>
      </c>
      <c r="AD3696">
        <v>2239</v>
      </c>
      <c r="AE3696">
        <v>100.04</v>
      </c>
      <c r="AF3696" s="1">
        <v>-499.05693000000002</v>
      </c>
      <c r="AG3696">
        <v>3677</v>
      </c>
      <c r="AH3696">
        <v>1954</v>
      </c>
      <c r="AI3696">
        <v>103.91</v>
      </c>
      <c r="AJ3696" s="1">
        <v>-486.42835000000002</v>
      </c>
    </row>
    <row r="3697" spans="1:36" x14ac:dyDescent="0.2">
      <c r="A3697">
        <v>3678</v>
      </c>
      <c r="B3697">
        <v>970</v>
      </c>
      <c r="C3697">
        <v>50.55</v>
      </c>
      <c r="D3697" s="1">
        <v>-538.52269000000001</v>
      </c>
      <c r="E3697">
        <v>3678</v>
      </c>
      <c r="F3697">
        <v>1536</v>
      </c>
      <c r="G3697">
        <v>68.48</v>
      </c>
      <c r="H3697" s="1">
        <v>-526.29612999999995</v>
      </c>
      <c r="I3697">
        <v>3678</v>
      </c>
      <c r="J3697">
        <v>1973</v>
      </c>
      <c r="K3697">
        <v>84.6</v>
      </c>
      <c r="L3697" s="1">
        <v>-512.68577000000005</v>
      </c>
      <c r="M3697">
        <v>3678</v>
      </c>
      <c r="N3697">
        <v>1960</v>
      </c>
      <c r="O3697">
        <v>92.6</v>
      </c>
      <c r="P3697" s="1">
        <v>-499.45155</v>
      </c>
      <c r="Q3697">
        <v>3678</v>
      </c>
      <c r="R3697">
        <v>2298</v>
      </c>
      <c r="S3697">
        <v>93.61</v>
      </c>
      <c r="T3697" s="1">
        <v>-503.28134</v>
      </c>
      <c r="U3697">
        <v>3678</v>
      </c>
      <c r="V3697">
        <v>2077</v>
      </c>
      <c r="W3697">
        <v>110.38</v>
      </c>
      <c r="X3697" s="1">
        <v>-488.57243999999997</v>
      </c>
      <c r="Y3697">
        <v>3678</v>
      </c>
      <c r="Z3697">
        <v>2224</v>
      </c>
      <c r="AA3697">
        <v>113.94</v>
      </c>
      <c r="AB3697" s="1">
        <v>-477.98304000000002</v>
      </c>
      <c r="AC3697">
        <v>3678</v>
      </c>
      <c r="AD3697">
        <v>2245</v>
      </c>
      <c r="AE3697">
        <v>100.76</v>
      </c>
      <c r="AF3697" s="1">
        <v>-499.1653</v>
      </c>
      <c r="AG3697">
        <v>3678</v>
      </c>
      <c r="AH3697">
        <v>1915</v>
      </c>
      <c r="AI3697">
        <v>104.54</v>
      </c>
      <c r="AJ3697" s="1">
        <v>-485.29349000000002</v>
      </c>
    </row>
    <row r="3698" spans="1:36" x14ac:dyDescent="0.2">
      <c r="A3698">
        <v>3679</v>
      </c>
      <c r="B3698">
        <v>962</v>
      </c>
      <c r="C3698">
        <v>50.73</v>
      </c>
      <c r="D3698" s="1">
        <v>-538.31074999999998</v>
      </c>
      <c r="E3698">
        <v>3679</v>
      </c>
      <c r="F3698">
        <v>1486</v>
      </c>
      <c r="G3698">
        <v>69.349999999999994</v>
      </c>
      <c r="H3698" s="1">
        <v>-524.83439999999996</v>
      </c>
      <c r="I3698">
        <v>3679</v>
      </c>
      <c r="J3698">
        <v>2006</v>
      </c>
      <c r="K3698">
        <v>83.86</v>
      </c>
      <c r="L3698" s="1">
        <v>-513.60122000000001</v>
      </c>
      <c r="M3698">
        <v>3679</v>
      </c>
      <c r="N3698">
        <v>1968</v>
      </c>
      <c r="O3698">
        <v>92.51</v>
      </c>
      <c r="P3698" s="1">
        <v>-499.60948999999999</v>
      </c>
      <c r="Q3698">
        <v>3679</v>
      </c>
      <c r="R3698">
        <v>2249</v>
      </c>
      <c r="S3698">
        <v>94.93</v>
      </c>
      <c r="T3698" s="1">
        <v>-501.81765000000001</v>
      </c>
      <c r="U3698">
        <v>3679</v>
      </c>
      <c r="V3698">
        <v>2080</v>
      </c>
      <c r="W3698">
        <v>110.75</v>
      </c>
      <c r="X3698" s="1">
        <v>-488.62416999999999</v>
      </c>
      <c r="Y3698">
        <v>3679</v>
      </c>
      <c r="Z3698">
        <v>2258</v>
      </c>
      <c r="AA3698">
        <v>113.35</v>
      </c>
      <c r="AB3698" s="1">
        <v>-478.98030999999997</v>
      </c>
      <c r="AC3698">
        <v>3679</v>
      </c>
      <c r="AD3698">
        <v>2260</v>
      </c>
      <c r="AE3698">
        <v>100.69</v>
      </c>
      <c r="AF3698" s="1">
        <v>-499.56256000000002</v>
      </c>
      <c r="AG3698">
        <v>3679</v>
      </c>
      <c r="AH3698">
        <v>1905</v>
      </c>
      <c r="AI3698">
        <v>104.94</v>
      </c>
      <c r="AJ3698" s="1">
        <v>-484.98433999999997</v>
      </c>
    </row>
    <row r="3699" spans="1:36" x14ac:dyDescent="0.2">
      <c r="A3699">
        <v>3680</v>
      </c>
      <c r="B3699">
        <v>957</v>
      </c>
      <c r="C3699">
        <v>50.88</v>
      </c>
      <c r="D3699" s="1">
        <v>-538.16310999999996</v>
      </c>
      <c r="E3699">
        <v>3680</v>
      </c>
      <c r="F3699">
        <v>1458</v>
      </c>
      <c r="G3699">
        <v>69.540000000000006</v>
      </c>
      <c r="H3699" s="1">
        <v>-524.06548999999995</v>
      </c>
      <c r="I3699">
        <v>3680</v>
      </c>
      <c r="J3699">
        <v>2054</v>
      </c>
      <c r="K3699">
        <v>83.08</v>
      </c>
      <c r="L3699" s="1">
        <v>-515.00385000000006</v>
      </c>
      <c r="M3699">
        <v>3680</v>
      </c>
      <c r="N3699">
        <v>2027</v>
      </c>
      <c r="O3699">
        <v>91.48</v>
      </c>
      <c r="P3699" s="1">
        <v>-501.31301000000002</v>
      </c>
      <c r="Q3699">
        <v>3680</v>
      </c>
      <c r="R3699">
        <v>2238</v>
      </c>
      <c r="S3699">
        <v>95.1</v>
      </c>
      <c r="T3699" s="1">
        <v>-501.45729999999998</v>
      </c>
      <c r="U3699">
        <v>3680</v>
      </c>
      <c r="V3699">
        <v>2050</v>
      </c>
      <c r="W3699">
        <v>111.35</v>
      </c>
      <c r="X3699" s="1">
        <v>-487.72685999999999</v>
      </c>
      <c r="Y3699">
        <v>3680</v>
      </c>
      <c r="Z3699">
        <v>2264</v>
      </c>
      <c r="AA3699">
        <v>113.2</v>
      </c>
      <c r="AB3699" s="1">
        <v>-479.13914999999997</v>
      </c>
      <c r="AC3699">
        <v>3680</v>
      </c>
      <c r="AD3699">
        <v>2291</v>
      </c>
      <c r="AE3699">
        <v>100.22</v>
      </c>
      <c r="AF3699" s="1">
        <v>-500.51724999999999</v>
      </c>
      <c r="AG3699">
        <v>3680</v>
      </c>
      <c r="AH3699">
        <v>1953</v>
      </c>
      <c r="AI3699">
        <v>104.57</v>
      </c>
      <c r="AJ3699" s="1">
        <v>-486.35919000000001</v>
      </c>
    </row>
    <row r="3700" spans="1:36" x14ac:dyDescent="0.2">
      <c r="A3700">
        <v>3681</v>
      </c>
      <c r="B3700">
        <v>958</v>
      </c>
      <c r="C3700">
        <v>50.77</v>
      </c>
      <c r="D3700" s="1">
        <v>-538.18114000000003</v>
      </c>
      <c r="E3700">
        <v>3681</v>
      </c>
      <c r="F3700">
        <v>1458</v>
      </c>
      <c r="G3700">
        <v>69.099999999999994</v>
      </c>
      <c r="H3700" s="1">
        <v>-524.10958000000005</v>
      </c>
      <c r="I3700">
        <v>3681</v>
      </c>
      <c r="J3700">
        <v>2092</v>
      </c>
      <c r="K3700">
        <v>82.75</v>
      </c>
      <c r="L3700" s="1">
        <v>-516.06586000000004</v>
      </c>
      <c r="M3700">
        <v>3681</v>
      </c>
      <c r="N3700">
        <v>2108</v>
      </c>
      <c r="O3700">
        <v>90.37</v>
      </c>
      <c r="P3700" s="1">
        <v>-503.62992000000003</v>
      </c>
      <c r="Q3700">
        <v>3681</v>
      </c>
      <c r="R3700">
        <v>2296</v>
      </c>
      <c r="S3700">
        <v>93.85</v>
      </c>
      <c r="T3700" s="1">
        <v>-503.15392000000003</v>
      </c>
      <c r="U3700">
        <v>3681</v>
      </c>
      <c r="V3700">
        <v>2012</v>
      </c>
      <c r="W3700">
        <v>111.76</v>
      </c>
      <c r="X3700" s="1">
        <v>-486.68015000000003</v>
      </c>
      <c r="Y3700">
        <v>3681</v>
      </c>
      <c r="Z3700">
        <v>2250</v>
      </c>
      <c r="AA3700">
        <v>113.12</v>
      </c>
      <c r="AB3700" s="1">
        <v>-478.62385999999998</v>
      </c>
      <c r="AC3700">
        <v>3681</v>
      </c>
      <c r="AD3700">
        <v>2307</v>
      </c>
      <c r="AE3700">
        <v>100.08</v>
      </c>
      <c r="AF3700" s="1">
        <v>-501.00682</v>
      </c>
      <c r="AG3700">
        <v>3681</v>
      </c>
      <c r="AH3700">
        <v>2035</v>
      </c>
      <c r="AI3700">
        <v>103.78</v>
      </c>
      <c r="AJ3700" s="1">
        <v>-488.74295000000001</v>
      </c>
    </row>
    <row r="3701" spans="1:36" x14ac:dyDescent="0.2">
      <c r="A3701">
        <v>3682</v>
      </c>
      <c r="B3701">
        <v>970</v>
      </c>
      <c r="C3701">
        <v>50.29</v>
      </c>
      <c r="D3701" s="1">
        <v>-538.51772000000005</v>
      </c>
      <c r="E3701">
        <v>3682</v>
      </c>
      <c r="F3701">
        <v>1476</v>
      </c>
      <c r="G3701">
        <v>68.33</v>
      </c>
      <c r="H3701" s="1">
        <v>-524.64747999999997</v>
      </c>
      <c r="I3701">
        <v>3682</v>
      </c>
      <c r="J3701">
        <v>2103</v>
      </c>
      <c r="K3701">
        <v>82.68</v>
      </c>
      <c r="L3701" s="1">
        <v>-516.39256</v>
      </c>
      <c r="M3701">
        <v>3682</v>
      </c>
      <c r="N3701">
        <v>2165</v>
      </c>
      <c r="O3701">
        <v>89.93</v>
      </c>
      <c r="P3701" s="1">
        <v>-505.26512000000002</v>
      </c>
      <c r="Q3701">
        <v>3682</v>
      </c>
      <c r="R3701">
        <v>2381</v>
      </c>
      <c r="S3701">
        <v>92.38</v>
      </c>
      <c r="T3701" s="1">
        <v>-505.70285000000001</v>
      </c>
      <c r="U3701">
        <v>3682</v>
      </c>
      <c r="V3701">
        <v>1972</v>
      </c>
      <c r="W3701">
        <v>111.94</v>
      </c>
      <c r="X3701" s="1">
        <v>-485.54781000000003</v>
      </c>
      <c r="Y3701">
        <v>3682</v>
      </c>
      <c r="Z3701">
        <v>2260</v>
      </c>
      <c r="AA3701">
        <v>112.26</v>
      </c>
      <c r="AB3701" s="1">
        <v>-478.91296999999997</v>
      </c>
      <c r="AC3701">
        <v>3682</v>
      </c>
      <c r="AD3701">
        <v>2293</v>
      </c>
      <c r="AE3701">
        <v>100.6</v>
      </c>
      <c r="AF3701" s="1">
        <v>-500.53951000000001</v>
      </c>
      <c r="AG3701">
        <v>3682</v>
      </c>
      <c r="AH3701">
        <v>2088</v>
      </c>
      <c r="AI3701">
        <v>103.59</v>
      </c>
      <c r="AJ3701" s="1">
        <v>-490.21516000000003</v>
      </c>
    </row>
    <row r="3702" spans="1:36" x14ac:dyDescent="0.2">
      <c r="A3702">
        <v>3683</v>
      </c>
      <c r="B3702">
        <v>1000</v>
      </c>
      <c r="C3702">
        <v>49.45</v>
      </c>
      <c r="D3702" s="1">
        <v>-539.34802000000002</v>
      </c>
      <c r="E3702">
        <v>3683</v>
      </c>
      <c r="F3702">
        <v>1497</v>
      </c>
      <c r="G3702">
        <v>67.52</v>
      </c>
      <c r="H3702" s="1">
        <v>-525.22829000000002</v>
      </c>
      <c r="I3702">
        <v>3683</v>
      </c>
      <c r="J3702">
        <v>2072</v>
      </c>
      <c r="K3702">
        <v>83.27</v>
      </c>
      <c r="L3702" s="1">
        <v>-515.52936</v>
      </c>
      <c r="M3702">
        <v>3683</v>
      </c>
      <c r="N3702">
        <v>2180</v>
      </c>
      <c r="O3702">
        <v>90.08</v>
      </c>
      <c r="P3702" s="1">
        <v>-505.62518999999998</v>
      </c>
      <c r="Q3702">
        <v>3683</v>
      </c>
      <c r="R3702">
        <v>2401</v>
      </c>
      <c r="S3702">
        <v>92.5</v>
      </c>
      <c r="T3702" s="1">
        <v>-506.28939000000003</v>
      </c>
      <c r="U3702">
        <v>3683</v>
      </c>
      <c r="V3702">
        <v>1944</v>
      </c>
      <c r="W3702">
        <v>111.64</v>
      </c>
      <c r="X3702" s="1">
        <v>-484.70368000000002</v>
      </c>
      <c r="Y3702">
        <v>3683</v>
      </c>
      <c r="Z3702">
        <v>2286</v>
      </c>
      <c r="AA3702">
        <v>111.25</v>
      </c>
      <c r="AB3702" s="1">
        <v>-479.77247999999997</v>
      </c>
      <c r="AC3702">
        <v>3683</v>
      </c>
      <c r="AD3702">
        <v>2286</v>
      </c>
      <c r="AE3702">
        <v>100.73</v>
      </c>
      <c r="AF3702" s="1">
        <v>-500.28366</v>
      </c>
      <c r="AG3702">
        <v>3683</v>
      </c>
      <c r="AH3702">
        <v>2102</v>
      </c>
      <c r="AI3702">
        <v>103.86</v>
      </c>
      <c r="AJ3702" s="1">
        <v>-490.5523</v>
      </c>
    </row>
    <row r="3703" spans="1:36" x14ac:dyDescent="0.2">
      <c r="A3703">
        <v>3684</v>
      </c>
      <c r="B3703">
        <v>1048</v>
      </c>
      <c r="C3703">
        <v>48.32</v>
      </c>
      <c r="D3703" s="1">
        <v>-540.69826999999998</v>
      </c>
      <c r="E3703">
        <v>3684</v>
      </c>
      <c r="F3703">
        <v>1516</v>
      </c>
      <c r="G3703">
        <v>66.77</v>
      </c>
      <c r="H3703" s="1">
        <v>-525.72655999999995</v>
      </c>
      <c r="I3703">
        <v>3684</v>
      </c>
      <c r="J3703">
        <v>2003</v>
      </c>
      <c r="K3703">
        <v>84.21</v>
      </c>
      <c r="L3703" s="1">
        <v>-513.53363999999999</v>
      </c>
      <c r="M3703">
        <v>3684</v>
      </c>
      <c r="N3703">
        <v>2180</v>
      </c>
      <c r="O3703">
        <v>90.36</v>
      </c>
      <c r="P3703" s="1">
        <v>-505.59422000000001</v>
      </c>
      <c r="Q3703">
        <v>3684</v>
      </c>
      <c r="R3703">
        <v>2335</v>
      </c>
      <c r="S3703">
        <v>94.09</v>
      </c>
      <c r="T3703" s="1">
        <v>-504.32814000000002</v>
      </c>
      <c r="U3703">
        <v>3684</v>
      </c>
      <c r="V3703">
        <v>1949</v>
      </c>
      <c r="W3703">
        <v>110.46</v>
      </c>
      <c r="X3703" s="1">
        <v>-484.91345999999999</v>
      </c>
      <c r="Y3703">
        <v>3684</v>
      </c>
      <c r="Z3703">
        <v>2276</v>
      </c>
      <c r="AA3703">
        <v>111.29</v>
      </c>
      <c r="AB3703" s="1">
        <v>-479.42561000000001</v>
      </c>
      <c r="AC3703">
        <v>3684</v>
      </c>
      <c r="AD3703">
        <v>2311</v>
      </c>
      <c r="AE3703">
        <v>99.97</v>
      </c>
      <c r="AF3703" s="1">
        <v>-501.00205</v>
      </c>
      <c r="AG3703">
        <v>3684</v>
      </c>
      <c r="AH3703">
        <v>2113</v>
      </c>
      <c r="AI3703">
        <v>103.88</v>
      </c>
      <c r="AJ3703" s="1">
        <v>-490.74166000000002</v>
      </c>
    </row>
    <row r="3704" spans="1:36" x14ac:dyDescent="0.2">
      <c r="A3704">
        <v>3685</v>
      </c>
      <c r="B3704">
        <v>1101</v>
      </c>
      <c r="C3704">
        <v>47.19</v>
      </c>
      <c r="D3704" s="1">
        <v>-542.20968000000005</v>
      </c>
      <c r="E3704">
        <v>3685</v>
      </c>
      <c r="F3704">
        <v>1537</v>
      </c>
      <c r="G3704">
        <v>65.900000000000006</v>
      </c>
      <c r="H3704" s="1">
        <v>-526.30983000000003</v>
      </c>
      <c r="I3704">
        <v>3685</v>
      </c>
      <c r="J3704">
        <v>1925</v>
      </c>
      <c r="K3704">
        <v>84.96</v>
      </c>
      <c r="L3704" s="1">
        <v>-511.30576000000002</v>
      </c>
      <c r="M3704">
        <v>3685</v>
      </c>
      <c r="N3704">
        <v>2188</v>
      </c>
      <c r="O3704">
        <v>90.27</v>
      </c>
      <c r="P3704" s="1">
        <v>-505.83413999999999</v>
      </c>
      <c r="Q3704">
        <v>3685</v>
      </c>
      <c r="R3704">
        <v>2253</v>
      </c>
      <c r="S3704">
        <v>95.66</v>
      </c>
      <c r="T3704" s="1">
        <v>-501.94925999999998</v>
      </c>
      <c r="U3704">
        <v>3685</v>
      </c>
      <c r="V3704">
        <v>1963</v>
      </c>
      <c r="W3704">
        <v>109.37</v>
      </c>
      <c r="X3704" s="1">
        <v>-485.34563000000003</v>
      </c>
      <c r="Y3704">
        <v>3685</v>
      </c>
      <c r="Z3704">
        <v>2248</v>
      </c>
      <c r="AA3704">
        <v>111.76</v>
      </c>
      <c r="AB3704" s="1">
        <v>-478.56362000000001</v>
      </c>
      <c r="AC3704">
        <v>3685</v>
      </c>
      <c r="AD3704">
        <v>2357</v>
      </c>
      <c r="AE3704">
        <v>98.74</v>
      </c>
      <c r="AF3704" s="1">
        <v>-502.31265999999999</v>
      </c>
      <c r="AG3704">
        <v>3685</v>
      </c>
      <c r="AH3704">
        <v>2157</v>
      </c>
      <c r="AI3704">
        <v>103.05</v>
      </c>
      <c r="AJ3704" s="1">
        <v>-491.98971</v>
      </c>
    </row>
    <row r="3705" spans="1:36" x14ac:dyDescent="0.2">
      <c r="A3705">
        <v>3686</v>
      </c>
      <c r="B3705">
        <v>1144</v>
      </c>
      <c r="C3705">
        <v>46.29</v>
      </c>
      <c r="D3705" s="1">
        <v>-543.40471000000002</v>
      </c>
      <c r="E3705">
        <v>3686</v>
      </c>
      <c r="F3705">
        <v>1561</v>
      </c>
      <c r="G3705">
        <v>65.099999999999994</v>
      </c>
      <c r="H3705" s="1">
        <v>-526.98164999999995</v>
      </c>
      <c r="I3705">
        <v>3686</v>
      </c>
      <c r="J3705">
        <v>1874</v>
      </c>
      <c r="K3705">
        <v>84.91</v>
      </c>
      <c r="L3705" s="1">
        <v>-509.84046000000001</v>
      </c>
      <c r="M3705">
        <v>3686</v>
      </c>
      <c r="N3705">
        <v>2192</v>
      </c>
      <c r="O3705">
        <v>90.23</v>
      </c>
      <c r="P3705" s="1">
        <v>-505.96219000000002</v>
      </c>
      <c r="Q3705">
        <v>3686</v>
      </c>
      <c r="R3705">
        <v>2208</v>
      </c>
      <c r="S3705">
        <v>96.43</v>
      </c>
      <c r="T3705" s="1">
        <v>-500.71235999999999</v>
      </c>
      <c r="U3705">
        <v>3686</v>
      </c>
      <c r="V3705">
        <v>1950</v>
      </c>
      <c r="W3705">
        <v>108.99</v>
      </c>
      <c r="X3705" s="1">
        <v>-484.98622</v>
      </c>
      <c r="Y3705">
        <v>3686</v>
      </c>
      <c r="Z3705">
        <v>2238</v>
      </c>
      <c r="AA3705">
        <v>111.97</v>
      </c>
      <c r="AB3705" s="1">
        <v>-478.28832</v>
      </c>
      <c r="AC3705">
        <v>3686</v>
      </c>
      <c r="AD3705">
        <v>2407</v>
      </c>
      <c r="AE3705">
        <v>97.21</v>
      </c>
      <c r="AF3705" s="1">
        <v>-503.73815000000002</v>
      </c>
      <c r="AG3705">
        <v>3686</v>
      </c>
      <c r="AH3705">
        <v>2220</v>
      </c>
      <c r="AI3705">
        <v>101.76</v>
      </c>
      <c r="AJ3705" s="1">
        <v>-493.93238000000002</v>
      </c>
    </row>
    <row r="3706" spans="1:36" x14ac:dyDescent="0.2">
      <c r="A3706">
        <v>3687</v>
      </c>
      <c r="B3706">
        <v>1167</v>
      </c>
      <c r="C3706">
        <v>46.09</v>
      </c>
      <c r="D3706" s="1">
        <v>-544.02805000000001</v>
      </c>
      <c r="E3706">
        <v>3687</v>
      </c>
      <c r="F3706">
        <v>1576</v>
      </c>
      <c r="G3706">
        <v>64.459999999999994</v>
      </c>
      <c r="H3706" s="1">
        <v>-527.42781000000002</v>
      </c>
      <c r="I3706">
        <v>3687</v>
      </c>
      <c r="J3706">
        <v>1871</v>
      </c>
      <c r="K3706">
        <v>83.98</v>
      </c>
      <c r="L3706" s="1">
        <v>-509.76353999999998</v>
      </c>
      <c r="M3706">
        <v>3687</v>
      </c>
      <c r="N3706">
        <v>2187</v>
      </c>
      <c r="O3706">
        <v>90.52</v>
      </c>
      <c r="P3706" s="1">
        <v>-505.79644999999999</v>
      </c>
      <c r="Q3706">
        <v>3687</v>
      </c>
      <c r="R3706">
        <v>2198</v>
      </c>
      <c r="S3706">
        <v>96.63</v>
      </c>
      <c r="T3706" s="1">
        <v>-500.46350000000001</v>
      </c>
      <c r="U3706">
        <v>3687</v>
      </c>
      <c r="V3706">
        <v>1906</v>
      </c>
      <c r="W3706">
        <v>109.07</v>
      </c>
      <c r="X3706" s="1">
        <v>-483.70013999999998</v>
      </c>
      <c r="Y3706">
        <v>3687</v>
      </c>
      <c r="Z3706">
        <v>2246</v>
      </c>
      <c r="AA3706">
        <v>111.99</v>
      </c>
      <c r="AB3706" s="1">
        <v>-478.53192999999999</v>
      </c>
      <c r="AC3706">
        <v>3687</v>
      </c>
      <c r="AD3706">
        <v>2435</v>
      </c>
      <c r="AE3706">
        <v>96.18</v>
      </c>
      <c r="AF3706" s="1">
        <v>-504.61831999999998</v>
      </c>
      <c r="AG3706">
        <v>3687</v>
      </c>
      <c r="AH3706">
        <v>2221</v>
      </c>
      <c r="AI3706">
        <v>102.07</v>
      </c>
      <c r="AJ3706" s="1">
        <v>-494.04043000000001</v>
      </c>
    </row>
    <row r="3707" spans="1:36" x14ac:dyDescent="0.2">
      <c r="A3707">
        <v>3688</v>
      </c>
      <c r="B3707">
        <v>1168</v>
      </c>
      <c r="C3707">
        <v>46.26</v>
      </c>
      <c r="D3707" s="1">
        <v>-544.05921000000001</v>
      </c>
      <c r="E3707">
        <v>3688</v>
      </c>
      <c r="F3707">
        <v>1578</v>
      </c>
      <c r="G3707">
        <v>64.13</v>
      </c>
      <c r="H3707" s="1">
        <v>-527.44974999999999</v>
      </c>
      <c r="I3707">
        <v>3688</v>
      </c>
      <c r="J3707">
        <v>1907</v>
      </c>
      <c r="K3707">
        <v>82.54</v>
      </c>
      <c r="L3707" s="1">
        <v>-510.78467999999998</v>
      </c>
      <c r="M3707">
        <v>3688</v>
      </c>
      <c r="N3707">
        <v>2175</v>
      </c>
      <c r="O3707">
        <v>91</v>
      </c>
      <c r="P3707" s="1">
        <v>-505.44639000000001</v>
      </c>
      <c r="Q3707">
        <v>3688</v>
      </c>
      <c r="R3707">
        <v>2198</v>
      </c>
      <c r="S3707">
        <v>96.73</v>
      </c>
      <c r="T3707" s="1">
        <v>-500.57492000000002</v>
      </c>
      <c r="U3707">
        <v>3688</v>
      </c>
      <c r="V3707">
        <v>1860</v>
      </c>
      <c r="W3707">
        <v>109</v>
      </c>
      <c r="X3707" s="1">
        <v>-482.38481999999999</v>
      </c>
      <c r="Y3707">
        <v>3688</v>
      </c>
      <c r="Z3707">
        <v>2261</v>
      </c>
      <c r="AA3707">
        <v>111.86</v>
      </c>
      <c r="AB3707" s="1">
        <v>-478.94112999999999</v>
      </c>
      <c r="AC3707">
        <v>3688</v>
      </c>
      <c r="AD3707">
        <v>2405</v>
      </c>
      <c r="AE3707">
        <v>96.37</v>
      </c>
      <c r="AF3707" s="1">
        <v>-503.73916000000003</v>
      </c>
      <c r="AG3707">
        <v>3688</v>
      </c>
      <c r="AH3707">
        <v>2134</v>
      </c>
      <c r="AI3707">
        <v>103.8</v>
      </c>
      <c r="AJ3707" s="1">
        <v>-491.44445999999999</v>
      </c>
    </row>
    <row r="3708" spans="1:36" x14ac:dyDescent="0.2">
      <c r="A3708">
        <v>3689</v>
      </c>
      <c r="B3708">
        <v>1153</v>
      </c>
      <c r="C3708">
        <v>46.82</v>
      </c>
      <c r="D3708" s="1">
        <v>-543.63467000000003</v>
      </c>
      <c r="E3708">
        <v>3689</v>
      </c>
      <c r="F3708">
        <v>1581</v>
      </c>
      <c r="G3708">
        <v>63.76</v>
      </c>
      <c r="H3708" s="1">
        <v>-527.48857999999996</v>
      </c>
      <c r="I3708">
        <v>3689</v>
      </c>
      <c r="J3708">
        <v>1967</v>
      </c>
      <c r="K3708">
        <v>80.89</v>
      </c>
      <c r="L3708" s="1">
        <v>-512.46010000000001</v>
      </c>
      <c r="M3708">
        <v>3689</v>
      </c>
      <c r="N3708">
        <v>2173</v>
      </c>
      <c r="O3708">
        <v>91.36</v>
      </c>
      <c r="P3708" s="1">
        <v>-505.43045999999998</v>
      </c>
      <c r="Q3708">
        <v>3689</v>
      </c>
      <c r="R3708">
        <v>2163</v>
      </c>
      <c r="S3708">
        <v>97.57</v>
      </c>
      <c r="T3708" s="1">
        <v>-499.61403000000001</v>
      </c>
      <c r="U3708">
        <v>3689</v>
      </c>
      <c r="V3708">
        <v>1837</v>
      </c>
      <c r="W3708">
        <v>108.37</v>
      </c>
      <c r="X3708" s="1">
        <v>-481.76035999999999</v>
      </c>
      <c r="Y3708">
        <v>3689</v>
      </c>
      <c r="Z3708">
        <v>2281</v>
      </c>
      <c r="AA3708">
        <v>111.7</v>
      </c>
      <c r="AB3708" s="1">
        <v>-479.46566999999999</v>
      </c>
      <c r="AC3708">
        <v>3689</v>
      </c>
      <c r="AD3708">
        <v>2341</v>
      </c>
      <c r="AE3708">
        <v>97.12</v>
      </c>
      <c r="AF3708" s="1">
        <v>-501.81833999999998</v>
      </c>
      <c r="AG3708">
        <v>3689</v>
      </c>
      <c r="AH3708">
        <v>2037</v>
      </c>
      <c r="AI3708">
        <v>105.08</v>
      </c>
      <c r="AJ3708" s="1">
        <v>-488.61074000000002</v>
      </c>
    </row>
    <row r="3709" spans="1:36" x14ac:dyDescent="0.2">
      <c r="A3709">
        <v>3690</v>
      </c>
      <c r="B3709">
        <v>1131</v>
      </c>
      <c r="C3709">
        <v>47.45</v>
      </c>
      <c r="D3709" s="1">
        <v>-542.98719000000006</v>
      </c>
      <c r="E3709">
        <v>3690</v>
      </c>
      <c r="F3709">
        <v>1595</v>
      </c>
      <c r="G3709">
        <v>63.34</v>
      </c>
      <c r="H3709" s="1">
        <v>-527.89688000000001</v>
      </c>
      <c r="I3709">
        <v>3690</v>
      </c>
      <c r="J3709">
        <v>2032</v>
      </c>
      <c r="K3709">
        <v>79.510000000000005</v>
      </c>
      <c r="L3709" s="1">
        <v>-514.34128999999996</v>
      </c>
      <c r="M3709">
        <v>3690</v>
      </c>
      <c r="N3709">
        <v>2161</v>
      </c>
      <c r="O3709">
        <v>91.97</v>
      </c>
      <c r="P3709" s="1">
        <v>-505.16230999999999</v>
      </c>
      <c r="Q3709">
        <v>3690</v>
      </c>
      <c r="R3709">
        <v>2095</v>
      </c>
      <c r="S3709">
        <v>98.63</v>
      </c>
      <c r="T3709" s="1">
        <v>-497.59008</v>
      </c>
      <c r="U3709">
        <v>3690</v>
      </c>
      <c r="V3709">
        <v>1833</v>
      </c>
      <c r="W3709">
        <v>107.43</v>
      </c>
      <c r="X3709" s="1">
        <v>-481.67230000000001</v>
      </c>
      <c r="Y3709">
        <v>3690</v>
      </c>
      <c r="Z3709">
        <v>2316</v>
      </c>
      <c r="AA3709">
        <v>111.42</v>
      </c>
      <c r="AB3709" s="1">
        <v>-480.4776</v>
      </c>
      <c r="AC3709">
        <v>3690</v>
      </c>
      <c r="AD3709">
        <v>2303</v>
      </c>
      <c r="AE3709">
        <v>97.35</v>
      </c>
      <c r="AF3709" s="1">
        <v>-500.80732999999998</v>
      </c>
      <c r="AG3709">
        <v>3690</v>
      </c>
      <c r="AH3709">
        <v>1993</v>
      </c>
      <c r="AI3709">
        <v>105.09</v>
      </c>
      <c r="AJ3709" s="1">
        <v>-487.50058999999999</v>
      </c>
    </row>
    <row r="3710" spans="1:36" x14ac:dyDescent="0.2">
      <c r="A3710">
        <v>3691</v>
      </c>
      <c r="B3710">
        <v>1106</v>
      </c>
      <c r="C3710">
        <v>48.09</v>
      </c>
      <c r="D3710" s="1">
        <v>-542.30845999999997</v>
      </c>
      <c r="E3710">
        <v>3691</v>
      </c>
      <c r="F3710">
        <v>1612</v>
      </c>
      <c r="G3710">
        <v>63.11</v>
      </c>
      <c r="H3710" s="1">
        <v>-528.38107000000002</v>
      </c>
      <c r="I3710">
        <v>3691</v>
      </c>
      <c r="J3710">
        <v>2078</v>
      </c>
      <c r="K3710">
        <v>79.02</v>
      </c>
      <c r="L3710" s="1">
        <v>-515.62381000000005</v>
      </c>
      <c r="M3710">
        <v>3691</v>
      </c>
      <c r="N3710">
        <v>2124</v>
      </c>
      <c r="O3710">
        <v>92.78</v>
      </c>
      <c r="P3710" s="1">
        <v>-504.06173999999999</v>
      </c>
      <c r="Q3710">
        <v>3691</v>
      </c>
      <c r="R3710">
        <v>2056</v>
      </c>
      <c r="S3710">
        <v>98.54</v>
      </c>
      <c r="T3710" s="1">
        <v>-496.45600999999999</v>
      </c>
      <c r="U3710">
        <v>3691</v>
      </c>
      <c r="V3710">
        <v>1849</v>
      </c>
      <c r="W3710">
        <v>106.14</v>
      </c>
      <c r="X3710" s="1">
        <v>-482.08722</v>
      </c>
      <c r="Y3710">
        <v>3691</v>
      </c>
      <c r="Z3710">
        <v>2356</v>
      </c>
      <c r="AA3710">
        <v>111.42</v>
      </c>
      <c r="AB3710" s="1">
        <v>-481.66484000000003</v>
      </c>
      <c r="AC3710">
        <v>3691</v>
      </c>
      <c r="AD3710">
        <v>2302</v>
      </c>
      <c r="AE3710">
        <v>97.17</v>
      </c>
      <c r="AF3710" s="1">
        <v>-500.7638</v>
      </c>
      <c r="AG3710">
        <v>3691</v>
      </c>
      <c r="AH3710">
        <v>1975</v>
      </c>
      <c r="AI3710">
        <v>104.73</v>
      </c>
      <c r="AJ3710" s="1">
        <v>-487.04581000000002</v>
      </c>
    </row>
    <row r="3711" spans="1:36" x14ac:dyDescent="0.2">
      <c r="A3711">
        <v>3692</v>
      </c>
      <c r="B3711">
        <v>1083</v>
      </c>
      <c r="C3711">
        <v>48.65</v>
      </c>
      <c r="D3711" s="1">
        <v>-541.67061000000001</v>
      </c>
      <c r="E3711">
        <v>3692</v>
      </c>
      <c r="F3711">
        <v>1625</v>
      </c>
      <c r="G3711">
        <v>63.19</v>
      </c>
      <c r="H3711" s="1">
        <v>-528.74825999999996</v>
      </c>
      <c r="I3711">
        <v>3692</v>
      </c>
      <c r="J3711">
        <v>2094</v>
      </c>
      <c r="K3711">
        <v>79.14</v>
      </c>
      <c r="L3711" s="1">
        <v>-516.04940999999997</v>
      </c>
      <c r="M3711">
        <v>3692</v>
      </c>
      <c r="N3711">
        <v>2086</v>
      </c>
      <c r="O3711">
        <v>93.13</v>
      </c>
      <c r="P3711" s="1">
        <v>-503.02134999999998</v>
      </c>
      <c r="Q3711">
        <v>3692</v>
      </c>
      <c r="R3711">
        <v>2073</v>
      </c>
      <c r="S3711">
        <v>97.29</v>
      </c>
      <c r="T3711" s="1">
        <v>-497.02062999999998</v>
      </c>
      <c r="U3711">
        <v>3692</v>
      </c>
      <c r="V3711">
        <v>1886</v>
      </c>
      <c r="W3711">
        <v>104.56</v>
      </c>
      <c r="X3711" s="1">
        <v>-483.15694999999999</v>
      </c>
      <c r="Y3711">
        <v>3692</v>
      </c>
      <c r="Z3711">
        <v>2371</v>
      </c>
      <c r="AA3711">
        <v>112.19</v>
      </c>
      <c r="AB3711" s="1">
        <v>-482.08249000000001</v>
      </c>
      <c r="AC3711">
        <v>3692</v>
      </c>
      <c r="AD3711">
        <v>2330</v>
      </c>
      <c r="AE3711">
        <v>96.43</v>
      </c>
      <c r="AF3711" s="1">
        <v>-501.57114999999999</v>
      </c>
      <c r="AG3711">
        <v>3692</v>
      </c>
      <c r="AH3711">
        <v>1950</v>
      </c>
      <c r="AI3711">
        <v>104.77</v>
      </c>
      <c r="AJ3711" s="1">
        <v>-486.28134999999997</v>
      </c>
    </row>
    <row r="3712" spans="1:36" x14ac:dyDescent="0.2">
      <c r="A3712">
        <v>3693</v>
      </c>
      <c r="B3712">
        <v>1063</v>
      </c>
      <c r="C3712">
        <v>49</v>
      </c>
      <c r="D3712" s="1">
        <v>-541.09702000000004</v>
      </c>
      <c r="E3712">
        <v>3693</v>
      </c>
      <c r="F3712">
        <v>1635</v>
      </c>
      <c r="G3712">
        <v>63.5</v>
      </c>
      <c r="H3712" s="1">
        <v>-529.01598999999999</v>
      </c>
      <c r="I3712">
        <v>3693</v>
      </c>
      <c r="J3712">
        <v>2084</v>
      </c>
      <c r="K3712">
        <v>80.03</v>
      </c>
      <c r="L3712" s="1">
        <v>-515.78002000000004</v>
      </c>
      <c r="M3712">
        <v>3693</v>
      </c>
      <c r="N3712">
        <v>2045</v>
      </c>
      <c r="O3712">
        <v>93.65</v>
      </c>
      <c r="P3712" s="1">
        <v>-501.90814999999998</v>
      </c>
      <c r="Q3712">
        <v>3693</v>
      </c>
      <c r="R3712">
        <v>2106</v>
      </c>
      <c r="S3712">
        <v>96.19</v>
      </c>
      <c r="T3712" s="1">
        <v>-498.01710000000003</v>
      </c>
      <c r="U3712">
        <v>3693</v>
      </c>
      <c r="V3712">
        <v>1935</v>
      </c>
      <c r="W3712">
        <v>103.16</v>
      </c>
      <c r="X3712" s="1">
        <v>-484.5376</v>
      </c>
      <c r="Y3712">
        <v>3693</v>
      </c>
      <c r="Z3712">
        <v>2364</v>
      </c>
      <c r="AA3712">
        <v>113.3</v>
      </c>
      <c r="AB3712" s="1">
        <v>-481.77251999999999</v>
      </c>
      <c r="AC3712">
        <v>3693</v>
      </c>
      <c r="AD3712">
        <v>2367</v>
      </c>
      <c r="AE3712">
        <v>95.59</v>
      </c>
      <c r="AF3712" s="1">
        <v>-502.66268000000002</v>
      </c>
      <c r="AG3712">
        <v>3693</v>
      </c>
      <c r="AH3712">
        <v>1943</v>
      </c>
      <c r="AI3712">
        <v>104.5</v>
      </c>
      <c r="AJ3712" s="1">
        <v>-486.05928999999998</v>
      </c>
    </row>
    <row r="3713" spans="1:36" x14ac:dyDescent="0.2">
      <c r="A3713">
        <v>3694</v>
      </c>
      <c r="B3713">
        <v>1048</v>
      </c>
      <c r="C3713">
        <v>49.23</v>
      </c>
      <c r="D3713" s="1">
        <v>-540.67304999999999</v>
      </c>
      <c r="E3713">
        <v>3694</v>
      </c>
      <c r="F3713">
        <v>1639</v>
      </c>
      <c r="G3713">
        <v>64.010000000000005</v>
      </c>
      <c r="H3713" s="1">
        <v>-529.13250000000005</v>
      </c>
      <c r="I3713">
        <v>3694</v>
      </c>
      <c r="J3713">
        <v>2065</v>
      </c>
      <c r="K3713">
        <v>80.959999999999994</v>
      </c>
      <c r="L3713" s="1">
        <v>-515.17328999999995</v>
      </c>
      <c r="M3713">
        <v>3694</v>
      </c>
      <c r="N3713">
        <v>1984</v>
      </c>
      <c r="O3713">
        <v>94.43</v>
      </c>
      <c r="P3713" s="1">
        <v>-500.22633999999999</v>
      </c>
      <c r="Q3713">
        <v>3694</v>
      </c>
      <c r="R3713">
        <v>2113</v>
      </c>
      <c r="S3713">
        <v>96.09</v>
      </c>
      <c r="T3713" s="1">
        <v>-498.20256999999998</v>
      </c>
      <c r="U3713">
        <v>3694</v>
      </c>
      <c r="V3713">
        <v>1970</v>
      </c>
      <c r="W3713">
        <v>102.55</v>
      </c>
      <c r="X3713" s="1">
        <v>-485.56511</v>
      </c>
      <c r="Y3713">
        <v>3694</v>
      </c>
      <c r="Z3713">
        <v>2363</v>
      </c>
      <c r="AA3713">
        <v>114.07</v>
      </c>
      <c r="AB3713" s="1">
        <v>-481.78460000000001</v>
      </c>
      <c r="AC3713">
        <v>3694</v>
      </c>
      <c r="AD3713">
        <v>2380</v>
      </c>
      <c r="AE3713">
        <v>95.23</v>
      </c>
      <c r="AF3713" s="1">
        <v>-503.0643</v>
      </c>
      <c r="AG3713">
        <v>3694</v>
      </c>
      <c r="AH3713">
        <v>1960</v>
      </c>
      <c r="AI3713">
        <v>104.14</v>
      </c>
      <c r="AJ3713" s="1">
        <v>-486.62049999999999</v>
      </c>
    </row>
    <row r="3714" spans="1:36" x14ac:dyDescent="0.2">
      <c r="A3714">
        <v>3695</v>
      </c>
      <c r="B3714">
        <v>1044</v>
      </c>
      <c r="C3714">
        <v>49.18</v>
      </c>
      <c r="D3714" s="1">
        <v>-540.56025999999997</v>
      </c>
      <c r="E3714">
        <v>3695</v>
      </c>
      <c r="F3714">
        <v>1638</v>
      </c>
      <c r="G3714">
        <v>64.59</v>
      </c>
      <c r="H3714" s="1">
        <v>-529.09748999999999</v>
      </c>
      <c r="I3714">
        <v>3695</v>
      </c>
      <c r="J3714">
        <v>2063</v>
      </c>
      <c r="K3714">
        <v>81.19</v>
      </c>
      <c r="L3714" s="1">
        <v>-515.09298000000001</v>
      </c>
      <c r="M3714">
        <v>3695</v>
      </c>
      <c r="N3714">
        <v>1915</v>
      </c>
      <c r="O3714">
        <v>95.28</v>
      </c>
      <c r="P3714" s="1">
        <v>-498.20591999999999</v>
      </c>
      <c r="Q3714">
        <v>3695</v>
      </c>
      <c r="R3714">
        <v>2092</v>
      </c>
      <c r="S3714">
        <v>96.93</v>
      </c>
      <c r="T3714" s="1">
        <v>-497.56369000000001</v>
      </c>
      <c r="U3714">
        <v>3695</v>
      </c>
      <c r="V3714">
        <v>1966</v>
      </c>
      <c r="W3714">
        <v>103.09</v>
      </c>
      <c r="X3714" s="1">
        <v>-485.43686000000002</v>
      </c>
      <c r="Y3714">
        <v>3695</v>
      </c>
      <c r="Z3714">
        <v>2371</v>
      </c>
      <c r="AA3714">
        <v>114.49</v>
      </c>
      <c r="AB3714" s="1">
        <v>-482.01238000000001</v>
      </c>
      <c r="AC3714">
        <v>3695</v>
      </c>
      <c r="AD3714">
        <v>2346</v>
      </c>
      <c r="AE3714">
        <v>95.66</v>
      </c>
      <c r="AF3714" s="1">
        <v>-502.13344000000001</v>
      </c>
      <c r="AG3714">
        <v>3695</v>
      </c>
      <c r="AH3714">
        <v>1984</v>
      </c>
      <c r="AI3714">
        <v>103.78</v>
      </c>
      <c r="AJ3714" s="1">
        <v>-487.25130000000001</v>
      </c>
    </row>
    <row r="3715" spans="1:36" x14ac:dyDescent="0.2">
      <c r="A3715">
        <v>3696</v>
      </c>
      <c r="B3715">
        <v>1051</v>
      </c>
      <c r="C3715">
        <v>48.85</v>
      </c>
      <c r="D3715" s="1">
        <v>-540.76441</v>
      </c>
      <c r="E3715">
        <v>3696</v>
      </c>
      <c r="F3715">
        <v>1631</v>
      </c>
      <c r="G3715">
        <v>65.06</v>
      </c>
      <c r="H3715" s="1">
        <v>-528.91902000000005</v>
      </c>
      <c r="I3715">
        <v>3696</v>
      </c>
      <c r="J3715">
        <v>2095</v>
      </c>
      <c r="K3715">
        <v>80.72</v>
      </c>
      <c r="L3715" s="1">
        <v>-516.03156000000001</v>
      </c>
      <c r="M3715">
        <v>3696</v>
      </c>
      <c r="N3715">
        <v>1888</v>
      </c>
      <c r="O3715">
        <v>94.86</v>
      </c>
      <c r="P3715" s="1">
        <v>-497.40802000000002</v>
      </c>
      <c r="Q3715">
        <v>3696</v>
      </c>
      <c r="R3715">
        <v>2068</v>
      </c>
      <c r="S3715">
        <v>97.95</v>
      </c>
      <c r="T3715" s="1">
        <v>-496.90210000000002</v>
      </c>
      <c r="U3715">
        <v>3696</v>
      </c>
      <c r="V3715">
        <v>1930</v>
      </c>
      <c r="W3715">
        <v>104.3</v>
      </c>
      <c r="X3715" s="1">
        <v>-484.33030000000002</v>
      </c>
      <c r="Y3715">
        <v>3696</v>
      </c>
      <c r="Z3715">
        <v>2374</v>
      </c>
      <c r="AA3715">
        <v>114.86</v>
      </c>
      <c r="AB3715" s="1">
        <v>-482.08722</v>
      </c>
      <c r="AC3715">
        <v>3696</v>
      </c>
      <c r="AD3715">
        <v>2271</v>
      </c>
      <c r="AE3715">
        <v>96.8</v>
      </c>
      <c r="AF3715" s="1">
        <v>-499.95755000000003</v>
      </c>
      <c r="AG3715">
        <v>3696</v>
      </c>
      <c r="AH3715">
        <v>2013</v>
      </c>
      <c r="AI3715">
        <v>103.27</v>
      </c>
      <c r="AJ3715" s="1">
        <v>-488.14362</v>
      </c>
    </row>
    <row r="3716" spans="1:36" x14ac:dyDescent="0.2">
      <c r="A3716">
        <v>3697</v>
      </c>
      <c r="B3716">
        <v>1060</v>
      </c>
      <c r="C3716">
        <v>48.46</v>
      </c>
      <c r="D3716" s="1">
        <v>-541.04253000000006</v>
      </c>
      <c r="E3716">
        <v>3697</v>
      </c>
      <c r="F3716">
        <v>1617</v>
      </c>
      <c r="G3716">
        <v>65.540000000000006</v>
      </c>
      <c r="H3716" s="1">
        <v>-528.52949000000001</v>
      </c>
      <c r="I3716">
        <v>3697</v>
      </c>
      <c r="J3716">
        <v>2128</v>
      </c>
      <c r="K3716">
        <v>80.36</v>
      </c>
      <c r="L3716" s="1">
        <v>-517.03386</v>
      </c>
      <c r="M3716">
        <v>3697</v>
      </c>
      <c r="N3716">
        <v>1914</v>
      </c>
      <c r="O3716">
        <v>93.54</v>
      </c>
      <c r="P3716" s="1">
        <v>-498.20614999999998</v>
      </c>
      <c r="Q3716">
        <v>3697</v>
      </c>
      <c r="R3716">
        <v>2054</v>
      </c>
      <c r="S3716">
        <v>98.9</v>
      </c>
      <c r="T3716" s="1">
        <v>-496.54034999999999</v>
      </c>
      <c r="U3716">
        <v>3697</v>
      </c>
      <c r="V3716">
        <v>1917</v>
      </c>
      <c r="W3716">
        <v>104.96</v>
      </c>
      <c r="X3716" s="1">
        <v>-483.92901000000001</v>
      </c>
      <c r="Y3716">
        <v>3697</v>
      </c>
      <c r="Z3716">
        <v>2383</v>
      </c>
      <c r="AA3716">
        <v>114.87</v>
      </c>
      <c r="AB3716" s="1">
        <v>-482.33204000000001</v>
      </c>
      <c r="AC3716">
        <v>3697</v>
      </c>
      <c r="AD3716">
        <v>2193</v>
      </c>
      <c r="AE3716">
        <v>97.71</v>
      </c>
      <c r="AF3716" s="1">
        <v>-497.73752000000002</v>
      </c>
      <c r="AG3716">
        <v>3697</v>
      </c>
      <c r="AH3716">
        <v>2025</v>
      </c>
      <c r="AI3716">
        <v>103.3</v>
      </c>
      <c r="AJ3716" s="1">
        <v>-488.45879000000002</v>
      </c>
    </row>
    <row r="3717" spans="1:36" x14ac:dyDescent="0.2">
      <c r="A3717">
        <v>3698</v>
      </c>
      <c r="B3717">
        <v>1063</v>
      </c>
      <c r="C3717">
        <v>48.31</v>
      </c>
      <c r="D3717" s="1">
        <v>-541.12557000000004</v>
      </c>
      <c r="E3717">
        <v>3698</v>
      </c>
      <c r="F3717">
        <v>1599</v>
      </c>
      <c r="G3717">
        <v>65.91</v>
      </c>
      <c r="H3717" s="1">
        <v>-528.03390999999999</v>
      </c>
      <c r="I3717">
        <v>3698</v>
      </c>
      <c r="J3717">
        <v>2131</v>
      </c>
      <c r="K3717">
        <v>80.59</v>
      </c>
      <c r="L3717" s="1">
        <v>-517.07745</v>
      </c>
      <c r="M3717">
        <v>3698</v>
      </c>
      <c r="N3717">
        <v>1950</v>
      </c>
      <c r="O3717">
        <v>92.09</v>
      </c>
      <c r="P3717" s="1">
        <v>-499.21480000000003</v>
      </c>
      <c r="Q3717">
        <v>3698</v>
      </c>
      <c r="R3717">
        <v>2041</v>
      </c>
      <c r="S3717">
        <v>99.66</v>
      </c>
      <c r="T3717" s="1">
        <v>-496.21956999999998</v>
      </c>
      <c r="U3717">
        <v>3698</v>
      </c>
      <c r="V3717">
        <v>1950</v>
      </c>
      <c r="W3717">
        <v>104.69</v>
      </c>
      <c r="X3717" s="1">
        <v>-484.92412000000002</v>
      </c>
      <c r="Y3717">
        <v>3698</v>
      </c>
      <c r="Z3717">
        <v>2390</v>
      </c>
      <c r="AA3717">
        <v>114.59</v>
      </c>
      <c r="AB3717" s="1">
        <v>-482.58837999999997</v>
      </c>
      <c r="AC3717">
        <v>3698</v>
      </c>
      <c r="AD3717">
        <v>2139</v>
      </c>
      <c r="AE3717">
        <v>98.07</v>
      </c>
      <c r="AF3717" s="1">
        <v>-496.26209</v>
      </c>
      <c r="AG3717">
        <v>3698</v>
      </c>
      <c r="AH3717">
        <v>2009</v>
      </c>
      <c r="AI3717">
        <v>104.08</v>
      </c>
      <c r="AJ3717" s="1">
        <v>-488.03433000000001</v>
      </c>
    </row>
    <row r="3718" spans="1:36" x14ac:dyDescent="0.2">
      <c r="A3718">
        <v>3699</v>
      </c>
      <c r="B3718">
        <v>1053</v>
      </c>
      <c r="C3718">
        <v>48.37</v>
      </c>
      <c r="D3718" s="1">
        <v>-540.84591999999998</v>
      </c>
      <c r="E3718">
        <v>3699</v>
      </c>
      <c r="F3718">
        <v>1581</v>
      </c>
      <c r="G3718">
        <v>66.099999999999994</v>
      </c>
      <c r="H3718" s="1">
        <v>-527.53139999999996</v>
      </c>
      <c r="I3718">
        <v>3699</v>
      </c>
      <c r="J3718">
        <v>2107</v>
      </c>
      <c r="K3718">
        <v>81.319999999999993</v>
      </c>
      <c r="L3718" s="1">
        <v>-516.36707999999999</v>
      </c>
      <c r="M3718">
        <v>3699</v>
      </c>
      <c r="N3718">
        <v>1968</v>
      </c>
      <c r="O3718">
        <v>91.21</v>
      </c>
      <c r="P3718" s="1">
        <v>-499.78471000000002</v>
      </c>
      <c r="Q3718">
        <v>3699</v>
      </c>
      <c r="R3718">
        <v>2026</v>
      </c>
      <c r="S3718">
        <v>100.34</v>
      </c>
      <c r="T3718" s="1">
        <v>-495.75641000000002</v>
      </c>
      <c r="U3718">
        <v>3699</v>
      </c>
      <c r="V3718">
        <v>1988</v>
      </c>
      <c r="W3718">
        <v>104.62</v>
      </c>
      <c r="X3718" s="1">
        <v>-486.09485999999998</v>
      </c>
      <c r="Y3718">
        <v>3699</v>
      </c>
      <c r="Z3718">
        <v>2386</v>
      </c>
      <c r="AA3718">
        <v>114.27</v>
      </c>
      <c r="AB3718" s="1">
        <v>-482.45632999999998</v>
      </c>
      <c r="AC3718">
        <v>3699</v>
      </c>
      <c r="AD3718">
        <v>2111</v>
      </c>
      <c r="AE3718">
        <v>97.78</v>
      </c>
      <c r="AF3718" s="1">
        <v>-495.50504000000001</v>
      </c>
      <c r="AG3718">
        <v>3699</v>
      </c>
      <c r="AH3718">
        <v>1965</v>
      </c>
      <c r="AI3718">
        <v>105.37</v>
      </c>
      <c r="AJ3718" s="1">
        <v>-486.63310999999999</v>
      </c>
    </row>
    <row r="3719" spans="1:36" x14ac:dyDescent="0.2">
      <c r="A3719">
        <v>3700</v>
      </c>
      <c r="B3719">
        <v>1036</v>
      </c>
      <c r="C3719">
        <v>48.64</v>
      </c>
      <c r="D3719" s="1">
        <v>-540.33600999999999</v>
      </c>
      <c r="E3719">
        <v>3700</v>
      </c>
      <c r="F3719">
        <v>1564</v>
      </c>
      <c r="G3719">
        <v>66.290000000000006</v>
      </c>
      <c r="H3719" s="1">
        <v>-527.04665</v>
      </c>
      <c r="I3719">
        <v>3700</v>
      </c>
      <c r="J3719">
        <v>2079</v>
      </c>
      <c r="K3719">
        <v>82</v>
      </c>
      <c r="L3719" s="1">
        <v>-515.60316</v>
      </c>
      <c r="M3719">
        <v>3700</v>
      </c>
      <c r="N3719">
        <v>1953</v>
      </c>
      <c r="O3719">
        <v>91.21</v>
      </c>
      <c r="P3719" s="1">
        <v>-499.33274</v>
      </c>
      <c r="Q3719">
        <v>3700</v>
      </c>
      <c r="R3719">
        <v>2027</v>
      </c>
      <c r="S3719">
        <v>100.26</v>
      </c>
      <c r="T3719" s="1">
        <v>-495.80716999999999</v>
      </c>
      <c r="U3719">
        <v>3700</v>
      </c>
      <c r="V3719">
        <v>1990</v>
      </c>
      <c r="W3719">
        <v>105.39</v>
      </c>
      <c r="X3719" s="1">
        <v>-486.12189000000001</v>
      </c>
      <c r="Y3719">
        <v>3700</v>
      </c>
      <c r="Z3719">
        <v>2371</v>
      </c>
      <c r="AA3719">
        <v>113.93</v>
      </c>
      <c r="AB3719" s="1">
        <v>-482.03296</v>
      </c>
      <c r="AC3719">
        <v>3700</v>
      </c>
      <c r="AD3719">
        <v>2094</v>
      </c>
      <c r="AE3719">
        <v>97.22</v>
      </c>
      <c r="AF3719" s="1">
        <v>-495.05579</v>
      </c>
      <c r="AG3719">
        <v>3700</v>
      </c>
      <c r="AH3719">
        <v>1954</v>
      </c>
      <c r="AI3719">
        <v>105.74</v>
      </c>
      <c r="AJ3719" s="1">
        <v>-486.31081999999998</v>
      </c>
    </row>
    <row r="3720" spans="1:36" x14ac:dyDescent="0.2">
      <c r="A3720">
        <v>3701</v>
      </c>
      <c r="B3720">
        <v>1024</v>
      </c>
      <c r="C3720">
        <v>48.91</v>
      </c>
      <c r="D3720" s="1">
        <v>-540.01436000000001</v>
      </c>
      <c r="E3720">
        <v>3701</v>
      </c>
      <c r="F3720">
        <v>1550</v>
      </c>
      <c r="G3720">
        <v>66.349999999999994</v>
      </c>
      <c r="H3720" s="1">
        <v>-526.64728000000002</v>
      </c>
      <c r="I3720">
        <v>3701</v>
      </c>
      <c r="J3720">
        <v>2049</v>
      </c>
      <c r="K3720">
        <v>82.62</v>
      </c>
      <c r="L3720" s="1">
        <v>-514.79562999999996</v>
      </c>
      <c r="M3720">
        <v>3701</v>
      </c>
      <c r="N3720">
        <v>1917</v>
      </c>
      <c r="O3720">
        <v>91.54</v>
      </c>
      <c r="P3720" s="1">
        <v>-498.23349000000002</v>
      </c>
      <c r="Q3720">
        <v>3701</v>
      </c>
      <c r="R3720">
        <v>2045</v>
      </c>
      <c r="S3720">
        <v>99.54</v>
      </c>
      <c r="T3720" s="1">
        <v>-496.38727999999998</v>
      </c>
      <c r="U3720">
        <v>3701</v>
      </c>
      <c r="V3720">
        <v>1963</v>
      </c>
      <c r="W3720">
        <v>106.69</v>
      </c>
      <c r="X3720" s="1">
        <v>-485.28206</v>
      </c>
      <c r="Y3720">
        <v>3701</v>
      </c>
      <c r="Z3720">
        <v>2338</v>
      </c>
      <c r="AA3720">
        <v>113.69</v>
      </c>
      <c r="AB3720" s="1">
        <v>-481.14636000000002</v>
      </c>
      <c r="AC3720">
        <v>3701</v>
      </c>
      <c r="AD3720">
        <v>2070</v>
      </c>
      <c r="AE3720">
        <v>96.74</v>
      </c>
      <c r="AF3720" s="1">
        <v>-494.36505</v>
      </c>
      <c r="AG3720">
        <v>3701</v>
      </c>
      <c r="AH3720">
        <v>1990</v>
      </c>
      <c r="AI3720">
        <v>105.4</v>
      </c>
      <c r="AJ3720" s="1">
        <v>-487.44184999999999</v>
      </c>
    </row>
    <row r="3721" spans="1:36" x14ac:dyDescent="0.2">
      <c r="A3721">
        <v>3702</v>
      </c>
      <c r="B3721">
        <v>1020</v>
      </c>
      <c r="C3721">
        <v>49.06</v>
      </c>
      <c r="D3721" s="1">
        <v>-539.92035999999996</v>
      </c>
      <c r="E3721">
        <v>3702</v>
      </c>
      <c r="F3721">
        <v>1540</v>
      </c>
      <c r="G3721">
        <v>66.25</v>
      </c>
      <c r="H3721" s="1">
        <v>-526.36573999999996</v>
      </c>
      <c r="I3721">
        <v>3702</v>
      </c>
      <c r="J3721">
        <v>2015</v>
      </c>
      <c r="K3721">
        <v>83.01</v>
      </c>
      <c r="L3721" s="1">
        <v>-513.80228</v>
      </c>
      <c r="M3721">
        <v>3702</v>
      </c>
      <c r="N3721">
        <v>1915</v>
      </c>
      <c r="O3721">
        <v>91.13</v>
      </c>
      <c r="P3721" s="1">
        <v>-498.16036000000003</v>
      </c>
      <c r="Q3721">
        <v>3702</v>
      </c>
      <c r="R3721">
        <v>2065</v>
      </c>
      <c r="S3721">
        <v>98.55</v>
      </c>
      <c r="T3721" s="1">
        <v>-496.92104</v>
      </c>
      <c r="U3721">
        <v>3702</v>
      </c>
      <c r="V3721">
        <v>1947</v>
      </c>
      <c r="W3721">
        <v>107.57</v>
      </c>
      <c r="X3721" s="1">
        <v>-484.86766999999998</v>
      </c>
      <c r="Y3721">
        <v>3702</v>
      </c>
      <c r="Z3721">
        <v>2278</v>
      </c>
      <c r="AA3721">
        <v>113.85</v>
      </c>
      <c r="AB3721" s="1">
        <v>-479.44990000000001</v>
      </c>
      <c r="AC3721">
        <v>3702</v>
      </c>
      <c r="AD3721">
        <v>2045</v>
      </c>
      <c r="AE3721">
        <v>96.15</v>
      </c>
      <c r="AF3721" s="1">
        <v>-493.64528999999999</v>
      </c>
      <c r="AG3721">
        <v>3702</v>
      </c>
      <c r="AH3721">
        <v>2026</v>
      </c>
      <c r="AI3721">
        <v>105.28</v>
      </c>
      <c r="AJ3721" s="1">
        <v>-488.50346999999999</v>
      </c>
    </row>
    <row r="3722" spans="1:36" x14ac:dyDescent="0.2">
      <c r="A3722">
        <v>3703</v>
      </c>
      <c r="B3722">
        <v>1022</v>
      </c>
      <c r="C3722">
        <v>49.06</v>
      </c>
      <c r="D3722" s="1">
        <v>-539.93056000000001</v>
      </c>
      <c r="E3722">
        <v>3703</v>
      </c>
      <c r="F3722">
        <v>1537</v>
      </c>
      <c r="G3722">
        <v>66.09</v>
      </c>
      <c r="H3722" s="1">
        <v>-526.29132000000004</v>
      </c>
      <c r="I3722">
        <v>3703</v>
      </c>
      <c r="J3722">
        <v>1997</v>
      </c>
      <c r="K3722">
        <v>82.97</v>
      </c>
      <c r="L3722" s="1">
        <v>-513.27428999999995</v>
      </c>
      <c r="M3722">
        <v>3703</v>
      </c>
      <c r="N3722">
        <v>1953</v>
      </c>
      <c r="O3722">
        <v>90.13</v>
      </c>
      <c r="P3722" s="1">
        <v>-499.27535</v>
      </c>
      <c r="Q3722">
        <v>3703</v>
      </c>
      <c r="R3722">
        <v>2098</v>
      </c>
      <c r="S3722">
        <v>97.25</v>
      </c>
      <c r="T3722" s="1">
        <v>-497.83199999999999</v>
      </c>
      <c r="U3722">
        <v>3703</v>
      </c>
      <c r="V3722">
        <v>1937</v>
      </c>
      <c r="W3722">
        <v>108.17</v>
      </c>
      <c r="X3722" s="1">
        <v>-484.66088999999999</v>
      </c>
      <c r="Y3722">
        <v>3703</v>
      </c>
      <c r="Z3722">
        <v>2224</v>
      </c>
      <c r="AA3722">
        <v>113.74</v>
      </c>
      <c r="AB3722" s="1">
        <v>-477.79527999999999</v>
      </c>
      <c r="AC3722">
        <v>3703</v>
      </c>
      <c r="AD3722">
        <v>2040</v>
      </c>
      <c r="AE3722">
        <v>95.36</v>
      </c>
      <c r="AF3722" s="1">
        <v>-493.48068000000001</v>
      </c>
      <c r="AG3722">
        <v>3703</v>
      </c>
      <c r="AH3722">
        <v>2030</v>
      </c>
      <c r="AI3722">
        <v>105.75</v>
      </c>
      <c r="AJ3722" s="1">
        <v>-488.59904</v>
      </c>
    </row>
    <row r="3723" spans="1:36" x14ac:dyDescent="0.2">
      <c r="A3723">
        <v>3704</v>
      </c>
      <c r="B3723">
        <v>1032</v>
      </c>
      <c r="C3723">
        <v>48.76</v>
      </c>
      <c r="D3723" s="1">
        <v>-540.21779000000004</v>
      </c>
      <c r="E3723">
        <v>3704</v>
      </c>
      <c r="F3723">
        <v>1536</v>
      </c>
      <c r="G3723">
        <v>66.17</v>
      </c>
      <c r="H3723" s="1">
        <v>-526.26688000000001</v>
      </c>
      <c r="I3723">
        <v>3704</v>
      </c>
      <c r="J3723">
        <v>2012</v>
      </c>
      <c r="K3723">
        <v>82.09</v>
      </c>
      <c r="L3723" s="1">
        <v>-513.74851000000001</v>
      </c>
      <c r="M3723">
        <v>3704</v>
      </c>
      <c r="N3723">
        <v>2005</v>
      </c>
      <c r="O3723">
        <v>89.12</v>
      </c>
      <c r="P3723" s="1">
        <v>-500.73809999999997</v>
      </c>
      <c r="Q3723">
        <v>3704</v>
      </c>
      <c r="R3723">
        <v>2135</v>
      </c>
      <c r="S3723">
        <v>96.04</v>
      </c>
      <c r="T3723" s="1">
        <v>-498.94072999999997</v>
      </c>
      <c r="U3723">
        <v>3704</v>
      </c>
      <c r="V3723">
        <v>1916</v>
      </c>
      <c r="W3723">
        <v>108.59</v>
      </c>
      <c r="X3723" s="1">
        <v>-484.03341</v>
      </c>
      <c r="Y3723">
        <v>3704</v>
      </c>
      <c r="Z3723">
        <v>2225</v>
      </c>
      <c r="AA3723">
        <v>112.27</v>
      </c>
      <c r="AB3723" s="1">
        <v>-477.84253999999999</v>
      </c>
      <c r="AC3723">
        <v>3704</v>
      </c>
      <c r="AD3723">
        <v>2052</v>
      </c>
      <c r="AE3723">
        <v>94.65</v>
      </c>
      <c r="AF3723" s="1">
        <v>-493.86203999999998</v>
      </c>
      <c r="AG3723">
        <v>3704</v>
      </c>
      <c r="AH3723">
        <v>2003</v>
      </c>
      <c r="AI3723">
        <v>106.72</v>
      </c>
      <c r="AJ3723" s="1">
        <v>-487.84947</v>
      </c>
    </row>
    <row r="3724" spans="1:36" x14ac:dyDescent="0.2">
      <c r="A3724">
        <v>3705</v>
      </c>
      <c r="B3724">
        <v>1053</v>
      </c>
      <c r="C3724">
        <v>48.26</v>
      </c>
      <c r="D3724" s="1">
        <v>-540.81232</v>
      </c>
      <c r="E3724">
        <v>3705</v>
      </c>
      <c r="F3724">
        <v>1532</v>
      </c>
      <c r="G3724">
        <v>66.39</v>
      </c>
      <c r="H3724" s="1">
        <v>-526.16504999999995</v>
      </c>
      <c r="I3724">
        <v>3705</v>
      </c>
      <c r="J3724">
        <v>2031</v>
      </c>
      <c r="K3724">
        <v>81.28</v>
      </c>
      <c r="L3724" s="1">
        <v>-514.33375000000001</v>
      </c>
      <c r="M3724">
        <v>3705</v>
      </c>
      <c r="N3724">
        <v>2051</v>
      </c>
      <c r="O3724">
        <v>88.37</v>
      </c>
      <c r="P3724" s="1">
        <v>-502.05207000000001</v>
      </c>
      <c r="Q3724">
        <v>3705</v>
      </c>
      <c r="R3724">
        <v>2132</v>
      </c>
      <c r="S3724">
        <v>95.83</v>
      </c>
      <c r="T3724" s="1">
        <v>-498.94954999999999</v>
      </c>
      <c r="U3724">
        <v>3705</v>
      </c>
      <c r="V3724">
        <v>1901</v>
      </c>
      <c r="W3724">
        <v>108.43</v>
      </c>
      <c r="X3724" s="1">
        <v>-483.58899000000002</v>
      </c>
      <c r="Y3724">
        <v>3705</v>
      </c>
      <c r="Z3724">
        <v>2277</v>
      </c>
      <c r="AA3724">
        <v>110.07</v>
      </c>
      <c r="AB3724" s="1">
        <v>-479.37786999999997</v>
      </c>
      <c r="AC3724">
        <v>3705</v>
      </c>
      <c r="AD3724">
        <v>2058</v>
      </c>
      <c r="AE3724">
        <v>94.49</v>
      </c>
      <c r="AF3724" s="1">
        <v>-494.06572</v>
      </c>
      <c r="AG3724">
        <v>3705</v>
      </c>
      <c r="AH3724">
        <v>1968</v>
      </c>
      <c r="AI3724">
        <v>107.73</v>
      </c>
      <c r="AJ3724" s="1">
        <v>-486.74725999999998</v>
      </c>
    </row>
    <row r="3725" spans="1:36" x14ac:dyDescent="0.2">
      <c r="A3725">
        <v>3706</v>
      </c>
      <c r="B3725">
        <v>1075</v>
      </c>
      <c r="C3725">
        <v>47.75</v>
      </c>
      <c r="D3725" s="1">
        <v>-541.42205999999999</v>
      </c>
      <c r="E3725">
        <v>3706</v>
      </c>
      <c r="F3725">
        <v>1519</v>
      </c>
      <c r="G3725">
        <v>66.849999999999994</v>
      </c>
      <c r="H3725" s="1">
        <v>-525.83148000000006</v>
      </c>
      <c r="I3725">
        <v>3706</v>
      </c>
      <c r="J3725">
        <v>2023</v>
      </c>
      <c r="K3725">
        <v>81.16</v>
      </c>
      <c r="L3725" s="1">
        <v>-514.08837000000005</v>
      </c>
      <c r="M3725">
        <v>3706</v>
      </c>
      <c r="N3725">
        <v>2077</v>
      </c>
      <c r="O3725">
        <v>88.3</v>
      </c>
      <c r="P3725" s="1">
        <v>-502.75770999999997</v>
      </c>
      <c r="Q3725">
        <v>3706</v>
      </c>
      <c r="R3725">
        <v>2062</v>
      </c>
      <c r="S3725">
        <v>96.91</v>
      </c>
      <c r="T3725" s="1">
        <v>-496.88249999999999</v>
      </c>
      <c r="U3725">
        <v>3706</v>
      </c>
      <c r="V3725">
        <v>1899</v>
      </c>
      <c r="W3725">
        <v>107.73</v>
      </c>
      <c r="X3725" s="1">
        <v>-483.57745999999997</v>
      </c>
      <c r="Y3725">
        <v>3706</v>
      </c>
      <c r="Z3725">
        <v>2327</v>
      </c>
      <c r="AA3725">
        <v>108.46</v>
      </c>
      <c r="AB3725" s="1">
        <v>-480.84230000000002</v>
      </c>
      <c r="AC3725">
        <v>3706</v>
      </c>
      <c r="AD3725">
        <v>2039</v>
      </c>
      <c r="AE3725">
        <v>95.23</v>
      </c>
      <c r="AF3725" s="1">
        <v>-493.55578000000003</v>
      </c>
      <c r="AG3725">
        <v>3706</v>
      </c>
      <c r="AH3725">
        <v>1963</v>
      </c>
      <c r="AI3725">
        <v>108.04</v>
      </c>
      <c r="AJ3725" s="1">
        <v>-486.65624000000003</v>
      </c>
    </row>
    <row r="3726" spans="1:36" x14ac:dyDescent="0.2">
      <c r="A3726">
        <v>3707</v>
      </c>
      <c r="B3726">
        <v>1089</v>
      </c>
      <c r="C3726">
        <v>47.54</v>
      </c>
      <c r="D3726" s="1">
        <v>-541.81140000000005</v>
      </c>
      <c r="E3726">
        <v>3707</v>
      </c>
      <c r="F3726">
        <v>1494</v>
      </c>
      <c r="G3726">
        <v>67.52</v>
      </c>
      <c r="H3726" s="1">
        <v>-525.12784999999997</v>
      </c>
      <c r="I3726">
        <v>3707</v>
      </c>
      <c r="J3726">
        <v>1994</v>
      </c>
      <c r="K3726">
        <v>81.28</v>
      </c>
      <c r="L3726" s="1">
        <v>-513.21316999999999</v>
      </c>
      <c r="M3726">
        <v>3707</v>
      </c>
      <c r="N3726">
        <v>2074</v>
      </c>
      <c r="O3726">
        <v>89.03</v>
      </c>
      <c r="P3726" s="1">
        <v>-502.69636000000003</v>
      </c>
      <c r="Q3726">
        <v>3707</v>
      </c>
      <c r="R3726">
        <v>1982</v>
      </c>
      <c r="S3726">
        <v>97.88</v>
      </c>
      <c r="T3726" s="1">
        <v>-494.47573999999997</v>
      </c>
      <c r="U3726">
        <v>3707</v>
      </c>
      <c r="V3726">
        <v>1907</v>
      </c>
      <c r="W3726">
        <v>106.55</v>
      </c>
      <c r="X3726" s="1">
        <v>-483.73809</v>
      </c>
      <c r="Y3726">
        <v>3707</v>
      </c>
      <c r="Z3726">
        <v>2344</v>
      </c>
      <c r="AA3726">
        <v>108.08</v>
      </c>
      <c r="AB3726" s="1">
        <v>-481.29894000000002</v>
      </c>
      <c r="AC3726">
        <v>3707</v>
      </c>
      <c r="AD3726">
        <v>2002</v>
      </c>
      <c r="AE3726">
        <v>96.5</v>
      </c>
      <c r="AF3726" s="1">
        <v>-492.41169000000002</v>
      </c>
      <c r="AG3726">
        <v>3707</v>
      </c>
      <c r="AH3726">
        <v>1970</v>
      </c>
      <c r="AI3726">
        <v>108.07</v>
      </c>
      <c r="AJ3726" s="1">
        <v>-486.95233999999999</v>
      </c>
    </row>
    <row r="3727" spans="1:36" x14ac:dyDescent="0.2">
      <c r="A3727">
        <v>3708</v>
      </c>
      <c r="B3727">
        <v>1095</v>
      </c>
      <c r="C3727">
        <v>47.59</v>
      </c>
      <c r="D3727" s="1">
        <v>-541.97851000000003</v>
      </c>
      <c r="E3727">
        <v>3708</v>
      </c>
      <c r="F3727">
        <v>1467</v>
      </c>
      <c r="G3727">
        <v>67.989999999999995</v>
      </c>
      <c r="H3727" s="1">
        <v>-524.33794</v>
      </c>
      <c r="I3727">
        <v>3708</v>
      </c>
      <c r="J3727">
        <v>1969</v>
      </c>
      <c r="K3727">
        <v>81.319999999999993</v>
      </c>
      <c r="L3727" s="1">
        <v>-512.52354000000003</v>
      </c>
      <c r="M3727">
        <v>3708</v>
      </c>
      <c r="N3727">
        <v>2041</v>
      </c>
      <c r="O3727">
        <v>90.61</v>
      </c>
      <c r="P3727" s="1">
        <v>-501.75580000000002</v>
      </c>
      <c r="Q3727">
        <v>3708</v>
      </c>
      <c r="R3727">
        <v>1977</v>
      </c>
      <c r="S3727">
        <v>97.19</v>
      </c>
      <c r="T3727" s="1">
        <v>-494.30214000000001</v>
      </c>
      <c r="U3727">
        <v>3708</v>
      </c>
      <c r="V3727">
        <v>1934</v>
      </c>
      <c r="W3727">
        <v>104.82</v>
      </c>
      <c r="X3727" s="1">
        <v>-484.55921999999998</v>
      </c>
      <c r="Y3727">
        <v>3708</v>
      </c>
      <c r="Z3727">
        <v>2328</v>
      </c>
      <c r="AA3727">
        <v>108.95</v>
      </c>
      <c r="AB3727" s="1">
        <v>-480.83292999999998</v>
      </c>
      <c r="AC3727">
        <v>3708</v>
      </c>
      <c r="AD3727">
        <v>1993</v>
      </c>
      <c r="AE3727">
        <v>97.46</v>
      </c>
      <c r="AF3727" s="1">
        <v>-492.14686999999998</v>
      </c>
      <c r="AG3727">
        <v>3708</v>
      </c>
      <c r="AH3727">
        <v>1948</v>
      </c>
      <c r="AI3727">
        <v>108.23</v>
      </c>
      <c r="AJ3727" s="1">
        <v>-486.26983000000001</v>
      </c>
    </row>
    <row r="3728" spans="1:36" x14ac:dyDescent="0.2">
      <c r="A3728">
        <v>3709</v>
      </c>
      <c r="B3728">
        <v>1097</v>
      </c>
      <c r="C3728">
        <v>47.8</v>
      </c>
      <c r="D3728" s="1">
        <v>-542.01656000000003</v>
      </c>
      <c r="E3728">
        <v>3709</v>
      </c>
      <c r="F3728">
        <v>1460</v>
      </c>
      <c r="G3728">
        <v>67.819999999999993</v>
      </c>
      <c r="H3728" s="1">
        <v>-524.12765000000002</v>
      </c>
      <c r="I3728">
        <v>3709</v>
      </c>
      <c r="J3728">
        <v>1955</v>
      </c>
      <c r="K3728">
        <v>81.37</v>
      </c>
      <c r="L3728" s="1">
        <v>-512.18168000000003</v>
      </c>
      <c r="M3728">
        <v>3709</v>
      </c>
      <c r="N3728">
        <v>2000</v>
      </c>
      <c r="O3728">
        <v>92.3</v>
      </c>
      <c r="P3728" s="1">
        <v>-500.53255999999999</v>
      </c>
      <c r="Q3728">
        <v>3709</v>
      </c>
      <c r="R3728">
        <v>2053</v>
      </c>
      <c r="S3728">
        <v>95.41</v>
      </c>
      <c r="T3728" s="1">
        <v>-496.59867000000003</v>
      </c>
      <c r="U3728">
        <v>3709</v>
      </c>
      <c r="V3728">
        <v>1939</v>
      </c>
      <c r="W3728">
        <v>103.87</v>
      </c>
      <c r="X3728" s="1">
        <v>-484.79410000000001</v>
      </c>
      <c r="Y3728">
        <v>3709</v>
      </c>
      <c r="Z3728">
        <v>2298</v>
      </c>
      <c r="AA3728">
        <v>110.62</v>
      </c>
      <c r="AB3728" s="1">
        <v>-479.97570999999999</v>
      </c>
      <c r="AC3728">
        <v>3709</v>
      </c>
      <c r="AD3728">
        <v>2026</v>
      </c>
      <c r="AE3728">
        <v>98.04</v>
      </c>
      <c r="AF3728" s="1">
        <v>-493.14753999999999</v>
      </c>
      <c r="AG3728">
        <v>3709</v>
      </c>
      <c r="AH3728">
        <v>1913</v>
      </c>
      <c r="AI3728">
        <v>107.85</v>
      </c>
      <c r="AJ3728" s="1">
        <v>-485.21802000000002</v>
      </c>
    </row>
    <row r="3729" spans="1:36" x14ac:dyDescent="0.2">
      <c r="A3729">
        <v>3710</v>
      </c>
      <c r="B3729">
        <v>1102</v>
      </c>
      <c r="C3729">
        <v>47.99</v>
      </c>
      <c r="D3729" s="1">
        <v>-542.17648999999994</v>
      </c>
      <c r="E3729">
        <v>3710</v>
      </c>
      <c r="F3729">
        <v>1480</v>
      </c>
      <c r="G3729">
        <v>67.2</v>
      </c>
      <c r="H3729" s="1">
        <v>-524.72029999999995</v>
      </c>
      <c r="I3729">
        <v>3710</v>
      </c>
      <c r="J3729">
        <v>1940</v>
      </c>
      <c r="K3729">
        <v>81.709999999999994</v>
      </c>
      <c r="L3729" s="1">
        <v>-511.76571999999999</v>
      </c>
      <c r="M3729">
        <v>3710</v>
      </c>
      <c r="N3729">
        <v>1989</v>
      </c>
      <c r="O3729">
        <v>92.9</v>
      </c>
      <c r="P3729" s="1">
        <v>-500.24876</v>
      </c>
      <c r="Q3729">
        <v>3710</v>
      </c>
      <c r="R3729">
        <v>2130</v>
      </c>
      <c r="S3729">
        <v>94.26</v>
      </c>
      <c r="T3729" s="1">
        <v>-498.88234999999997</v>
      </c>
      <c r="U3729">
        <v>3710</v>
      </c>
      <c r="V3729">
        <v>1883</v>
      </c>
      <c r="W3729">
        <v>104.32</v>
      </c>
      <c r="X3729" s="1">
        <v>-483.1936</v>
      </c>
      <c r="Y3729">
        <v>3710</v>
      </c>
      <c r="Z3729">
        <v>2274</v>
      </c>
      <c r="AA3729">
        <v>112.6</v>
      </c>
      <c r="AB3729" s="1">
        <v>-479.30318</v>
      </c>
      <c r="AC3729">
        <v>3710</v>
      </c>
      <c r="AD3729">
        <v>2069</v>
      </c>
      <c r="AE3729">
        <v>98.83</v>
      </c>
      <c r="AF3729" s="1">
        <v>-494.34116999999998</v>
      </c>
      <c r="AG3729">
        <v>3710</v>
      </c>
      <c r="AH3729">
        <v>1902</v>
      </c>
      <c r="AI3729">
        <v>106.49</v>
      </c>
      <c r="AJ3729" s="1">
        <v>-484.89377000000002</v>
      </c>
    </row>
    <row r="3730" spans="1:36" x14ac:dyDescent="0.2">
      <c r="A3730">
        <v>3711</v>
      </c>
      <c r="B3730">
        <v>1105</v>
      </c>
      <c r="C3730">
        <v>48.2</v>
      </c>
      <c r="D3730" s="1">
        <v>-542.25244999999995</v>
      </c>
      <c r="E3730">
        <v>3711</v>
      </c>
      <c r="F3730">
        <v>1513</v>
      </c>
      <c r="G3730">
        <v>66.540000000000006</v>
      </c>
      <c r="H3730" s="1">
        <v>-525.68647999999996</v>
      </c>
      <c r="I3730">
        <v>3711</v>
      </c>
      <c r="J3730">
        <v>1926</v>
      </c>
      <c r="K3730">
        <v>82.27</v>
      </c>
      <c r="L3730" s="1">
        <v>-511.29743000000002</v>
      </c>
      <c r="M3730">
        <v>3711</v>
      </c>
      <c r="N3730">
        <v>2011</v>
      </c>
      <c r="O3730">
        <v>92.71</v>
      </c>
      <c r="P3730" s="1">
        <v>-500.92423000000002</v>
      </c>
      <c r="Q3730">
        <v>3711</v>
      </c>
      <c r="R3730">
        <v>2152</v>
      </c>
      <c r="S3730">
        <v>94.64</v>
      </c>
      <c r="T3730" s="1">
        <v>-499.39145000000002</v>
      </c>
      <c r="U3730">
        <v>3711</v>
      </c>
      <c r="V3730">
        <v>1795</v>
      </c>
      <c r="W3730">
        <v>105.48</v>
      </c>
      <c r="X3730" s="1">
        <v>-480.60246000000001</v>
      </c>
      <c r="Y3730">
        <v>3711</v>
      </c>
      <c r="Z3730">
        <v>2259</v>
      </c>
      <c r="AA3730">
        <v>114.47</v>
      </c>
      <c r="AB3730" s="1">
        <v>-478.92099999999999</v>
      </c>
      <c r="AC3730">
        <v>3711</v>
      </c>
      <c r="AD3730">
        <v>2112</v>
      </c>
      <c r="AE3730">
        <v>99.37</v>
      </c>
      <c r="AF3730" s="1">
        <v>-495.59046999999998</v>
      </c>
      <c r="AG3730">
        <v>3711</v>
      </c>
      <c r="AH3730">
        <v>1919</v>
      </c>
      <c r="AI3730">
        <v>104.49</v>
      </c>
      <c r="AJ3730" s="1">
        <v>-485.38735000000003</v>
      </c>
    </row>
    <row r="3731" spans="1:36" x14ac:dyDescent="0.2">
      <c r="A3731">
        <v>3712</v>
      </c>
      <c r="B3731">
        <v>1098</v>
      </c>
      <c r="C3731">
        <v>48.54</v>
      </c>
      <c r="D3731" s="1">
        <v>-542.04999999999995</v>
      </c>
      <c r="E3731">
        <v>3712</v>
      </c>
      <c r="F3731">
        <v>1548</v>
      </c>
      <c r="G3731">
        <v>65.900000000000006</v>
      </c>
      <c r="H3731" s="1">
        <v>-526.62073999999996</v>
      </c>
      <c r="I3731">
        <v>3712</v>
      </c>
      <c r="J3731">
        <v>1947</v>
      </c>
      <c r="K3731">
        <v>82.07</v>
      </c>
      <c r="L3731" s="1">
        <v>-511.86894000000001</v>
      </c>
      <c r="M3731">
        <v>3712</v>
      </c>
      <c r="N3731">
        <v>2026</v>
      </c>
      <c r="O3731">
        <v>92.53</v>
      </c>
      <c r="P3731" s="1">
        <v>-501.38055000000003</v>
      </c>
      <c r="Q3731">
        <v>3712</v>
      </c>
      <c r="R3731">
        <v>2152</v>
      </c>
      <c r="S3731">
        <v>95.3</v>
      </c>
      <c r="T3731" s="1">
        <v>-499.27001999999999</v>
      </c>
      <c r="U3731">
        <v>3712</v>
      </c>
      <c r="V3731">
        <v>1755</v>
      </c>
      <c r="W3731">
        <v>105.91</v>
      </c>
      <c r="X3731" s="1">
        <v>-479.41208</v>
      </c>
      <c r="Y3731">
        <v>3712</v>
      </c>
      <c r="Z3731">
        <v>2257</v>
      </c>
      <c r="AA3731">
        <v>115.68</v>
      </c>
      <c r="AB3731" s="1">
        <v>-478.81677000000002</v>
      </c>
      <c r="AC3731">
        <v>3712</v>
      </c>
      <c r="AD3731">
        <v>2147</v>
      </c>
      <c r="AE3731">
        <v>99.82</v>
      </c>
      <c r="AF3731" s="1">
        <v>-496.53843999999998</v>
      </c>
      <c r="AG3731">
        <v>3712</v>
      </c>
      <c r="AH3731">
        <v>1949</v>
      </c>
      <c r="AI3731">
        <v>102.37</v>
      </c>
      <c r="AJ3731" s="1">
        <v>-486.21643</v>
      </c>
    </row>
    <row r="3732" spans="1:36" x14ac:dyDescent="0.2">
      <c r="A3732">
        <v>3713</v>
      </c>
      <c r="B3732">
        <v>1085</v>
      </c>
      <c r="C3732">
        <v>48.73</v>
      </c>
      <c r="D3732" s="1">
        <v>-541.69470000000001</v>
      </c>
      <c r="E3732">
        <v>3713</v>
      </c>
      <c r="F3732">
        <v>1589</v>
      </c>
      <c r="G3732">
        <v>65.17</v>
      </c>
      <c r="H3732" s="1">
        <v>-527.75358000000006</v>
      </c>
      <c r="I3732">
        <v>3713</v>
      </c>
      <c r="J3732">
        <v>2002</v>
      </c>
      <c r="K3732">
        <v>81.25</v>
      </c>
      <c r="L3732" s="1">
        <v>-513.50211999999999</v>
      </c>
      <c r="M3732">
        <v>3713</v>
      </c>
      <c r="N3732">
        <v>2012</v>
      </c>
      <c r="O3732">
        <v>92.77</v>
      </c>
      <c r="P3732" s="1">
        <v>-500.94522999999998</v>
      </c>
      <c r="Q3732">
        <v>3713</v>
      </c>
      <c r="R3732">
        <v>2182</v>
      </c>
      <c r="S3732">
        <v>94.98</v>
      </c>
      <c r="T3732" s="1">
        <v>-500.18254000000002</v>
      </c>
      <c r="U3732">
        <v>3713</v>
      </c>
      <c r="V3732">
        <v>1788</v>
      </c>
      <c r="W3732">
        <v>105.61</v>
      </c>
      <c r="X3732" s="1">
        <v>-480.53672</v>
      </c>
      <c r="Y3732">
        <v>3713</v>
      </c>
      <c r="Z3732">
        <v>2283</v>
      </c>
      <c r="AA3732">
        <v>115.53</v>
      </c>
      <c r="AB3732" s="1">
        <v>-479.58199999999999</v>
      </c>
      <c r="AC3732">
        <v>3713</v>
      </c>
      <c r="AD3732">
        <v>2159</v>
      </c>
      <c r="AE3732">
        <v>100.18</v>
      </c>
      <c r="AF3732" s="1">
        <v>-496.91503999999998</v>
      </c>
      <c r="AG3732">
        <v>3713</v>
      </c>
      <c r="AH3732">
        <v>1977</v>
      </c>
      <c r="AI3732">
        <v>100.78</v>
      </c>
      <c r="AJ3732" s="1">
        <v>-487.02129000000002</v>
      </c>
    </row>
    <row r="3733" spans="1:36" x14ac:dyDescent="0.2">
      <c r="A3733">
        <v>3714</v>
      </c>
      <c r="B3733">
        <v>1061</v>
      </c>
      <c r="C3733">
        <v>49.09</v>
      </c>
      <c r="D3733" s="1">
        <v>-541.05130999999994</v>
      </c>
      <c r="E3733">
        <v>3714</v>
      </c>
      <c r="F3733">
        <v>1638</v>
      </c>
      <c r="G3733">
        <v>64.25</v>
      </c>
      <c r="H3733" s="1">
        <v>-529.16242999999997</v>
      </c>
      <c r="I3733">
        <v>3714</v>
      </c>
      <c r="J3733">
        <v>2037</v>
      </c>
      <c r="K3733">
        <v>80.97</v>
      </c>
      <c r="L3733" s="1">
        <v>-514.51203999999996</v>
      </c>
      <c r="M3733">
        <v>3714</v>
      </c>
      <c r="N3733">
        <v>1998</v>
      </c>
      <c r="O3733">
        <v>92.8</v>
      </c>
      <c r="P3733" s="1">
        <v>-500.49813999999998</v>
      </c>
      <c r="Q3733">
        <v>3714</v>
      </c>
      <c r="R3733">
        <v>2213</v>
      </c>
      <c r="S3733">
        <v>94.18</v>
      </c>
      <c r="T3733" s="1">
        <v>-501.12383999999997</v>
      </c>
      <c r="U3733">
        <v>3714</v>
      </c>
      <c r="V3733">
        <v>1827</v>
      </c>
      <c r="W3733">
        <v>105.96</v>
      </c>
      <c r="X3733" s="1">
        <v>-481.62277999999998</v>
      </c>
      <c r="Y3733">
        <v>3714</v>
      </c>
      <c r="Z3733">
        <v>2329</v>
      </c>
      <c r="AA3733">
        <v>114.37</v>
      </c>
      <c r="AB3733" s="1">
        <v>-480.90863000000002</v>
      </c>
      <c r="AC3733">
        <v>3714</v>
      </c>
      <c r="AD3733">
        <v>2144</v>
      </c>
      <c r="AE3733">
        <v>100.94</v>
      </c>
      <c r="AF3733" s="1">
        <v>-496.41278</v>
      </c>
      <c r="AG3733">
        <v>3714</v>
      </c>
      <c r="AH3733">
        <v>1995</v>
      </c>
      <c r="AI3733">
        <v>99.9</v>
      </c>
      <c r="AJ3733" s="1">
        <v>-487.53530999999998</v>
      </c>
    </row>
    <row r="3734" spans="1:36" x14ac:dyDescent="0.2">
      <c r="A3734">
        <v>3715</v>
      </c>
      <c r="B3734">
        <v>1026</v>
      </c>
      <c r="C3734">
        <v>49.56</v>
      </c>
      <c r="D3734" s="1">
        <v>-540.05183999999997</v>
      </c>
      <c r="E3734">
        <v>3715</v>
      </c>
      <c r="F3734">
        <v>1675</v>
      </c>
      <c r="G3734">
        <v>63.83</v>
      </c>
      <c r="H3734" s="1">
        <v>-530.19794999999999</v>
      </c>
      <c r="I3734">
        <v>3715</v>
      </c>
      <c r="J3734">
        <v>2028</v>
      </c>
      <c r="K3734">
        <v>81.53</v>
      </c>
      <c r="L3734" s="1">
        <v>-514.25468999999998</v>
      </c>
      <c r="M3734">
        <v>3715</v>
      </c>
      <c r="N3734">
        <v>2005</v>
      </c>
      <c r="O3734">
        <v>92.48</v>
      </c>
      <c r="P3734" s="1">
        <v>-500.73808000000002</v>
      </c>
      <c r="Q3734">
        <v>3715</v>
      </c>
      <c r="R3734">
        <v>2204</v>
      </c>
      <c r="S3734">
        <v>93.76</v>
      </c>
      <c r="T3734" s="1">
        <v>-500.83721000000003</v>
      </c>
      <c r="U3734">
        <v>3715</v>
      </c>
      <c r="V3734">
        <v>1844</v>
      </c>
      <c r="W3734">
        <v>106.81</v>
      </c>
      <c r="X3734" s="1">
        <v>-482.09591</v>
      </c>
      <c r="Y3734">
        <v>3715</v>
      </c>
      <c r="Z3734">
        <v>2363</v>
      </c>
      <c r="AA3734">
        <v>112.86</v>
      </c>
      <c r="AB3734" s="1">
        <v>-481.95618000000002</v>
      </c>
      <c r="AC3734">
        <v>3715</v>
      </c>
      <c r="AD3734">
        <v>2138</v>
      </c>
      <c r="AE3734">
        <v>101.15</v>
      </c>
      <c r="AF3734" s="1">
        <v>-496.14935000000003</v>
      </c>
      <c r="AG3734">
        <v>3715</v>
      </c>
      <c r="AH3734">
        <v>1996</v>
      </c>
      <c r="AI3734">
        <v>99.72</v>
      </c>
      <c r="AJ3734" s="1">
        <v>-487.54856999999998</v>
      </c>
    </row>
    <row r="3735" spans="1:36" x14ac:dyDescent="0.2">
      <c r="A3735">
        <v>3716</v>
      </c>
      <c r="B3735">
        <v>987</v>
      </c>
      <c r="C3735">
        <v>50.07</v>
      </c>
      <c r="D3735" s="1">
        <v>-538.92791999999997</v>
      </c>
      <c r="E3735">
        <v>3716</v>
      </c>
      <c r="F3735">
        <v>1684</v>
      </c>
      <c r="G3735">
        <v>63.88</v>
      </c>
      <c r="H3735" s="1">
        <v>-530.44476999999995</v>
      </c>
      <c r="I3735">
        <v>3716</v>
      </c>
      <c r="J3735">
        <v>1984</v>
      </c>
      <c r="K3735">
        <v>82.62</v>
      </c>
      <c r="L3735" s="1">
        <v>-512.99456999999995</v>
      </c>
      <c r="M3735">
        <v>3716</v>
      </c>
      <c r="N3735">
        <v>2011</v>
      </c>
      <c r="O3735">
        <v>92.27</v>
      </c>
      <c r="P3735" s="1">
        <v>-500.92201999999997</v>
      </c>
      <c r="Q3735">
        <v>3716</v>
      </c>
      <c r="R3735">
        <v>2155</v>
      </c>
      <c r="S3735">
        <v>93.85</v>
      </c>
      <c r="T3735" s="1">
        <v>-499.42757999999998</v>
      </c>
      <c r="U3735">
        <v>3716</v>
      </c>
      <c r="V3735">
        <v>1845</v>
      </c>
      <c r="W3735">
        <v>107.95</v>
      </c>
      <c r="X3735" s="1">
        <v>-482.10912000000002</v>
      </c>
      <c r="Y3735">
        <v>3716</v>
      </c>
      <c r="Z3735">
        <v>2341</v>
      </c>
      <c r="AA3735">
        <v>112.28</v>
      </c>
      <c r="AB3735" s="1">
        <v>-481.28041999999999</v>
      </c>
      <c r="AC3735">
        <v>3716</v>
      </c>
      <c r="AD3735">
        <v>2175</v>
      </c>
      <c r="AE3735">
        <v>100.48</v>
      </c>
      <c r="AF3735" s="1">
        <v>-497.25171</v>
      </c>
      <c r="AG3735">
        <v>3716</v>
      </c>
      <c r="AH3735">
        <v>1982</v>
      </c>
      <c r="AI3735">
        <v>100.14</v>
      </c>
      <c r="AJ3735" s="1">
        <v>-487.13756000000001</v>
      </c>
    </row>
    <row r="3736" spans="1:36" x14ac:dyDescent="0.2">
      <c r="A3736">
        <v>3717</v>
      </c>
      <c r="B3736">
        <v>956</v>
      </c>
      <c r="C3736">
        <v>50.36</v>
      </c>
      <c r="D3736" s="1">
        <v>-538.04848000000004</v>
      </c>
      <c r="E3736">
        <v>3717</v>
      </c>
      <c r="F3736">
        <v>1673</v>
      </c>
      <c r="G3736">
        <v>64.27</v>
      </c>
      <c r="H3736" s="1">
        <v>-530.11062000000004</v>
      </c>
      <c r="I3736">
        <v>3717</v>
      </c>
      <c r="J3736">
        <v>1927</v>
      </c>
      <c r="K3736">
        <v>83.73</v>
      </c>
      <c r="L3736" s="1">
        <v>-511.35786999999999</v>
      </c>
      <c r="M3736">
        <v>3717</v>
      </c>
      <c r="N3736">
        <v>2016</v>
      </c>
      <c r="O3736">
        <v>92.27</v>
      </c>
      <c r="P3736" s="1">
        <v>-500.97291999999999</v>
      </c>
      <c r="Q3736">
        <v>3717</v>
      </c>
      <c r="R3736">
        <v>2090</v>
      </c>
      <c r="S3736">
        <v>94.45</v>
      </c>
      <c r="T3736" s="1">
        <v>-497.57328000000001</v>
      </c>
      <c r="U3736">
        <v>3717</v>
      </c>
      <c r="V3736">
        <v>1841</v>
      </c>
      <c r="W3736">
        <v>108.84</v>
      </c>
      <c r="X3736" s="1">
        <v>-481.96749</v>
      </c>
      <c r="Y3736">
        <v>3717</v>
      </c>
      <c r="Z3736">
        <v>2294</v>
      </c>
      <c r="AA3736">
        <v>111.9</v>
      </c>
      <c r="AB3736" s="1">
        <v>-479.7962</v>
      </c>
      <c r="AC3736">
        <v>3717</v>
      </c>
      <c r="AD3736">
        <v>2233</v>
      </c>
      <c r="AE3736">
        <v>99.47</v>
      </c>
      <c r="AF3736" s="1">
        <v>-498.87893000000003</v>
      </c>
      <c r="AG3736">
        <v>3717</v>
      </c>
      <c r="AH3736">
        <v>1970</v>
      </c>
      <c r="AI3736">
        <v>100.5</v>
      </c>
      <c r="AJ3736" s="1">
        <v>-486.73568</v>
      </c>
    </row>
    <row r="3737" spans="1:36" x14ac:dyDescent="0.2">
      <c r="A3737">
        <v>3718</v>
      </c>
      <c r="B3737">
        <v>942</v>
      </c>
      <c r="C3737">
        <v>50.3</v>
      </c>
      <c r="D3737" s="1">
        <v>-537.65177000000006</v>
      </c>
      <c r="E3737">
        <v>3718</v>
      </c>
      <c r="F3737">
        <v>1652</v>
      </c>
      <c r="G3737">
        <v>64.83</v>
      </c>
      <c r="H3737" s="1">
        <v>-529.52868999999998</v>
      </c>
      <c r="I3737">
        <v>3718</v>
      </c>
      <c r="J3737">
        <v>1877</v>
      </c>
      <c r="K3737">
        <v>84.51</v>
      </c>
      <c r="L3737" s="1">
        <v>-509.96886000000001</v>
      </c>
      <c r="M3737">
        <v>3718</v>
      </c>
      <c r="N3737">
        <v>2053</v>
      </c>
      <c r="O3737">
        <v>91.5</v>
      </c>
      <c r="P3737" s="1">
        <v>-502.04878000000002</v>
      </c>
      <c r="Q3737">
        <v>3718</v>
      </c>
      <c r="R3737">
        <v>2038</v>
      </c>
      <c r="S3737">
        <v>95.34</v>
      </c>
      <c r="T3737" s="1">
        <v>-496.1352</v>
      </c>
      <c r="U3737">
        <v>3718</v>
      </c>
      <c r="V3737">
        <v>1846</v>
      </c>
      <c r="W3737">
        <v>109</v>
      </c>
      <c r="X3737" s="1">
        <v>-482.13970999999998</v>
      </c>
      <c r="Y3737">
        <v>3718</v>
      </c>
      <c r="Z3737">
        <v>2293</v>
      </c>
      <c r="AA3737">
        <v>110.61</v>
      </c>
      <c r="AB3737" s="1">
        <v>-479.78100999999998</v>
      </c>
      <c r="AC3737">
        <v>3718</v>
      </c>
      <c r="AD3737">
        <v>2288</v>
      </c>
      <c r="AE3737">
        <v>98.5</v>
      </c>
      <c r="AF3737" s="1">
        <v>-500.40145000000001</v>
      </c>
      <c r="AG3737">
        <v>3718</v>
      </c>
      <c r="AH3737">
        <v>1989</v>
      </c>
      <c r="AI3737">
        <v>100.12</v>
      </c>
      <c r="AJ3737" s="1">
        <v>-487.30563000000001</v>
      </c>
    </row>
    <row r="3738" spans="1:36" x14ac:dyDescent="0.2">
      <c r="A3738">
        <v>3719</v>
      </c>
      <c r="B3738">
        <v>944</v>
      </c>
      <c r="C3738">
        <v>50.04</v>
      </c>
      <c r="D3738" s="1">
        <v>-537.72562000000005</v>
      </c>
      <c r="E3738">
        <v>3719</v>
      </c>
      <c r="F3738">
        <v>1623</v>
      </c>
      <c r="G3738">
        <v>65.459999999999994</v>
      </c>
      <c r="H3738" s="1">
        <v>-528.72839999999997</v>
      </c>
      <c r="I3738">
        <v>3719</v>
      </c>
      <c r="J3738">
        <v>1839</v>
      </c>
      <c r="K3738">
        <v>84.98</v>
      </c>
      <c r="L3738" s="1">
        <v>-508.90433999999999</v>
      </c>
      <c r="M3738">
        <v>3719</v>
      </c>
      <c r="N3738">
        <v>2100</v>
      </c>
      <c r="O3738">
        <v>90.84</v>
      </c>
      <c r="P3738" s="1">
        <v>-503.51758000000001</v>
      </c>
      <c r="Q3738">
        <v>3719</v>
      </c>
      <c r="R3738">
        <v>1994</v>
      </c>
      <c r="S3738">
        <v>96.85</v>
      </c>
      <c r="T3738" s="1">
        <v>-494.98041000000001</v>
      </c>
      <c r="U3738">
        <v>3719</v>
      </c>
      <c r="V3738">
        <v>1851</v>
      </c>
      <c r="W3738">
        <v>108.65</v>
      </c>
      <c r="X3738" s="1">
        <v>-482.24297000000001</v>
      </c>
      <c r="Y3738">
        <v>3719</v>
      </c>
      <c r="Z3738">
        <v>2335</v>
      </c>
      <c r="AA3738">
        <v>108.89</v>
      </c>
      <c r="AB3738" s="1">
        <v>-481.06567999999999</v>
      </c>
      <c r="AC3738">
        <v>3719</v>
      </c>
      <c r="AD3738">
        <v>2340</v>
      </c>
      <c r="AE3738">
        <v>97.45</v>
      </c>
      <c r="AF3738" s="1">
        <v>-501.79888</v>
      </c>
      <c r="AG3738">
        <v>3719</v>
      </c>
      <c r="AH3738">
        <v>2035</v>
      </c>
      <c r="AI3738">
        <v>99.09</v>
      </c>
      <c r="AJ3738" s="1">
        <v>-488.60012999999998</v>
      </c>
    </row>
    <row r="3739" spans="1:36" x14ac:dyDescent="0.2">
      <c r="A3739">
        <v>3720</v>
      </c>
      <c r="B3739">
        <v>958</v>
      </c>
      <c r="C3739">
        <v>49.64</v>
      </c>
      <c r="D3739" s="1">
        <v>-538.13571999999999</v>
      </c>
      <c r="E3739">
        <v>3720</v>
      </c>
      <c r="F3739">
        <v>1591</v>
      </c>
      <c r="G3739">
        <v>66.099999999999994</v>
      </c>
      <c r="H3739" s="1">
        <v>-527.81434000000002</v>
      </c>
      <c r="I3739">
        <v>3720</v>
      </c>
      <c r="J3739">
        <v>1814</v>
      </c>
      <c r="K3739">
        <v>85.09</v>
      </c>
      <c r="L3739" s="1">
        <v>-508.20026000000001</v>
      </c>
      <c r="M3739">
        <v>3720</v>
      </c>
      <c r="N3739">
        <v>2097</v>
      </c>
      <c r="O3739">
        <v>91.15</v>
      </c>
      <c r="P3739" s="1">
        <v>-503.37042000000002</v>
      </c>
      <c r="Q3739">
        <v>3720</v>
      </c>
      <c r="R3739">
        <v>1942</v>
      </c>
      <c r="S3739">
        <v>99.14</v>
      </c>
      <c r="T3739" s="1">
        <v>-493.48228999999998</v>
      </c>
      <c r="U3739">
        <v>3720</v>
      </c>
      <c r="V3739">
        <v>1862</v>
      </c>
      <c r="W3739">
        <v>107.47</v>
      </c>
      <c r="X3739" s="1">
        <v>-482.51715999999999</v>
      </c>
      <c r="Y3739">
        <v>3720</v>
      </c>
      <c r="Z3739">
        <v>2365</v>
      </c>
      <c r="AA3739">
        <v>107.9</v>
      </c>
      <c r="AB3739" s="1">
        <v>-481.98201999999998</v>
      </c>
      <c r="AC3739">
        <v>3720</v>
      </c>
      <c r="AD3739">
        <v>2402</v>
      </c>
      <c r="AE3739">
        <v>96.09</v>
      </c>
      <c r="AF3739" s="1">
        <v>-503.58575999999999</v>
      </c>
      <c r="AG3739">
        <v>3720</v>
      </c>
      <c r="AH3739">
        <v>2073</v>
      </c>
      <c r="AI3739">
        <v>98.38</v>
      </c>
      <c r="AJ3739" s="1">
        <v>-489.72984000000002</v>
      </c>
    </row>
    <row r="3740" spans="1:36" x14ac:dyDescent="0.2">
      <c r="A3740">
        <v>3721</v>
      </c>
      <c r="B3740">
        <v>983</v>
      </c>
      <c r="C3740">
        <v>49.07</v>
      </c>
      <c r="D3740" s="1">
        <v>-538.82842000000005</v>
      </c>
      <c r="E3740">
        <v>3721</v>
      </c>
      <c r="F3740">
        <v>1562</v>
      </c>
      <c r="G3740">
        <v>66.53</v>
      </c>
      <c r="H3740" s="1">
        <v>-527.02076999999997</v>
      </c>
      <c r="I3740">
        <v>3721</v>
      </c>
      <c r="J3740">
        <v>1809</v>
      </c>
      <c r="K3740">
        <v>84.96</v>
      </c>
      <c r="L3740" s="1">
        <v>-508.06090999999998</v>
      </c>
      <c r="M3740">
        <v>3721</v>
      </c>
      <c r="N3740">
        <v>2056</v>
      </c>
      <c r="O3740">
        <v>91.72</v>
      </c>
      <c r="P3740" s="1">
        <v>-502.12598000000003</v>
      </c>
      <c r="Q3740">
        <v>3721</v>
      </c>
      <c r="R3740">
        <v>1902</v>
      </c>
      <c r="S3740">
        <v>101.17</v>
      </c>
      <c r="T3740" s="1">
        <v>-492.32574</v>
      </c>
      <c r="U3740">
        <v>3721</v>
      </c>
      <c r="V3740">
        <v>1893</v>
      </c>
      <c r="W3740">
        <v>105.66</v>
      </c>
      <c r="X3740" s="1">
        <v>-483.41043000000002</v>
      </c>
      <c r="Y3740">
        <v>3721</v>
      </c>
      <c r="Z3740">
        <v>2360</v>
      </c>
      <c r="AA3740">
        <v>108.08</v>
      </c>
      <c r="AB3740" s="1">
        <v>-481.71789999999999</v>
      </c>
      <c r="AC3740">
        <v>3721</v>
      </c>
      <c r="AD3740">
        <v>2458</v>
      </c>
      <c r="AE3740">
        <v>95.17</v>
      </c>
      <c r="AF3740" s="1">
        <v>-505.23266000000001</v>
      </c>
      <c r="AG3740">
        <v>3721</v>
      </c>
      <c r="AH3740">
        <v>2081</v>
      </c>
      <c r="AI3740">
        <v>98.37</v>
      </c>
      <c r="AJ3740" s="1">
        <v>-489.89760999999999</v>
      </c>
    </row>
    <row r="3741" spans="1:36" x14ac:dyDescent="0.2">
      <c r="A3741">
        <v>3722</v>
      </c>
      <c r="B3741">
        <v>1010</v>
      </c>
      <c r="C3741">
        <v>48.48</v>
      </c>
      <c r="D3741" s="1">
        <v>-539.62</v>
      </c>
      <c r="E3741">
        <v>3722</v>
      </c>
      <c r="F3741">
        <v>1538</v>
      </c>
      <c r="G3741">
        <v>66.94</v>
      </c>
      <c r="H3741" s="1">
        <v>-526.33202000000006</v>
      </c>
      <c r="I3741">
        <v>3722</v>
      </c>
      <c r="J3741">
        <v>1818</v>
      </c>
      <c r="K3741">
        <v>84.42</v>
      </c>
      <c r="L3741" s="1">
        <v>-508.34208000000001</v>
      </c>
      <c r="M3741">
        <v>3722</v>
      </c>
      <c r="N3741">
        <v>2023</v>
      </c>
      <c r="O3741">
        <v>92.11</v>
      </c>
      <c r="P3741" s="1">
        <v>-501.24502000000001</v>
      </c>
      <c r="Q3741">
        <v>3722</v>
      </c>
      <c r="R3741">
        <v>1900</v>
      </c>
      <c r="S3741">
        <v>102.21</v>
      </c>
      <c r="T3741" s="1">
        <v>-492.28267</v>
      </c>
      <c r="U3741">
        <v>3722</v>
      </c>
      <c r="V3741">
        <v>1928</v>
      </c>
      <c r="W3741">
        <v>103.9</v>
      </c>
      <c r="X3741" s="1">
        <v>-484.41532000000001</v>
      </c>
      <c r="Y3741">
        <v>3722</v>
      </c>
      <c r="Z3741">
        <v>2351</v>
      </c>
      <c r="AA3741">
        <v>108.74</v>
      </c>
      <c r="AB3741" s="1">
        <v>-481.5342</v>
      </c>
      <c r="AC3741">
        <v>3722</v>
      </c>
      <c r="AD3741">
        <v>2458</v>
      </c>
      <c r="AE3741">
        <v>95.53</v>
      </c>
      <c r="AF3741" s="1">
        <v>-505.24664999999999</v>
      </c>
      <c r="AG3741">
        <v>3722</v>
      </c>
      <c r="AH3741">
        <v>2075</v>
      </c>
      <c r="AI3741">
        <v>98.84</v>
      </c>
      <c r="AJ3741" s="1">
        <v>-489.64670999999998</v>
      </c>
    </row>
    <row r="3742" spans="1:36" x14ac:dyDescent="0.2">
      <c r="A3742">
        <v>3723</v>
      </c>
      <c r="B3742">
        <v>1030</v>
      </c>
      <c r="C3742">
        <v>48.06</v>
      </c>
      <c r="D3742" s="1">
        <v>-540.18871000000001</v>
      </c>
      <c r="E3742">
        <v>3723</v>
      </c>
      <c r="F3742">
        <v>1519</v>
      </c>
      <c r="G3742">
        <v>67.19</v>
      </c>
      <c r="H3742" s="1">
        <v>-525.80762000000004</v>
      </c>
      <c r="I3742">
        <v>3723</v>
      </c>
      <c r="J3742">
        <v>1834</v>
      </c>
      <c r="K3742">
        <v>83.81</v>
      </c>
      <c r="L3742" s="1">
        <v>-508.76819</v>
      </c>
      <c r="M3742">
        <v>3723</v>
      </c>
      <c r="N3742">
        <v>2007</v>
      </c>
      <c r="O3742">
        <v>92.37</v>
      </c>
      <c r="P3742" s="1">
        <v>-500.73644999999999</v>
      </c>
      <c r="Q3742">
        <v>3723</v>
      </c>
      <c r="R3742">
        <v>1942</v>
      </c>
      <c r="S3742">
        <v>102.12</v>
      </c>
      <c r="T3742" s="1">
        <v>-493.43518999999998</v>
      </c>
      <c r="U3742">
        <v>3723</v>
      </c>
      <c r="V3742">
        <v>1956</v>
      </c>
      <c r="W3742">
        <v>102.64</v>
      </c>
      <c r="X3742" s="1">
        <v>-485.23442</v>
      </c>
      <c r="Y3742">
        <v>3723</v>
      </c>
      <c r="Z3742">
        <v>2319</v>
      </c>
      <c r="AA3742">
        <v>110.54</v>
      </c>
      <c r="AB3742" s="1">
        <v>-480.69103999999999</v>
      </c>
      <c r="AC3742">
        <v>3723</v>
      </c>
      <c r="AD3742">
        <v>2401</v>
      </c>
      <c r="AE3742">
        <v>96.61</v>
      </c>
      <c r="AF3742" s="1">
        <v>-503.49378000000002</v>
      </c>
      <c r="AG3742">
        <v>3723</v>
      </c>
      <c r="AH3742">
        <v>2081</v>
      </c>
      <c r="AI3742">
        <v>99.27</v>
      </c>
      <c r="AJ3742" s="1">
        <v>-489.84786000000003</v>
      </c>
    </row>
    <row r="3743" spans="1:36" x14ac:dyDescent="0.2">
      <c r="A3743">
        <v>3724</v>
      </c>
      <c r="B3743">
        <v>1038</v>
      </c>
      <c r="C3743">
        <v>47.92</v>
      </c>
      <c r="D3743" s="1">
        <v>-540.38364999999999</v>
      </c>
      <c r="E3743">
        <v>3724</v>
      </c>
      <c r="F3743">
        <v>1516</v>
      </c>
      <c r="G3743">
        <v>67.19</v>
      </c>
      <c r="H3743" s="1">
        <v>-525.70762000000002</v>
      </c>
      <c r="I3743">
        <v>3724</v>
      </c>
      <c r="J3743">
        <v>1850</v>
      </c>
      <c r="K3743">
        <v>83.1</v>
      </c>
      <c r="L3743" s="1">
        <v>-509.26362999999998</v>
      </c>
      <c r="M3743">
        <v>3724</v>
      </c>
      <c r="N3743">
        <v>2026</v>
      </c>
      <c r="O3743">
        <v>91.75</v>
      </c>
      <c r="P3743" s="1">
        <v>-501.23221999999998</v>
      </c>
      <c r="Q3743">
        <v>3724</v>
      </c>
      <c r="R3743">
        <v>2023</v>
      </c>
      <c r="S3743">
        <v>101.02</v>
      </c>
      <c r="T3743" s="1">
        <v>-495.74365</v>
      </c>
      <c r="U3743">
        <v>3724</v>
      </c>
      <c r="V3743">
        <v>1966</v>
      </c>
      <c r="W3743">
        <v>102.1</v>
      </c>
      <c r="X3743" s="1">
        <v>-485.53298999999998</v>
      </c>
      <c r="Y3743">
        <v>3724</v>
      </c>
      <c r="Z3743">
        <v>2266</v>
      </c>
      <c r="AA3743">
        <v>112.86</v>
      </c>
      <c r="AB3743" s="1">
        <v>-479.05596000000003</v>
      </c>
      <c r="AC3743">
        <v>3724</v>
      </c>
      <c r="AD3743">
        <v>2353</v>
      </c>
      <c r="AE3743">
        <v>96.92</v>
      </c>
      <c r="AF3743" s="1">
        <v>-502.06871999999998</v>
      </c>
      <c r="AG3743">
        <v>3724</v>
      </c>
      <c r="AH3743">
        <v>2089</v>
      </c>
      <c r="AI3743">
        <v>100.24</v>
      </c>
      <c r="AJ3743" s="1">
        <v>-490.16764000000001</v>
      </c>
    </row>
    <row r="3744" spans="1:36" x14ac:dyDescent="0.2">
      <c r="A3744">
        <v>3725</v>
      </c>
      <c r="B3744">
        <v>1032</v>
      </c>
      <c r="C3744">
        <v>47.97</v>
      </c>
      <c r="D3744" s="1">
        <v>-540.23081000000002</v>
      </c>
      <c r="E3744">
        <v>3725</v>
      </c>
      <c r="F3744">
        <v>1531</v>
      </c>
      <c r="G3744">
        <v>66.88</v>
      </c>
      <c r="H3744" s="1">
        <v>-526.16251999999997</v>
      </c>
      <c r="I3744">
        <v>3725</v>
      </c>
      <c r="J3744">
        <v>1852</v>
      </c>
      <c r="K3744">
        <v>82.47</v>
      </c>
      <c r="L3744" s="1">
        <v>-509.31608</v>
      </c>
      <c r="M3744">
        <v>3725</v>
      </c>
      <c r="N3744">
        <v>2092</v>
      </c>
      <c r="O3744">
        <v>90.27</v>
      </c>
      <c r="P3744" s="1">
        <v>-503.11115999999998</v>
      </c>
      <c r="Q3744">
        <v>3725</v>
      </c>
      <c r="R3744">
        <v>2115</v>
      </c>
      <c r="S3744">
        <v>99.73</v>
      </c>
      <c r="T3744" s="1">
        <v>-498.34782000000001</v>
      </c>
      <c r="U3744">
        <v>3725</v>
      </c>
      <c r="V3744">
        <v>1951</v>
      </c>
      <c r="W3744">
        <v>102.35</v>
      </c>
      <c r="X3744" s="1">
        <v>-485.13</v>
      </c>
      <c r="Y3744">
        <v>3725</v>
      </c>
      <c r="Z3744">
        <v>2264</v>
      </c>
      <c r="AA3744">
        <v>113.89</v>
      </c>
      <c r="AB3744" s="1">
        <v>-478.98448000000002</v>
      </c>
      <c r="AC3744">
        <v>3725</v>
      </c>
      <c r="AD3744">
        <v>2356</v>
      </c>
      <c r="AE3744">
        <v>95.75</v>
      </c>
      <c r="AF3744" s="1">
        <v>-502.30414000000002</v>
      </c>
      <c r="AG3744">
        <v>3725</v>
      </c>
      <c r="AH3744">
        <v>2065</v>
      </c>
      <c r="AI3744">
        <v>102</v>
      </c>
      <c r="AJ3744" s="1">
        <v>-489.52091000000001</v>
      </c>
    </row>
    <row r="3745" spans="1:36" x14ac:dyDescent="0.2">
      <c r="A3745">
        <v>3726</v>
      </c>
      <c r="B3745">
        <v>1021</v>
      </c>
      <c r="C3745">
        <v>48.18</v>
      </c>
      <c r="D3745" s="1">
        <v>-539.87591999999995</v>
      </c>
      <c r="E3745">
        <v>3726</v>
      </c>
      <c r="F3745">
        <v>1548</v>
      </c>
      <c r="G3745">
        <v>66.75</v>
      </c>
      <c r="H3745" s="1">
        <v>-526.69824000000006</v>
      </c>
      <c r="I3745">
        <v>3726</v>
      </c>
      <c r="J3745">
        <v>1841</v>
      </c>
      <c r="K3745">
        <v>81.900000000000006</v>
      </c>
      <c r="L3745" s="1">
        <v>-508.90989999999999</v>
      </c>
      <c r="M3745">
        <v>3726</v>
      </c>
      <c r="N3745">
        <v>2172</v>
      </c>
      <c r="O3745">
        <v>88.46</v>
      </c>
      <c r="P3745" s="1">
        <v>-505.48403000000002</v>
      </c>
      <c r="Q3745">
        <v>3726</v>
      </c>
      <c r="R3745">
        <v>2188</v>
      </c>
      <c r="S3745">
        <v>98.78</v>
      </c>
      <c r="T3745" s="1">
        <v>-500.29592000000002</v>
      </c>
      <c r="U3745">
        <v>3726</v>
      </c>
      <c r="V3745">
        <v>1916</v>
      </c>
      <c r="W3745">
        <v>103.13</v>
      </c>
      <c r="X3745" s="1">
        <v>-484.02803999999998</v>
      </c>
      <c r="Y3745">
        <v>3726</v>
      </c>
      <c r="Z3745">
        <v>2315</v>
      </c>
      <c r="AA3745">
        <v>113.95</v>
      </c>
      <c r="AB3745" s="1">
        <v>-480.59325999999999</v>
      </c>
      <c r="AC3745">
        <v>3726</v>
      </c>
      <c r="AD3745">
        <v>2359</v>
      </c>
      <c r="AE3745">
        <v>94.55</v>
      </c>
      <c r="AF3745" s="1">
        <v>-502.44702999999998</v>
      </c>
      <c r="AG3745">
        <v>3726</v>
      </c>
      <c r="AH3745">
        <v>2003</v>
      </c>
      <c r="AI3745">
        <v>104.35</v>
      </c>
      <c r="AJ3745" s="1">
        <v>-487.73662999999999</v>
      </c>
    </row>
    <row r="3746" spans="1:36" x14ac:dyDescent="0.2">
      <c r="A3746">
        <v>3727</v>
      </c>
      <c r="B3746">
        <v>1019</v>
      </c>
      <c r="C3746">
        <v>48.14</v>
      </c>
      <c r="D3746" s="1">
        <v>-539.79567999999995</v>
      </c>
      <c r="E3746">
        <v>3727</v>
      </c>
      <c r="F3746">
        <v>1543</v>
      </c>
      <c r="G3746">
        <v>67.150000000000006</v>
      </c>
      <c r="H3746" s="1">
        <v>-526.54855999999995</v>
      </c>
      <c r="I3746">
        <v>3727</v>
      </c>
      <c r="J3746">
        <v>1859</v>
      </c>
      <c r="K3746">
        <v>80.61</v>
      </c>
      <c r="L3746" s="1">
        <v>-509.35129999999998</v>
      </c>
      <c r="M3746">
        <v>3727</v>
      </c>
      <c r="N3746">
        <v>2210</v>
      </c>
      <c r="O3746">
        <v>87.7</v>
      </c>
      <c r="P3746" s="1">
        <v>-506.52330999999998</v>
      </c>
      <c r="Q3746">
        <v>3727</v>
      </c>
      <c r="R3746">
        <v>2246</v>
      </c>
      <c r="S3746">
        <v>97.89</v>
      </c>
      <c r="T3746" s="1">
        <v>-501.96593999999999</v>
      </c>
      <c r="U3746">
        <v>3727</v>
      </c>
      <c r="V3746">
        <v>1904</v>
      </c>
      <c r="W3746">
        <v>103.41</v>
      </c>
      <c r="X3746" s="1">
        <v>-483.68151</v>
      </c>
      <c r="Y3746">
        <v>3727</v>
      </c>
      <c r="Z3746">
        <v>2355</v>
      </c>
      <c r="AA3746">
        <v>114.23</v>
      </c>
      <c r="AB3746" s="1">
        <v>-481.66977000000003</v>
      </c>
      <c r="AC3746">
        <v>3727</v>
      </c>
      <c r="AD3746">
        <v>2324</v>
      </c>
      <c r="AE3746">
        <v>94.1</v>
      </c>
      <c r="AF3746" s="1">
        <v>-501.38988000000001</v>
      </c>
      <c r="AG3746">
        <v>3727</v>
      </c>
      <c r="AH3746">
        <v>1942</v>
      </c>
      <c r="AI3746">
        <v>106.27</v>
      </c>
      <c r="AJ3746" s="1">
        <v>-485.95638000000002</v>
      </c>
    </row>
    <row r="3747" spans="1:36" x14ac:dyDescent="0.2">
      <c r="A3747">
        <v>3728</v>
      </c>
      <c r="B3747">
        <v>1036</v>
      </c>
      <c r="C3747">
        <v>47.77</v>
      </c>
      <c r="D3747" s="1">
        <v>-540.29031999999995</v>
      </c>
      <c r="E3747">
        <v>3728</v>
      </c>
      <c r="F3747">
        <v>1510</v>
      </c>
      <c r="G3747">
        <v>67.91</v>
      </c>
      <c r="H3747" s="1">
        <v>-525.61167999999998</v>
      </c>
      <c r="I3747">
        <v>3728</v>
      </c>
      <c r="J3747">
        <v>1923</v>
      </c>
      <c r="K3747">
        <v>78.64</v>
      </c>
      <c r="L3747" s="1">
        <v>-511.23907000000003</v>
      </c>
      <c r="M3747">
        <v>3728</v>
      </c>
      <c r="N3747">
        <v>2205</v>
      </c>
      <c r="O3747">
        <v>87.9</v>
      </c>
      <c r="P3747" s="1">
        <v>-506.26186000000001</v>
      </c>
      <c r="Q3747">
        <v>3728</v>
      </c>
      <c r="R3747">
        <v>2274</v>
      </c>
      <c r="S3747">
        <v>97.67</v>
      </c>
      <c r="T3747" s="1">
        <v>-502.79070000000002</v>
      </c>
      <c r="U3747">
        <v>3728</v>
      </c>
      <c r="V3747">
        <v>1931</v>
      </c>
      <c r="W3747">
        <v>103.34</v>
      </c>
      <c r="X3747" s="1">
        <v>-484.50324000000001</v>
      </c>
      <c r="Y3747">
        <v>3728</v>
      </c>
      <c r="Z3747">
        <v>2363</v>
      </c>
      <c r="AA3747">
        <v>114.76</v>
      </c>
      <c r="AB3747" s="1">
        <v>-481.88033999999999</v>
      </c>
      <c r="AC3747">
        <v>3728</v>
      </c>
      <c r="AD3747">
        <v>2268</v>
      </c>
      <c r="AE3747">
        <v>93.95</v>
      </c>
      <c r="AF3747" s="1">
        <v>-499.78654</v>
      </c>
      <c r="AG3747">
        <v>3728</v>
      </c>
      <c r="AH3747">
        <v>1919</v>
      </c>
      <c r="AI3747">
        <v>106.99</v>
      </c>
      <c r="AJ3747" s="1">
        <v>-485.32745999999997</v>
      </c>
    </row>
    <row r="3748" spans="1:36" x14ac:dyDescent="0.2">
      <c r="A3748">
        <v>3729</v>
      </c>
      <c r="B3748">
        <v>1061</v>
      </c>
      <c r="C3748">
        <v>47.37</v>
      </c>
      <c r="D3748" s="1">
        <v>-540.98695999999995</v>
      </c>
      <c r="E3748">
        <v>3729</v>
      </c>
      <c r="F3748">
        <v>1473</v>
      </c>
      <c r="G3748">
        <v>68.569999999999993</v>
      </c>
      <c r="H3748" s="1">
        <v>-524.52806999999996</v>
      </c>
      <c r="I3748">
        <v>3729</v>
      </c>
      <c r="J3748">
        <v>1990</v>
      </c>
      <c r="K3748">
        <v>77.260000000000005</v>
      </c>
      <c r="L3748" s="1">
        <v>-513.16842999999994</v>
      </c>
      <c r="M3748">
        <v>3729</v>
      </c>
      <c r="N3748">
        <v>2202</v>
      </c>
      <c r="O3748">
        <v>88.19</v>
      </c>
      <c r="P3748" s="1">
        <v>-506.21226000000001</v>
      </c>
      <c r="Q3748">
        <v>3729</v>
      </c>
      <c r="R3748">
        <v>2257</v>
      </c>
      <c r="S3748">
        <v>98.48</v>
      </c>
      <c r="T3748" s="1">
        <v>-502.22957000000002</v>
      </c>
      <c r="U3748">
        <v>3729</v>
      </c>
      <c r="V3748">
        <v>1973</v>
      </c>
      <c r="W3748">
        <v>103.16</v>
      </c>
      <c r="X3748" s="1">
        <v>-485.67711000000003</v>
      </c>
      <c r="Y3748">
        <v>3729</v>
      </c>
      <c r="Z3748">
        <v>2349</v>
      </c>
      <c r="AA3748">
        <v>115.4</v>
      </c>
      <c r="AB3748" s="1">
        <v>-481.46838000000002</v>
      </c>
      <c r="AC3748">
        <v>3729</v>
      </c>
      <c r="AD3748">
        <v>2224</v>
      </c>
      <c r="AE3748">
        <v>93.88</v>
      </c>
      <c r="AF3748" s="1">
        <v>-498.51918999999998</v>
      </c>
      <c r="AG3748">
        <v>3729</v>
      </c>
      <c r="AH3748">
        <v>1934</v>
      </c>
      <c r="AI3748">
        <v>106.6</v>
      </c>
      <c r="AJ3748" s="1">
        <v>-485.76756</v>
      </c>
    </row>
    <row r="3749" spans="1:36" x14ac:dyDescent="0.2">
      <c r="A3749">
        <v>3730</v>
      </c>
      <c r="B3749">
        <v>1081</v>
      </c>
      <c r="C3749">
        <v>47.09</v>
      </c>
      <c r="D3749" s="1">
        <v>-541.57038</v>
      </c>
      <c r="E3749">
        <v>3730</v>
      </c>
      <c r="F3749">
        <v>1457</v>
      </c>
      <c r="G3749">
        <v>68.540000000000006</v>
      </c>
      <c r="H3749" s="1">
        <v>-524.04704000000004</v>
      </c>
      <c r="I3749">
        <v>3730</v>
      </c>
      <c r="J3749">
        <v>2025</v>
      </c>
      <c r="K3749">
        <v>77.25</v>
      </c>
      <c r="L3749" s="1">
        <v>-514.09693000000004</v>
      </c>
      <c r="M3749">
        <v>3730</v>
      </c>
      <c r="N3749">
        <v>2208</v>
      </c>
      <c r="O3749">
        <v>88.71</v>
      </c>
      <c r="P3749" s="1">
        <v>-506.41104000000001</v>
      </c>
      <c r="Q3749">
        <v>3730</v>
      </c>
      <c r="R3749">
        <v>2231</v>
      </c>
      <c r="S3749">
        <v>99.2</v>
      </c>
      <c r="T3749" s="1">
        <v>-501.44396</v>
      </c>
      <c r="U3749">
        <v>3730</v>
      </c>
      <c r="V3749">
        <v>2014</v>
      </c>
      <c r="W3749">
        <v>103.03</v>
      </c>
      <c r="X3749" s="1">
        <v>-486.84955000000002</v>
      </c>
      <c r="Y3749">
        <v>3730</v>
      </c>
      <c r="Z3749">
        <v>2309</v>
      </c>
      <c r="AA3749">
        <v>115.95</v>
      </c>
      <c r="AB3749" s="1">
        <v>-480.36302999999998</v>
      </c>
      <c r="AC3749">
        <v>3730</v>
      </c>
      <c r="AD3749">
        <v>2206</v>
      </c>
      <c r="AE3749">
        <v>93.59</v>
      </c>
      <c r="AF3749" s="1">
        <v>-498.07697999999999</v>
      </c>
      <c r="AG3749">
        <v>3730</v>
      </c>
      <c r="AH3749">
        <v>1971</v>
      </c>
      <c r="AI3749">
        <v>105.6</v>
      </c>
      <c r="AJ3749" s="1">
        <v>-486.85518999999999</v>
      </c>
    </row>
    <row r="3750" spans="1:36" x14ac:dyDescent="0.2">
      <c r="A3750">
        <v>3731</v>
      </c>
      <c r="B3750">
        <v>1093</v>
      </c>
      <c r="C3750">
        <v>47.01</v>
      </c>
      <c r="D3750" s="1">
        <v>-541.90206999999998</v>
      </c>
      <c r="E3750">
        <v>3731</v>
      </c>
      <c r="F3750">
        <v>1475</v>
      </c>
      <c r="G3750">
        <v>67.67</v>
      </c>
      <c r="H3750" s="1">
        <v>-524.57227999999998</v>
      </c>
      <c r="I3750">
        <v>3731</v>
      </c>
      <c r="J3750">
        <v>2039</v>
      </c>
      <c r="K3750">
        <v>78.19</v>
      </c>
      <c r="L3750" s="1">
        <v>-514.48961999999995</v>
      </c>
      <c r="M3750">
        <v>3731</v>
      </c>
      <c r="N3750">
        <v>2204</v>
      </c>
      <c r="O3750">
        <v>89.79</v>
      </c>
      <c r="P3750" s="1">
        <v>-506.25189999999998</v>
      </c>
      <c r="Q3750">
        <v>3731</v>
      </c>
      <c r="R3750">
        <v>2231</v>
      </c>
      <c r="S3750">
        <v>99.62</v>
      </c>
      <c r="T3750" s="1">
        <v>-501.48002000000002</v>
      </c>
      <c r="U3750">
        <v>3731</v>
      </c>
      <c r="V3750">
        <v>2041</v>
      </c>
      <c r="W3750">
        <v>103.01</v>
      </c>
      <c r="X3750" s="1">
        <v>-487.58346</v>
      </c>
      <c r="Y3750">
        <v>3731</v>
      </c>
      <c r="Z3750">
        <v>2255</v>
      </c>
      <c r="AA3750">
        <v>116.21</v>
      </c>
      <c r="AB3750" s="1">
        <v>-478.76409000000001</v>
      </c>
      <c r="AC3750">
        <v>3731</v>
      </c>
      <c r="AD3750">
        <v>2196</v>
      </c>
      <c r="AE3750">
        <v>93.48</v>
      </c>
      <c r="AF3750" s="1">
        <v>-497.8168</v>
      </c>
      <c r="AG3750">
        <v>3731</v>
      </c>
      <c r="AH3750">
        <v>1999</v>
      </c>
      <c r="AI3750">
        <v>104.7</v>
      </c>
      <c r="AJ3750" s="1">
        <v>-487.67255</v>
      </c>
    </row>
    <row r="3751" spans="1:36" x14ac:dyDescent="0.2">
      <c r="A3751">
        <v>3732</v>
      </c>
      <c r="B3751">
        <v>1090</v>
      </c>
      <c r="C3751">
        <v>47.35</v>
      </c>
      <c r="D3751" s="1">
        <v>-541.82739000000004</v>
      </c>
      <c r="E3751">
        <v>3732</v>
      </c>
      <c r="F3751">
        <v>1515</v>
      </c>
      <c r="G3751">
        <v>66.44</v>
      </c>
      <c r="H3751" s="1">
        <v>-525.72864000000004</v>
      </c>
      <c r="I3751">
        <v>3732</v>
      </c>
      <c r="J3751">
        <v>2037</v>
      </c>
      <c r="K3751">
        <v>79.739999999999995</v>
      </c>
      <c r="L3751" s="1">
        <v>-514.48044000000004</v>
      </c>
      <c r="M3751">
        <v>3732</v>
      </c>
      <c r="N3751">
        <v>2195</v>
      </c>
      <c r="O3751">
        <v>90.99</v>
      </c>
      <c r="P3751" s="1">
        <v>-505.97457000000003</v>
      </c>
      <c r="Q3751">
        <v>3732</v>
      </c>
      <c r="R3751">
        <v>2239</v>
      </c>
      <c r="S3751">
        <v>99.72</v>
      </c>
      <c r="T3751" s="1">
        <v>-501.78447</v>
      </c>
      <c r="U3751">
        <v>3732</v>
      </c>
      <c r="V3751">
        <v>2042</v>
      </c>
      <c r="W3751">
        <v>103.26</v>
      </c>
      <c r="X3751" s="1">
        <v>-487.62925999999999</v>
      </c>
      <c r="Y3751">
        <v>3732</v>
      </c>
      <c r="Z3751">
        <v>2226</v>
      </c>
      <c r="AA3751">
        <v>115.25</v>
      </c>
      <c r="AB3751" s="1">
        <v>-477.88886000000002</v>
      </c>
      <c r="AC3751">
        <v>3732</v>
      </c>
      <c r="AD3751">
        <v>2192</v>
      </c>
      <c r="AE3751">
        <v>93.21</v>
      </c>
      <c r="AF3751" s="1">
        <v>-497.60597000000001</v>
      </c>
      <c r="AG3751">
        <v>3732</v>
      </c>
      <c r="AH3751">
        <v>2002</v>
      </c>
      <c r="AI3751">
        <v>104.11</v>
      </c>
      <c r="AJ3751" s="1">
        <v>-487.63238000000001</v>
      </c>
    </row>
    <row r="3752" spans="1:36" x14ac:dyDescent="0.2">
      <c r="A3752">
        <v>3733</v>
      </c>
      <c r="B3752">
        <v>1072</v>
      </c>
      <c r="C3752">
        <v>48.02</v>
      </c>
      <c r="D3752" s="1">
        <v>-541.30976999999996</v>
      </c>
      <c r="E3752">
        <v>3733</v>
      </c>
      <c r="F3752">
        <v>1549</v>
      </c>
      <c r="G3752">
        <v>65.39</v>
      </c>
      <c r="H3752" s="1">
        <v>-526.69542999999999</v>
      </c>
      <c r="I3752">
        <v>3733</v>
      </c>
      <c r="J3752">
        <v>2003</v>
      </c>
      <c r="K3752">
        <v>81.97</v>
      </c>
      <c r="L3752" s="1">
        <v>-513.52350000000001</v>
      </c>
      <c r="M3752">
        <v>3733</v>
      </c>
      <c r="N3752">
        <v>2198</v>
      </c>
      <c r="O3752">
        <v>91.66</v>
      </c>
      <c r="P3752" s="1">
        <v>-506.09161999999998</v>
      </c>
      <c r="Q3752">
        <v>3733</v>
      </c>
      <c r="R3752">
        <v>2228</v>
      </c>
      <c r="S3752">
        <v>100.04</v>
      </c>
      <c r="T3752" s="1">
        <v>-501.43705999999997</v>
      </c>
      <c r="U3752">
        <v>3733</v>
      </c>
      <c r="V3752">
        <v>2016</v>
      </c>
      <c r="W3752">
        <v>104.07</v>
      </c>
      <c r="X3752" s="1">
        <v>-486.88779</v>
      </c>
      <c r="Y3752">
        <v>3733</v>
      </c>
      <c r="Z3752">
        <v>2249</v>
      </c>
      <c r="AA3752">
        <v>112.79</v>
      </c>
      <c r="AB3752" s="1">
        <v>-478.58760000000001</v>
      </c>
      <c r="AC3752">
        <v>3733</v>
      </c>
      <c r="AD3752">
        <v>2229</v>
      </c>
      <c r="AE3752">
        <v>92.06</v>
      </c>
      <c r="AF3752" s="1">
        <v>-498.64440999999999</v>
      </c>
      <c r="AG3752">
        <v>3733</v>
      </c>
      <c r="AH3752">
        <v>2020</v>
      </c>
      <c r="AI3752">
        <v>102.97</v>
      </c>
      <c r="AJ3752" s="1">
        <v>-488.14517000000001</v>
      </c>
    </row>
    <row r="3753" spans="1:36" x14ac:dyDescent="0.2">
      <c r="A3753">
        <v>3734</v>
      </c>
      <c r="B3753">
        <v>1045</v>
      </c>
      <c r="C3753">
        <v>48.79</v>
      </c>
      <c r="D3753" s="1">
        <v>-540.52733000000001</v>
      </c>
      <c r="E3753">
        <v>3734</v>
      </c>
      <c r="F3753">
        <v>1568</v>
      </c>
      <c r="G3753">
        <v>64.680000000000007</v>
      </c>
      <c r="H3753" s="1">
        <v>-527.21236999999996</v>
      </c>
      <c r="I3753">
        <v>3734</v>
      </c>
      <c r="J3753">
        <v>1959</v>
      </c>
      <c r="K3753">
        <v>83.9</v>
      </c>
      <c r="L3753" s="1">
        <v>-512.18849999999998</v>
      </c>
      <c r="M3753">
        <v>3734</v>
      </c>
      <c r="N3753">
        <v>2207</v>
      </c>
      <c r="O3753">
        <v>91.92</v>
      </c>
      <c r="P3753" s="1">
        <v>-506.35300999999998</v>
      </c>
      <c r="Q3753">
        <v>3734</v>
      </c>
      <c r="R3753">
        <v>2206</v>
      </c>
      <c r="S3753">
        <v>99.94</v>
      </c>
      <c r="T3753" s="1">
        <v>-500.78811000000002</v>
      </c>
      <c r="U3753">
        <v>3734</v>
      </c>
      <c r="V3753">
        <v>1964</v>
      </c>
      <c r="W3753">
        <v>105.56</v>
      </c>
      <c r="X3753" s="1">
        <v>-485.43898000000002</v>
      </c>
      <c r="Y3753">
        <v>3734</v>
      </c>
      <c r="Z3753">
        <v>2289</v>
      </c>
      <c r="AA3753">
        <v>110.21</v>
      </c>
      <c r="AB3753" s="1">
        <v>-479.75975</v>
      </c>
      <c r="AC3753">
        <v>3734</v>
      </c>
      <c r="AD3753">
        <v>2299</v>
      </c>
      <c r="AE3753">
        <v>90.49</v>
      </c>
      <c r="AF3753" s="1">
        <v>-500.74723</v>
      </c>
      <c r="AG3753">
        <v>3734</v>
      </c>
      <c r="AH3753">
        <v>2054</v>
      </c>
      <c r="AI3753">
        <v>101.55</v>
      </c>
      <c r="AJ3753" s="1">
        <v>-489.15631000000002</v>
      </c>
    </row>
    <row r="3754" spans="1:36" x14ac:dyDescent="0.2">
      <c r="A3754">
        <v>3735</v>
      </c>
      <c r="B3754">
        <v>1021</v>
      </c>
      <c r="C3754">
        <v>49.37</v>
      </c>
      <c r="D3754" s="1">
        <v>-539.85329000000002</v>
      </c>
      <c r="E3754">
        <v>3735</v>
      </c>
      <c r="F3754">
        <v>1582</v>
      </c>
      <c r="G3754">
        <v>64.2</v>
      </c>
      <c r="H3754" s="1">
        <v>-527.60032000000001</v>
      </c>
      <c r="I3754">
        <v>3735</v>
      </c>
      <c r="J3754">
        <v>1958</v>
      </c>
      <c r="K3754">
        <v>84.27</v>
      </c>
      <c r="L3754" s="1">
        <v>-512.14696000000004</v>
      </c>
      <c r="M3754">
        <v>3735</v>
      </c>
      <c r="N3754">
        <v>2213</v>
      </c>
      <c r="O3754">
        <v>91.64</v>
      </c>
      <c r="P3754" s="1">
        <v>-506.55491999999998</v>
      </c>
      <c r="Q3754">
        <v>3735</v>
      </c>
      <c r="R3754">
        <v>2202</v>
      </c>
      <c r="S3754">
        <v>98.89</v>
      </c>
      <c r="T3754" s="1">
        <v>-500.70701000000003</v>
      </c>
      <c r="U3754">
        <v>3735</v>
      </c>
      <c r="V3754">
        <v>1905</v>
      </c>
      <c r="W3754">
        <v>107.48</v>
      </c>
      <c r="X3754" s="1">
        <v>-483.71679</v>
      </c>
      <c r="Y3754">
        <v>3735</v>
      </c>
      <c r="Z3754">
        <v>2311</v>
      </c>
      <c r="AA3754">
        <v>108.45</v>
      </c>
      <c r="AB3754" s="1">
        <v>-480.37765000000002</v>
      </c>
      <c r="AC3754">
        <v>3735</v>
      </c>
      <c r="AD3754">
        <v>2343</v>
      </c>
      <c r="AE3754">
        <v>89.89</v>
      </c>
      <c r="AF3754" s="1">
        <v>-501.99243999999999</v>
      </c>
      <c r="AG3754">
        <v>3735</v>
      </c>
      <c r="AH3754">
        <v>2071</v>
      </c>
      <c r="AI3754">
        <v>100.46</v>
      </c>
      <c r="AJ3754" s="1">
        <v>-489.6746</v>
      </c>
    </row>
    <row r="3755" spans="1:36" x14ac:dyDescent="0.2">
      <c r="A3755">
        <v>3736</v>
      </c>
      <c r="B3755">
        <v>1016</v>
      </c>
      <c r="C3755">
        <v>49.48</v>
      </c>
      <c r="D3755" s="1">
        <v>-539.70038999999997</v>
      </c>
      <c r="E3755">
        <v>3736</v>
      </c>
      <c r="F3755">
        <v>1591</v>
      </c>
      <c r="G3755">
        <v>63.95</v>
      </c>
      <c r="H3755" s="1">
        <v>-527.85689000000002</v>
      </c>
      <c r="I3755">
        <v>3736</v>
      </c>
      <c r="J3755">
        <v>2012</v>
      </c>
      <c r="K3755">
        <v>83.42</v>
      </c>
      <c r="L3755" s="1">
        <v>-513.75716</v>
      </c>
      <c r="M3755">
        <v>3736</v>
      </c>
      <c r="N3755">
        <v>2194</v>
      </c>
      <c r="O3755">
        <v>91.55</v>
      </c>
      <c r="P3755" s="1">
        <v>-506.06637999999998</v>
      </c>
      <c r="Q3755">
        <v>3736</v>
      </c>
      <c r="R3755">
        <v>2201</v>
      </c>
      <c r="S3755">
        <v>97.78</v>
      </c>
      <c r="T3755" s="1">
        <v>-500.76346000000001</v>
      </c>
      <c r="U3755">
        <v>3736</v>
      </c>
      <c r="V3755">
        <v>1872</v>
      </c>
      <c r="W3755">
        <v>109.14</v>
      </c>
      <c r="X3755" s="1">
        <v>-482.79737</v>
      </c>
      <c r="Y3755">
        <v>3736</v>
      </c>
      <c r="Z3755">
        <v>2307</v>
      </c>
      <c r="AA3755">
        <v>107.65</v>
      </c>
      <c r="AB3755" s="1">
        <v>-480.25484</v>
      </c>
      <c r="AC3755">
        <v>3736</v>
      </c>
      <c r="AD3755">
        <v>2329</v>
      </c>
      <c r="AE3755">
        <v>90.61</v>
      </c>
      <c r="AF3755" s="1">
        <v>-501.52125999999998</v>
      </c>
      <c r="AG3755">
        <v>3736</v>
      </c>
      <c r="AH3755">
        <v>2060</v>
      </c>
      <c r="AI3755">
        <v>99.97</v>
      </c>
      <c r="AJ3755" s="1">
        <v>-489.30772999999999</v>
      </c>
    </row>
    <row r="3756" spans="1:36" x14ac:dyDescent="0.2">
      <c r="A3756">
        <v>3737</v>
      </c>
      <c r="B3756">
        <v>1034</v>
      </c>
      <c r="C3756">
        <v>49.13</v>
      </c>
      <c r="D3756" s="1">
        <v>-540.22159999999997</v>
      </c>
      <c r="E3756">
        <v>3737</v>
      </c>
      <c r="F3756">
        <v>1587</v>
      </c>
      <c r="G3756">
        <v>64.09</v>
      </c>
      <c r="H3756" s="1">
        <v>-527.71482000000003</v>
      </c>
      <c r="I3756">
        <v>3737</v>
      </c>
      <c r="J3756">
        <v>2077</v>
      </c>
      <c r="K3756">
        <v>82.35</v>
      </c>
      <c r="L3756" s="1">
        <v>-515.57575999999995</v>
      </c>
      <c r="M3756">
        <v>3737</v>
      </c>
      <c r="N3756">
        <v>2146</v>
      </c>
      <c r="O3756">
        <v>91.67</v>
      </c>
      <c r="P3756" s="1">
        <v>-504.59906000000001</v>
      </c>
      <c r="Q3756">
        <v>3737</v>
      </c>
      <c r="R3756">
        <v>2164</v>
      </c>
      <c r="S3756">
        <v>97.12</v>
      </c>
      <c r="T3756" s="1">
        <v>-499.70764000000003</v>
      </c>
      <c r="U3756">
        <v>3737</v>
      </c>
      <c r="V3756">
        <v>1881</v>
      </c>
      <c r="W3756">
        <v>109.96</v>
      </c>
      <c r="X3756" s="1">
        <v>-483.10487000000001</v>
      </c>
      <c r="Y3756">
        <v>3737</v>
      </c>
      <c r="Z3756">
        <v>2288</v>
      </c>
      <c r="AA3756">
        <v>107.49</v>
      </c>
      <c r="AB3756" s="1">
        <v>-479.68169</v>
      </c>
      <c r="AC3756">
        <v>3737</v>
      </c>
      <c r="AD3756">
        <v>2306</v>
      </c>
      <c r="AE3756">
        <v>91.1</v>
      </c>
      <c r="AF3756" s="1">
        <v>-500.76092</v>
      </c>
      <c r="AG3756">
        <v>3737</v>
      </c>
      <c r="AH3756">
        <v>2041</v>
      </c>
      <c r="AI3756">
        <v>99.91</v>
      </c>
      <c r="AJ3756" s="1">
        <v>-488.79424999999998</v>
      </c>
    </row>
    <row r="3757" spans="1:36" x14ac:dyDescent="0.2">
      <c r="A3757">
        <v>3738</v>
      </c>
      <c r="B3757">
        <v>1064</v>
      </c>
      <c r="C3757">
        <v>48.64</v>
      </c>
      <c r="D3757" s="1">
        <v>-541.10118</v>
      </c>
      <c r="E3757">
        <v>3738</v>
      </c>
      <c r="F3757">
        <v>1577</v>
      </c>
      <c r="G3757">
        <v>64.22</v>
      </c>
      <c r="H3757" s="1">
        <v>-527.39579000000003</v>
      </c>
      <c r="I3757">
        <v>3738</v>
      </c>
      <c r="J3757">
        <v>2122</v>
      </c>
      <c r="K3757">
        <v>81.62</v>
      </c>
      <c r="L3757" s="1">
        <v>-516.88280999999995</v>
      </c>
      <c r="M3757">
        <v>3738</v>
      </c>
      <c r="N3757">
        <v>2114</v>
      </c>
      <c r="O3757">
        <v>91.48</v>
      </c>
      <c r="P3757" s="1">
        <v>-503.70249000000001</v>
      </c>
      <c r="Q3757">
        <v>3738</v>
      </c>
      <c r="R3757">
        <v>2086</v>
      </c>
      <c r="S3757">
        <v>97.01</v>
      </c>
      <c r="T3757" s="1">
        <v>-497.47660999999999</v>
      </c>
      <c r="U3757">
        <v>3738</v>
      </c>
      <c r="V3757">
        <v>1911</v>
      </c>
      <c r="W3757">
        <v>110.21</v>
      </c>
      <c r="X3757" s="1">
        <v>-483.97779000000003</v>
      </c>
      <c r="Y3757">
        <v>3738</v>
      </c>
      <c r="Z3757">
        <v>2275</v>
      </c>
      <c r="AA3757">
        <v>107.39</v>
      </c>
      <c r="AB3757" s="1">
        <v>-479.29369000000003</v>
      </c>
      <c r="AC3757">
        <v>3738</v>
      </c>
      <c r="AD3757">
        <v>2330</v>
      </c>
      <c r="AE3757">
        <v>90.54</v>
      </c>
      <c r="AF3757" s="1">
        <v>-501.46553</v>
      </c>
      <c r="AG3757">
        <v>3738</v>
      </c>
      <c r="AH3757">
        <v>2019</v>
      </c>
      <c r="AI3757">
        <v>100.48</v>
      </c>
      <c r="AJ3757" s="1">
        <v>-488.23671999999999</v>
      </c>
    </row>
    <row r="3758" spans="1:36" x14ac:dyDescent="0.2">
      <c r="A3758">
        <v>3739</v>
      </c>
      <c r="B3758">
        <v>1089</v>
      </c>
      <c r="C3758">
        <v>48.43</v>
      </c>
      <c r="D3758" s="1">
        <v>-541.80264999999997</v>
      </c>
      <c r="E3758">
        <v>3739</v>
      </c>
      <c r="F3758">
        <v>1581</v>
      </c>
      <c r="G3758">
        <v>63.87</v>
      </c>
      <c r="H3758" s="1">
        <v>-527.47202000000004</v>
      </c>
      <c r="I3758">
        <v>3739</v>
      </c>
      <c r="J3758">
        <v>2124</v>
      </c>
      <c r="K3758">
        <v>81.81</v>
      </c>
      <c r="L3758" s="1">
        <v>-516.93947000000003</v>
      </c>
      <c r="M3758">
        <v>3739</v>
      </c>
      <c r="N3758">
        <v>2109</v>
      </c>
      <c r="O3758">
        <v>90.94</v>
      </c>
      <c r="P3758" s="1">
        <v>-503.62840999999997</v>
      </c>
      <c r="Q3758">
        <v>3739</v>
      </c>
      <c r="R3758">
        <v>2015</v>
      </c>
      <c r="S3758">
        <v>96.57</v>
      </c>
      <c r="T3758" s="1">
        <v>-495.37754999999999</v>
      </c>
      <c r="U3758">
        <v>3739</v>
      </c>
      <c r="V3758">
        <v>1932</v>
      </c>
      <c r="W3758">
        <v>110</v>
      </c>
      <c r="X3758" s="1">
        <v>-484.58326</v>
      </c>
      <c r="Y3758">
        <v>3739</v>
      </c>
      <c r="Z3758">
        <v>2280</v>
      </c>
      <c r="AA3758">
        <v>107.07</v>
      </c>
      <c r="AB3758" s="1">
        <v>-479.48189000000002</v>
      </c>
      <c r="AC3758">
        <v>3739</v>
      </c>
      <c r="AD3758">
        <v>2381</v>
      </c>
      <c r="AE3758">
        <v>89.43</v>
      </c>
      <c r="AF3758" s="1">
        <v>-502.99072999999999</v>
      </c>
      <c r="AG3758">
        <v>3739</v>
      </c>
      <c r="AH3758">
        <v>1969</v>
      </c>
      <c r="AI3758">
        <v>102.01</v>
      </c>
      <c r="AJ3758" s="1">
        <v>-486.84233</v>
      </c>
    </row>
    <row r="3759" spans="1:36" x14ac:dyDescent="0.2">
      <c r="A3759">
        <v>3740</v>
      </c>
      <c r="B3759">
        <v>1096</v>
      </c>
      <c r="C3759">
        <v>48.61</v>
      </c>
      <c r="D3759" s="1">
        <v>-542.01310000000001</v>
      </c>
      <c r="E3759">
        <v>3740</v>
      </c>
      <c r="F3759">
        <v>1604</v>
      </c>
      <c r="G3759">
        <v>62.99</v>
      </c>
      <c r="H3759" s="1">
        <v>-528.16038000000003</v>
      </c>
      <c r="I3759">
        <v>3740</v>
      </c>
      <c r="J3759">
        <v>2096</v>
      </c>
      <c r="K3759">
        <v>82.35</v>
      </c>
      <c r="L3759" s="1">
        <v>-516.06200999999999</v>
      </c>
      <c r="M3759">
        <v>3740</v>
      </c>
      <c r="N3759">
        <v>2108</v>
      </c>
      <c r="O3759">
        <v>90.48</v>
      </c>
      <c r="P3759" s="1">
        <v>-503.58515999999997</v>
      </c>
      <c r="Q3759">
        <v>3740</v>
      </c>
      <c r="R3759">
        <v>1996</v>
      </c>
      <c r="S3759">
        <v>95.02</v>
      </c>
      <c r="T3759" s="1">
        <v>-494.90613000000002</v>
      </c>
      <c r="U3759">
        <v>3740</v>
      </c>
      <c r="V3759">
        <v>1929</v>
      </c>
      <c r="W3759">
        <v>109.61</v>
      </c>
      <c r="X3759" s="1">
        <v>-484.48840000000001</v>
      </c>
      <c r="Y3759">
        <v>3740</v>
      </c>
      <c r="Z3759">
        <v>2284</v>
      </c>
      <c r="AA3759">
        <v>107.03</v>
      </c>
      <c r="AB3759" s="1">
        <v>-479.65008</v>
      </c>
      <c r="AC3759">
        <v>3740</v>
      </c>
      <c r="AD3759">
        <v>2411</v>
      </c>
      <c r="AE3759">
        <v>88.82</v>
      </c>
      <c r="AF3759" s="1">
        <v>-503.83323999999999</v>
      </c>
      <c r="AG3759">
        <v>3740</v>
      </c>
      <c r="AH3759">
        <v>1909</v>
      </c>
      <c r="AI3759">
        <v>103.8</v>
      </c>
      <c r="AJ3759" s="1">
        <v>-485.07060999999999</v>
      </c>
    </row>
    <row r="3760" spans="1:36" x14ac:dyDescent="0.2">
      <c r="A3760">
        <v>3741</v>
      </c>
      <c r="B3760">
        <v>1085</v>
      </c>
      <c r="C3760">
        <v>49.05</v>
      </c>
      <c r="D3760" s="1">
        <v>-541.69676000000004</v>
      </c>
      <c r="E3760">
        <v>3741</v>
      </c>
      <c r="F3760">
        <v>1631</v>
      </c>
      <c r="G3760">
        <v>62.2</v>
      </c>
      <c r="H3760" s="1">
        <v>-528.94322</v>
      </c>
      <c r="I3760">
        <v>3741</v>
      </c>
      <c r="J3760">
        <v>2077</v>
      </c>
      <c r="K3760">
        <v>82.13</v>
      </c>
      <c r="L3760" s="1">
        <v>-515.56575999999995</v>
      </c>
      <c r="M3760">
        <v>3741</v>
      </c>
      <c r="N3760">
        <v>2104</v>
      </c>
      <c r="O3760">
        <v>90.13</v>
      </c>
      <c r="P3760" s="1">
        <v>-503.45323999999999</v>
      </c>
      <c r="Q3760">
        <v>3741</v>
      </c>
      <c r="R3760">
        <v>2010</v>
      </c>
      <c r="S3760">
        <v>93.57</v>
      </c>
      <c r="T3760" s="1">
        <v>-495.36939000000001</v>
      </c>
      <c r="U3760">
        <v>3741</v>
      </c>
      <c r="V3760">
        <v>1914</v>
      </c>
      <c r="W3760">
        <v>108.96</v>
      </c>
      <c r="X3760" s="1">
        <v>-484.07812999999999</v>
      </c>
      <c r="Y3760">
        <v>3741</v>
      </c>
      <c r="Z3760">
        <v>2257</v>
      </c>
      <c r="AA3760">
        <v>108.03</v>
      </c>
      <c r="AB3760" s="1">
        <v>-478.87723999999997</v>
      </c>
      <c r="AC3760">
        <v>3741</v>
      </c>
      <c r="AD3760">
        <v>2401</v>
      </c>
      <c r="AE3760">
        <v>89.28</v>
      </c>
      <c r="AF3760" s="1">
        <v>-503.54446999999999</v>
      </c>
      <c r="AG3760">
        <v>3741</v>
      </c>
      <c r="AH3760">
        <v>1883</v>
      </c>
      <c r="AI3760">
        <v>104.63</v>
      </c>
      <c r="AJ3760" s="1">
        <v>-484.36547000000002</v>
      </c>
    </row>
    <row r="3761" spans="1:36" x14ac:dyDescent="0.2">
      <c r="A3761">
        <v>3742</v>
      </c>
      <c r="B3761">
        <v>1066</v>
      </c>
      <c r="C3761">
        <v>49.5</v>
      </c>
      <c r="D3761" s="1">
        <v>-541.10951</v>
      </c>
      <c r="E3761">
        <v>3742</v>
      </c>
      <c r="F3761">
        <v>1642</v>
      </c>
      <c r="G3761">
        <v>61.89</v>
      </c>
      <c r="H3761" s="1">
        <v>-529.26818000000003</v>
      </c>
      <c r="I3761">
        <v>3742</v>
      </c>
      <c r="J3761">
        <v>2070</v>
      </c>
      <c r="K3761">
        <v>81.39</v>
      </c>
      <c r="L3761" s="1">
        <v>-515.33244999999999</v>
      </c>
      <c r="M3761">
        <v>3742</v>
      </c>
      <c r="N3761">
        <v>2097</v>
      </c>
      <c r="O3761">
        <v>89.84</v>
      </c>
      <c r="P3761" s="1">
        <v>-503.31533999999999</v>
      </c>
      <c r="Q3761">
        <v>3742</v>
      </c>
      <c r="R3761">
        <v>2019</v>
      </c>
      <c r="S3761">
        <v>93.32</v>
      </c>
      <c r="T3761" s="1">
        <v>-495.58593000000002</v>
      </c>
      <c r="U3761">
        <v>3742</v>
      </c>
      <c r="V3761">
        <v>1890</v>
      </c>
      <c r="W3761">
        <v>108.44</v>
      </c>
      <c r="X3761" s="1">
        <v>-483.40424999999999</v>
      </c>
      <c r="Y3761">
        <v>3742</v>
      </c>
      <c r="Z3761">
        <v>2220</v>
      </c>
      <c r="AA3761">
        <v>109.44</v>
      </c>
      <c r="AB3761" s="1">
        <v>-477.74362000000002</v>
      </c>
      <c r="AC3761">
        <v>3742</v>
      </c>
      <c r="AD3761">
        <v>2357</v>
      </c>
      <c r="AE3761">
        <v>90.51</v>
      </c>
      <c r="AF3761" s="1">
        <v>-502.30342999999999</v>
      </c>
      <c r="AG3761">
        <v>3742</v>
      </c>
      <c r="AH3761">
        <v>1884</v>
      </c>
      <c r="AI3761">
        <v>104.49</v>
      </c>
      <c r="AJ3761" s="1">
        <v>-484.47104999999999</v>
      </c>
    </row>
    <row r="3762" spans="1:36" x14ac:dyDescent="0.2">
      <c r="A3762">
        <v>3743</v>
      </c>
      <c r="B3762">
        <v>1053</v>
      </c>
      <c r="C3762">
        <v>49.65</v>
      </c>
      <c r="D3762" s="1">
        <v>-540.74926000000005</v>
      </c>
      <c r="E3762">
        <v>3743</v>
      </c>
      <c r="F3762">
        <v>1632</v>
      </c>
      <c r="G3762">
        <v>62.08</v>
      </c>
      <c r="H3762" s="1">
        <v>-528.96887000000004</v>
      </c>
      <c r="I3762">
        <v>3743</v>
      </c>
      <c r="J3762">
        <v>2081</v>
      </c>
      <c r="K3762">
        <v>80.150000000000006</v>
      </c>
      <c r="L3762" s="1">
        <v>-515.68547999999998</v>
      </c>
      <c r="M3762">
        <v>3743</v>
      </c>
      <c r="N3762">
        <v>2066</v>
      </c>
      <c r="O3762">
        <v>90.13</v>
      </c>
      <c r="P3762" s="1">
        <v>-502.45688000000001</v>
      </c>
      <c r="Q3762">
        <v>3743</v>
      </c>
      <c r="R3762">
        <v>2024</v>
      </c>
      <c r="S3762">
        <v>93.97</v>
      </c>
      <c r="T3762" s="1">
        <v>-495.73955999999998</v>
      </c>
      <c r="U3762">
        <v>3743</v>
      </c>
      <c r="V3762">
        <v>1868</v>
      </c>
      <c r="W3762">
        <v>108.12</v>
      </c>
      <c r="X3762" s="1">
        <v>-482.66644000000002</v>
      </c>
      <c r="Y3762">
        <v>3743</v>
      </c>
      <c r="Z3762">
        <v>2214</v>
      </c>
      <c r="AA3762">
        <v>110.6</v>
      </c>
      <c r="AB3762" s="1">
        <v>-477.55371000000002</v>
      </c>
      <c r="AC3762">
        <v>3743</v>
      </c>
      <c r="AD3762">
        <v>2294</v>
      </c>
      <c r="AE3762">
        <v>92.06</v>
      </c>
      <c r="AF3762" s="1">
        <v>-500.51211999999998</v>
      </c>
      <c r="AG3762">
        <v>3743</v>
      </c>
      <c r="AH3762">
        <v>1887</v>
      </c>
      <c r="AI3762">
        <v>104.04</v>
      </c>
      <c r="AJ3762" s="1">
        <v>-484.53654</v>
      </c>
    </row>
    <row r="3763" spans="1:36" x14ac:dyDescent="0.2">
      <c r="A3763">
        <v>3744</v>
      </c>
      <c r="B3763">
        <v>1051</v>
      </c>
      <c r="C3763">
        <v>49.47</v>
      </c>
      <c r="D3763" s="1">
        <v>-540.70957999999996</v>
      </c>
      <c r="E3763">
        <v>3744</v>
      </c>
      <c r="F3763">
        <v>1610</v>
      </c>
      <c r="G3763">
        <v>62.57</v>
      </c>
      <c r="H3763" s="1">
        <v>-528.32941000000005</v>
      </c>
      <c r="I3763">
        <v>3744</v>
      </c>
      <c r="J3763">
        <v>2082</v>
      </c>
      <c r="K3763">
        <v>79.459999999999994</v>
      </c>
      <c r="L3763" s="1">
        <v>-515.77314999999999</v>
      </c>
      <c r="M3763">
        <v>3744</v>
      </c>
      <c r="N3763">
        <v>2014</v>
      </c>
      <c r="O3763">
        <v>90.71</v>
      </c>
      <c r="P3763" s="1">
        <v>-500.86926</v>
      </c>
      <c r="Q3763">
        <v>3744</v>
      </c>
      <c r="R3763">
        <v>2025</v>
      </c>
      <c r="S3763">
        <v>95.27</v>
      </c>
      <c r="T3763" s="1">
        <v>-495.72271000000001</v>
      </c>
      <c r="U3763">
        <v>3744</v>
      </c>
      <c r="V3763">
        <v>1885</v>
      </c>
      <c r="W3763">
        <v>107.24</v>
      </c>
      <c r="X3763" s="1">
        <v>-483.20254999999997</v>
      </c>
      <c r="Y3763">
        <v>3744</v>
      </c>
      <c r="Z3763">
        <v>2249</v>
      </c>
      <c r="AA3763">
        <v>111.35</v>
      </c>
      <c r="AB3763" s="1">
        <v>-478.57803000000001</v>
      </c>
      <c r="AC3763">
        <v>3744</v>
      </c>
      <c r="AD3763">
        <v>2242</v>
      </c>
      <c r="AE3763">
        <v>93.04</v>
      </c>
      <c r="AF3763" s="1">
        <v>-499.06200000000001</v>
      </c>
      <c r="AG3763">
        <v>3744</v>
      </c>
      <c r="AH3763">
        <v>1900</v>
      </c>
      <c r="AI3763">
        <v>103.14</v>
      </c>
      <c r="AJ3763" s="1">
        <v>-484.84717999999998</v>
      </c>
    </row>
    <row r="3764" spans="1:36" x14ac:dyDescent="0.2">
      <c r="A3764">
        <v>3745</v>
      </c>
      <c r="B3764">
        <v>1050</v>
      </c>
      <c r="C3764">
        <v>49.23</v>
      </c>
      <c r="D3764" s="1">
        <v>-540.70120999999995</v>
      </c>
      <c r="E3764">
        <v>3745</v>
      </c>
      <c r="F3764">
        <v>1592</v>
      </c>
      <c r="G3764">
        <v>62.96</v>
      </c>
      <c r="H3764" s="1">
        <v>-527.82917999999995</v>
      </c>
      <c r="I3764">
        <v>3745</v>
      </c>
      <c r="J3764">
        <v>2051</v>
      </c>
      <c r="K3764">
        <v>79.8</v>
      </c>
      <c r="L3764" s="1">
        <v>-514.88257999999996</v>
      </c>
      <c r="M3764">
        <v>3745</v>
      </c>
      <c r="N3764">
        <v>2008</v>
      </c>
      <c r="O3764">
        <v>90.19</v>
      </c>
      <c r="P3764" s="1">
        <v>-500.62018999999998</v>
      </c>
      <c r="Q3764">
        <v>3745</v>
      </c>
      <c r="R3764">
        <v>2034</v>
      </c>
      <c r="S3764">
        <v>96.36</v>
      </c>
      <c r="T3764" s="1">
        <v>-495.95044999999999</v>
      </c>
      <c r="U3764">
        <v>3745</v>
      </c>
      <c r="V3764">
        <v>1919</v>
      </c>
      <c r="W3764">
        <v>106.52</v>
      </c>
      <c r="X3764" s="1">
        <v>-484.22807</v>
      </c>
      <c r="Y3764">
        <v>3745</v>
      </c>
      <c r="Z3764">
        <v>2309</v>
      </c>
      <c r="AA3764">
        <v>111.91</v>
      </c>
      <c r="AB3764" s="1">
        <v>-480.33625999999998</v>
      </c>
      <c r="AC3764">
        <v>3745</v>
      </c>
      <c r="AD3764">
        <v>2202</v>
      </c>
      <c r="AE3764">
        <v>93.65</v>
      </c>
      <c r="AF3764" s="1">
        <v>-498.02899000000002</v>
      </c>
      <c r="AG3764">
        <v>3745</v>
      </c>
      <c r="AH3764">
        <v>1937</v>
      </c>
      <c r="AI3764">
        <v>101.91</v>
      </c>
      <c r="AJ3764" s="1">
        <v>-485.92396000000002</v>
      </c>
    </row>
    <row r="3765" spans="1:36" x14ac:dyDescent="0.2">
      <c r="A3765">
        <v>3746</v>
      </c>
      <c r="B3765">
        <v>1053</v>
      </c>
      <c r="C3765">
        <v>48.91</v>
      </c>
      <c r="D3765" s="1">
        <v>-540.75638000000004</v>
      </c>
      <c r="E3765">
        <v>3746</v>
      </c>
      <c r="F3765">
        <v>1581</v>
      </c>
      <c r="G3765">
        <v>63.37</v>
      </c>
      <c r="H3765" s="1">
        <v>-527.55818999999997</v>
      </c>
      <c r="I3765">
        <v>3746</v>
      </c>
      <c r="J3765">
        <v>1991</v>
      </c>
      <c r="K3765">
        <v>80.989999999999995</v>
      </c>
      <c r="L3765" s="1">
        <v>-513.19106999999997</v>
      </c>
      <c r="M3765">
        <v>3746</v>
      </c>
      <c r="N3765">
        <v>2067</v>
      </c>
      <c r="O3765">
        <v>88.63</v>
      </c>
      <c r="P3765" s="1">
        <v>-502.44846999999999</v>
      </c>
      <c r="Q3765">
        <v>3746</v>
      </c>
      <c r="R3765">
        <v>2061</v>
      </c>
      <c r="S3765">
        <v>96.8</v>
      </c>
      <c r="T3765" s="1">
        <v>-496.77731</v>
      </c>
      <c r="U3765">
        <v>3746</v>
      </c>
      <c r="V3765">
        <v>1932</v>
      </c>
      <c r="W3765">
        <v>106.55</v>
      </c>
      <c r="X3765" s="1">
        <v>-484.57907</v>
      </c>
      <c r="Y3765">
        <v>3746</v>
      </c>
      <c r="Z3765">
        <v>2348</v>
      </c>
      <c r="AA3765">
        <v>112.83</v>
      </c>
      <c r="AB3765" s="1">
        <v>-481.46821999999997</v>
      </c>
      <c r="AC3765">
        <v>3746</v>
      </c>
      <c r="AD3765">
        <v>2154</v>
      </c>
      <c r="AE3765">
        <v>94.23</v>
      </c>
      <c r="AF3765" s="1">
        <v>-496.62346000000002</v>
      </c>
      <c r="AG3765">
        <v>3746</v>
      </c>
      <c r="AH3765">
        <v>1982</v>
      </c>
      <c r="AI3765">
        <v>100.76</v>
      </c>
      <c r="AJ3765" s="1">
        <v>-487.22573</v>
      </c>
    </row>
    <row r="3766" spans="1:36" x14ac:dyDescent="0.2">
      <c r="A3766">
        <v>3747</v>
      </c>
      <c r="B3766">
        <v>1068</v>
      </c>
      <c r="C3766">
        <v>48.47</v>
      </c>
      <c r="D3766" s="1">
        <v>-541.15992000000006</v>
      </c>
      <c r="E3766">
        <v>3747</v>
      </c>
      <c r="F3766">
        <v>1564</v>
      </c>
      <c r="G3766">
        <v>64.05</v>
      </c>
      <c r="H3766" s="1">
        <v>-527.08906999999999</v>
      </c>
      <c r="I3766">
        <v>3747</v>
      </c>
      <c r="J3766">
        <v>1930</v>
      </c>
      <c r="K3766">
        <v>82.31</v>
      </c>
      <c r="L3766" s="1">
        <v>-511.38830999999999</v>
      </c>
      <c r="M3766">
        <v>3747</v>
      </c>
      <c r="N3766">
        <v>2124</v>
      </c>
      <c r="O3766">
        <v>87.31</v>
      </c>
      <c r="P3766" s="1">
        <v>-504.04608000000002</v>
      </c>
      <c r="Q3766">
        <v>3747</v>
      </c>
      <c r="R3766">
        <v>2077</v>
      </c>
      <c r="S3766">
        <v>97.4</v>
      </c>
      <c r="T3766" s="1">
        <v>-497.20553000000001</v>
      </c>
      <c r="U3766">
        <v>3747</v>
      </c>
      <c r="V3766">
        <v>1925</v>
      </c>
      <c r="W3766">
        <v>107.28</v>
      </c>
      <c r="X3766" s="1">
        <v>-484.34998999999999</v>
      </c>
      <c r="Y3766">
        <v>3747</v>
      </c>
      <c r="Z3766">
        <v>2340</v>
      </c>
      <c r="AA3766">
        <v>114.26</v>
      </c>
      <c r="AB3766" s="1">
        <v>-481.19999000000001</v>
      </c>
      <c r="AC3766">
        <v>3747</v>
      </c>
      <c r="AD3766">
        <v>2127</v>
      </c>
      <c r="AE3766">
        <v>94.1</v>
      </c>
      <c r="AF3766" s="1">
        <v>-495.78924999999998</v>
      </c>
      <c r="AG3766">
        <v>3747</v>
      </c>
      <c r="AH3766">
        <v>2011</v>
      </c>
      <c r="AI3766">
        <v>100.02</v>
      </c>
      <c r="AJ3766" s="1">
        <v>-488.03922</v>
      </c>
    </row>
    <row r="3767" spans="1:36" x14ac:dyDescent="0.2">
      <c r="A3767">
        <v>3748</v>
      </c>
      <c r="B3767">
        <v>1095</v>
      </c>
      <c r="C3767">
        <v>47.88</v>
      </c>
      <c r="D3767" s="1">
        <v>-541.93600000000004</v>
      </c>
      <c r="E3767">
        <v>3748</v>
      </c>
      <c r="F3767">
        <v>1535</v>
      </c>
      <c r="G3767">
        <v>65.150000000000006</v>
      </c>
      <c r="H3767" s="1">
        <v>-526.25990000000002</v>
      </c>
      <c r="I3767">
        <v>3748</v>
      </c>
      <c r="J3767">
        <v>1919</v>
      </c>
      <c r="K3767">
        <v>82.47</v>
      </c>
      <c r="L3767" s="1">
        <v>-511.11948999999998</v>
      </c>
      <c r="M3767">
        <v>3748</v>
      </c>
      <c r="N3767">
        <v>2139</v>
      </c>
      <c r="O3767">
        <v>86.8</v>
      </c>
      <c r="P3767" s="1">
        <v>-504.44432</v>
      </c>
      <c r="Q3767">
        <v>3748</v>
      </c>
      <c r="R3767">
        <v>2074</v>
      </c>
      <c r="S3767">
        <v>98.02</v>
      </c>
      <c r="T3767" s="1">
        <v>-497.12315999999998</v>
      </c>
      <c r="U3767">
        <v>3748</v>
      </c>
      <c r="V3767">
        <v>1908</v>
      </c>
      <c r="W3767">
        <v>108.2</v>
      </c>
      <c r="X3767" s="1">
        <v>-483.87486999999999</v>
      </c>
      <c r="Y3767">
        <v>3748</v>
      </c>
      <c r="Z3767">
        <v>2306</v>
      </c>
      <c r="AA3767">
        <v>115.57</v>
      </c>
      <c r="AB3767" s="1">
        <v>-480.2099</v>
      </c>
      <c r="AC3767">
        <v>3748</v>
      </c>
      <c r="AD3767">
        <v>2138</v>
      </c>
      <c r="AE3767">
        <v>93.45</v>
      </c>
      <c r="AF3767" s="1">
        <v>-496.18117999999998</v>
      </c>
      <c r="AG3767">
        <v>3748</v>
      </c>
      <c r="AH3767">
        <v>2024</v>
      </c>
      <c r="AI3767">
        <v>99.74</v>
      </c>
      <c r="AJ3767" s="1">
        <v>-488.37434999999999</v>
      </c>
    </row>
    <row r="3768" spans="1:36" x14ac:dyDescent="0.2">
      <c r="A3768">
        <v>3749</v>
      </c>
      <c r="B3768">
        <v>1129</v>
      </c>
      <c r="C3768">
        <v>47.28</v>
      </c>
      <c r="D3768" s="1">
        <v>-542.86693000000002</v>
      </c>
      <c r="E3768">
        <v>3749</v>
      </c>
      <c r="F3768">
        <v>1515</v>
      </c>
      <c r="G3768">
        <v>66.08</v>
      </c>
      <c r="H3768" s="1">
        <v>-525.65758000000005</v>
      </c>
      <c r="I3768">
        <v>3749</v>
      </c>
      <c r="J3768">
        <v>1950</v>
      </c>
      <c r="K3768">
        <v>81.94</v>
      </c>
      <c r="L3768" s="1">
        <v>-512.09402999999998</v>
      </c>
      <c r="M3768">
        <v>3749</v>
      </c>
      <c r="N3768">
        <v>2112</v>
      </c>
      <c r="O3768">
        <v>87.05</v>
      </c>
      <c r="P3768" s="1">
        <v>-503.67849000000001</v>
      </c>
      <c r="Q3768">
        <v>3749</v>
      </c>
      <c r="R3768">
        <v>2056</v>
      </c>
      <c r="S3768">
        <v>98.85</v>
      </c>
      <c r="T3768" s="1">
        <v>-496.62684999999999</v>
      </c>
      <c r="U3768">
        <v>3749</v>
      </c>
      <c r="V3768">
        <v>1887</v>
      </c>
      <c r="W3768">
        <v>109.07</v>
      </c>
      <c r="X3768" s="1">
        <v>-483.32405999999997</v>
      </c>
      <c r="Y3768">
        <v>3749</v>
      </c>
      <c r="Z3768">
        <v>2274</v>
      </c>
      <c r="AA3768">
        <v>116.16</v>
      </c>
      <c r="AB3768" s="1">
        <v>-479.28751</v>
      </c>
      <c r="AC3768">
        <v>3749</v>
      </c>
      <c r="AD3768">
        <v>2154</v>
      </c>
      <c r="AE3768">
        <v>92.93</v>
      </c>
      <c r="AF3768" s="1">
        <v>-496.62675000000002</v>
      </c>
      <c r="AG3768">
        <v>3749</v>
      </c>
      <c r="AH3768">
        <v>2020</v>
      </c>
      <c r="AI3768">
        <v>99.71</v>
      </c>
      <c r="AJ3768" s="1">
        <v>-488.29923000000002</v>
      </c>
    </row>
    <row r="3769" spans="1:36" x14ac:dyDescent="0.2">
      <c r="A3769">
        <v>3750</v>
      </c>
      <c r="B3769">
        <v>1159</v>
      </c>
      <c r="C3769">
        <v>46.8</v>
      </c>
      <c r="D3769" s="1">
        <v>-543.72725000000003</v>
      </c>
      <c r="E3769">
        <v>3750</v>
      </c>
      <c r="F3769">
        <v>1526</v>
      </c>
      <c r="G3769">
        <v>66.56</v>
      </c>
      <c r="H3769" s="1">
        <v>-525.94764999999995</v>
      </c>
      <c r="I3769">
        <v>3750</v>
      </c>
      <c r="J3769">
        <v>1973</v>
      </c>
      <c r="K3769">
        <v>81.55</v>
      </c>
      <c r="L3769" s="1">
        <v>-512.73586</v>
      </c>
      <c r="M3769">
        <v>3750</v>
      </c>
      <c r="N3769">
        <v>2053</v>
      </c>
      <c r="O3769">
        <v>87.8</v>
      </c>
      <c r="P3769" s="1">
        <v>-502.02661999999998</v>
      </c>
      <c r="Q3769">
        <v>3750</v>
      </c>
      <c r="R3769">
        <v>2039</v>
      </c>
      <c r="S3769">
        <v>99.69</v>
      </c>
      <c r="T3769" s="1">
        <v>-496.07141999999999</v>
      </c>
      <c r="U3769">
        <v>3750</v>
      </c>
      <c r="V3769">
        <v>1861</v>
      </c>
      <c r="W3769">
        <v>109.97</v>
      </c>
      <c r="X3769" s="1">
        <v>-482.55158</v>
      </c>
      <c r="Y3769">
        <v>3750</v>
      </c>
      <c r="Z3769">
        <v>2256</v>
      </c>
      <c r="AA3769">
        <v>116.29</v>
      </c>
      <c r="AB3769" s="1">
        <v>-478.76763</v>
      </c>
      <c r="AC3769">
        <v>3750</v>
      </c>
      <c r="AD3769">
        <v>2163</v>
      </c>
      <c r="AE3769">
        <v>92.52</v>
      </c>
      <c r="AF3769" s="1">
        <v>-496.81840999999997</v>
      </c>
      <c r="AG3769">
        <v>3750</v>
      </c>
      <c r="AH3769">
        <v>1989</v>
      </c>
      <c r="AI3769">
        <v>100.34</v>
      </c>
      <c r="AJ3769" s="1">
        <v>-487.42919000000001</v>
      </c>
    </row>
    <row r="3770" spans="1:36" x14ac:dyDescent="0.2">
      <c r="A3770">
        <v>3751</v>
      </c>
      <c r="B3770">
        <v>1179</v>
      </c>
      <c r="C3770">
        <v>46.57</v>
      </c>
      <c r="D3770" s="1">
        <v>-544.27909</v>
      </c>
      <c r="E3770">
        <v>3751</v>
      </c>
      <c r="F3770">
        <v>1563</v>
      </c>
      <c r="G3770">
        <v>66.41</v>
      </c>
      <c r="H3770" s="1">
        <v>-527.03201000000001</v>
      </c>
      <c r="I3770">
        <v>3751</v>
      </c>
      <c r="J3770">
        <v>1980</v>
      </c>
      <c r="K3770">
        <v>81.180000000000007</v>
      </c>
      <c r="L3770" s="1">
        <v>-512.87824999999998</v>
      </c>
      <c r="M3770">
        <v>3751</v>
      </c>
      <c r="N3770">
        <v>1985</v>
      </c>
      <c r="O3770">
        <v>88.72</v>
      </c>
      <c r="P3770" s="1">
        <v>-500.04579999999999</v>
      </c>
      <c r="Q3770">
        <v>3751</v>
      </c>
      <c r="R3770">
        <v>2062</v>
      </c>
      <c r="S3770">
        <v>99.72</v>
      </c>
      <c r="T3770" s="1">
        <v>-496.71593000000001</v>
      </c>
      <c r="U3770">
        <v>3751</v>
      </c>
      <c r="V3770">
        <v>1847</v>
      </c>
      <c r="W3770">
        <v>110.04</v>
      </c>
      <c r="X3770" s="1">
        <v>-482.14780000000002</v>
      </c>
      <c r="Y3770">
        <v>3751</v>
      </c>
      <c r="Z3770">
        <v>2257</v>
      </c>
      <c r="AA3770">
        <v>115.91</v>
      </c>
      <c r="AB3770" s="1">
        <v>-478.78872000000001</v>
      </c>
      <c r="AC3770">
        <v>3751</v>
      </c>
      <c r="AD3770">
        <v>2183</v>
      </c>
      <c r="AE3770">
        <v>92.06</v>
      </c>
      <c r="AF3770" s="1">
        <v>-497.38484999999997</v>
      </c>
      <c r="AG3770">
        <v>3751</v>
      </c>
      <c r="AH3770">
        <v>1925</v>
      </c>
      <c r="AI3770">
        <v>101.71</v>
      </c>
      <c r="AJ3770" s="1">
        <v>-485.60421000000002</v>
      </c>
    </row>
    <row r="3771" spans="1:36" x14ac:dyDescent="0.2">
      <c r="A3771">
        <v>3752</v>
      </c>
      <c r="B3771">
        <v>1179</v>
      </c>
      <c r="C3771">
        <v>46.84</v>
      </c>
      <c r="D3771" s="1">
        <v>-544.28904</v>
      </c>
      <c r="E3771">
        <v>3752</v>
      </c>
      <c r="F3771">
        <v>1605</v>
      </c>
      <c r="G3771">
        <v>66.11</v>
      </c>
      <c r="H3771" s="1">
        <v>-528.22789</v>
      </c>
      <c r="I3771">
        <v>3752</v>
      </c>
      <c r="J3771">
        <v>1990</v>
      </c>
      <c r="K3771">
        <v>80.53</v>
      </c>
      <c r="L3771" s="1">
        <v>-513.13016000000005</v>
      </c>
      <c r="M3771">
        <v>3752</v>
      </c>
      <c r="N3771">
        <v>1954</v>
      </c>
      <c r="O3771">
        <v>88.89</v>
      </c>
      <c r="P3771" s="1">
        <v>-499.12646999999998</v>
      </c>
      <c r="Q3771">
        <v>3752</v>
      </c>
      <c r="R3771">
        <v>2125</v>
      </c>
      <c r="S3771">
        <v>99.2</v>
      </c>
      <c r="T3771" s="1">
        <v>-498.52692999999999</v>
      </c>
      <c r="U3771">
        <v>3752</v>
      </c>
      <c r="V3771">
        <v>1865</v>
      </c>
      <c r="W3771">
        <v>109.02</v>
      </c>
      <c r="X3771" s="1">
        <v>-482.65246999999999</v>
      </c>
      <c r="Y3771">
        <v>3752</v>
      </c>
      <c r="Z3771">
        <v>2265</v>
      </c>
      <c r="AA3771">
        <v>115.51</v>
      </c>
      <c r="AB3771" s="1">
        <v>-479.09866</v>
      </c>
      <c r="AC3771">
        <v>3752</v>
      </c>
      <c r="AD3771">
        <v>2211</v>
      </c>
      <c r="AE3771">
        <v>91.77</v>
      </c>
      <c r="AF3771" s="1">
        <v>-498.17991999999998</v>
      </c>
      <c r="AG3771">
        <v>3752</v>
      </c>
      <c r="AH3771">
        <v>1857</v>
      </c>
      <c r="AI3771">
        <v>103.37</v>
      </c>
      <c r="AJ3771" s="1">
        <v>-483.61052999999998</v>
      </c>
    </row>
    <row r="3772" spans="1:36" x14ac:dyDescent="0.2">
      <c r="A3772">
        <v>3753</v>
      </c>
      <c r="B3772">
        <v>1165</v>
      </c>
      <c r="C3772">
        <v>47.29</v>
      </c>
      <c r="D3772" s="1">
        <v>-543.86866999999995</v>
      </c>
      <c r="E3772">
        <v>3753</v>
      </c>
      <c r="F3772">
        <v>1632</v>
      </c>
      <c r="G3772">
        <v>66</v>
      </c>
      <c r="H3772" s="1">
        <v>-529.02441999999996</v>
      </c>
      <c r="I3772">
        <v>3753</v>
      </c>
      <c r="J3772">
        <v>2004</v>
      </c>
      <c r="K3772">
        <v>79.89</v>
      </c>
      <c r="L3772" s="1">
        <v>-513.56200000000001</v>
      </c>
      <c r="M3772">
        <v>3753</v>
      </c>
      <c r="N3772">
        <v>1977</v>
      </c>
      <c r="O3772">
        <v>88.11</v>
      </c>
      <c r="P3772" s="1">
        <v>-499.90949000000001</v>
      </c>
      <c r="Q3772">
        <v>3753</v>
      </c>
      <c r="R3772">
        <v>2197</v>
      </c>
      <c r="S3772">
        <v>98.69</v>
      </c>
      <c r="T3772" s="1">
        <v>-500.54941000000002</v>
      </c>
      <c r="U3772">
        <v>3753</v>
      </c>
      <c r="V3772">
        <v>1912</v>
      </c>
      <c r="W3772">
        <v>107.22</v>
      </c>
      <c r="X3772" s="1">
        <v>-484.00301999999999</v>
      </c>
      <c r="Y3772">
        <v>3753</v>
      </c>
      <c r="Z3772">
        <v>2246</v>
      </c>
      <c r="AA3772">
        <v>115.87</v>
      </c>
      <c r="AB3772" s="1">
        <v>-478.51083999999997</v>
      </c>
      <c r="AC3772">
        <v>3753</v>
      </c>
      <c r="AD3772">
        <v>2230</v>
      </c>
      <c r="AE3772">
        <v>92.23</v>
      </c>
      <c r="AF3772" s="1">
        <v>-498.7998</v>
      </c>
      <c r="AG3772">
        <v>3753</v>
      </c>
      <c r="AH3772">
        <v>1848</v>
      </c>
      <c r="AI3772">
        <v>104.21</v>
      </c>
      <c r="AJ3772" s="1">
        <v>-483.31826999999998</v>
      </c>
    </row>
    <row r="3773" spans="1:36" x14ac:dyDescent="0.2">
      <c r="A3773">
        <v>3754</v>
      </c>
      <c r="B3773">
        <v>1145</v>
      </c>
      <c r="C3773">
        <v>47.87</v>
      </c>
      <c r="D3773" s="1">
        <v>-543.30651999999998</v>
      </c>
      <c r="E3773">
        <v>3754</v>
      </c>
      <c r="F3773">
        <v>1626</v>
      </c>
      <c r="G3773">
        <v>66.459999999999994</v>
      </c>
      <c r="H3773" s="1">
        <v>-528.87928999999997</v>
      </c>
      <c r="I3773">
        <v>3754</v>
      </c>
      <c r="J3773">
        <v>2007</v>
      </c>
      <c r="K3773">
        <v>79.72</v>
      </c>
      <c r="L3773" s="1">
        <v>-513.68230000000005</v>
      </c>
      <c r="M3773">
        <v>3754</v>
      </c>
      <c r="N3773">
        <v>2009</v>
      </c>
      <c r="O3773">
        <v>87.71</v>
      </c>
      <c r="P3773" s="1">
        <v>-500.81623999999999</v>
      </c>
      <c r="Q3773">
        <v>3754</v>
      </c>
      <c r="R3773">
        <v>2255</v>
      </c>
      <c r="S3773">
        <v>98.16</v>
      </c>
      <c r="T3773" s="1">
        <v>-502.15818000000002</v>
      </c>
      <c r="U3773">
        <v>3754</v>
      </c>
      <c r="V3773">
        <v>1971</v>
      </c>
      <c r="W3773">
        <v>104.97</v>
      </c>
      <c r="X3773" s="1">
        <v>-485.63236000000001</v>
      </c>
      <c r="Y3773">
        <v>3754</v>
      </c>
      <c r="Z3773">
        <v>2215</v>
      </c>
      <c r="AA3773">
        <v>116.36</v>
      </c>
      <c r="AB3773" s="1">
        <v>-477.59901000000002</v>
      </c>
      <c r="AC3773">
        <v>3754</v>
      </c>
      <c r="AD3773">
        <v>2214</v>
      </c>
      <c r="AE3773">
        <v>93.92</v>
      </c>
      <c r="AF3773" s="1">
        <v>-498.36369999999999</v>
      </c>
      <c r="AG3773">
        <v>3754</v>
      </c>
      <c r="AH3773">
        <v>1919</v>
      </c>
      <c r="AI3773">
        <v>104</v>
      </c>
      <c r="AJ3773" s="1">
        <v>-485.435</v>
      </c>
    </row>
    <row r="3774" spans="1:36" x14ac:dyDescent="0.2">
      <c r="A3774">
        <v>3755</v>
      </c>
      <c r="B3774">
        <v>1125</v>
      </c>
      <c r="C3774">
        <v>48.37</v>
      </c>
      <c r="D3774" s="1">
        <v>-542.77593000000002</v>
      </c>
      <c r="E3774">
        <v>3755</v>
      </c>
      <c r="F3774">
        <v>1574</v>
      </c>
      <c r="G3774">
        <v>67.56</v>
      </c>
      <c r="H3774" s="1">
        <v>-527.40884000000005</v>
      </c>
      <c r="I3774">
        <v>3755</v>
      </c>
      <c r="J3774">
        <v>1986</v>
      </c>
      <c r="K3774">
        <v>80.349999999999994</v>
      </c>
      <c r="L3774" s="1">
        <v>-513.09334000000001</v>
      </c>
      <c r="M3774">
        <v>3755</v>
      </c>
      <c r="N3774">
        <v>2037</v>
      </c>
      <c r="O3774">
        <v>87.59</v>
      </c>
      <c r="P3774" s="1">
        <v>-501.49194</v>
      </c>
      <c r="Q3774">
        <v>3755</v>
      </c>
      <c r="R3774">
        <v>2298</v>
      </c>
      <c r="S3774">
        <v>97.59</v>
      </c>
      <c r="T3774" s="1">
        <v>-503.36703999999997</v>
      </c>
      <c r="U3774">
        <v>3755</v>
      </c>
      <c r="V3774">
        <v>2029</v>
      </c>
      <c r="W3774">
        <v>102.7</v>
      </c>
      <c r="X3774" s="1">
        <v>-487.25220000000002</v>
      </c>
      <c r="Y3774">
        <v>3755</v>
      </c>
      <c r="Z3774">
        <v>2193</v>
      </c>
      <c r="AA3774">
        <v>116.86</v>
      </c>
      <c r="AB3774" s="1">
        <v>-477.04262999999997</v>
      </c>
      <c r="AC3774">
        <v>3755</v>
      </c>
      <c r="AD3774">
        <v>2181</v>
      </c>
      <c r="AE3774">
        <v>95.93</v>
      </c>
      <c r="AF3774" s="1">
        <v>-497.28491000000002</v>
      </c>
      <c r="AG3774">
        <v>3755</v>
      </c>
      <c r="AH3774">
        <v>2017</v>
      </c>
      <c r="AI3774">
        <v>104.06</v>
      </c>
      <c r="AJ3774" s="1">
        <v>-488.25970999999998</v>
      </c>
    </row>
    <row r="3775" spans="1:36" x14ac:dyDescent="0.2">
      <c r="A3775">
        <v>3756</v>
      </c>
      <c r="B3775">
        <v>1103</v>
      </c>
      <c r="C3775">
        <v>48.97</v>
      </c>
      <c r="D3775" s="1">
        <v>-542.16498999999999</v>
      </c>
      <c r="E3775">
        <v>3756</v>
      </c>
      <c r="F3775">
        <v>1506</v>
      </c>
      <c r="G3775">
        <v>68.73</v>
      </c>
      <c r="H3775" s="1">
        <v>-525.40237999999999</v>
      </c>
      <c r="I3775">
        <v>3756</v>
      </c>
      <c r="J3775">
        <v>1950</v>
      </c>
      <c r="K3775">
        <v>81.69</v>
      </c>
      <c r="L3775" s="1">
        <v>-512.05327999999997</v>
      </c>
      <c r="M3775">
        <v>3756</v>
      </c>
      <c r="N3775">
        <v>2088</v>
      </c>
      <c r="O3775">
        <v>87.14</v>
      </c>
      <c r="P3775" s="1">
        <v>-502.94159000000002</v>
      </c>
      <c r="Q3775">
        <v>3756</v>
      </c>
      <c r="R3775">
        <v>2314</v>
      </c>
      <c r="S3775">
        <v>97.22</v>
      </c>
      <c r="T3775" s="1">
        <v>-503.85426999999999</v>
      </c>
      <c r="U3775">
        <v>3756</v>
      </c>
      <c r="V3775">
        <v>2076</v>
      </c>
      <c r="W3775">
        <v>100.83</v>
      </c>
      <c r="X3775" s="1">
        <v>-488.60624000000001</v>
      </c>
      <c r="Y3775">
        <v>3756</v>
      </c>
      <c r="Z3775">
        <v>2163</v>
      </c>
      <c r="AA3775">
        <v>117.67</v>
      </c>
      <c r="AB3775" s="1">
        <v>-476.20629000000002</v>
      </c>
      <c r="AC3775">
        <v>3756</v>
      </c>
      <c r="AD3775">
        <v>2193</v>
      </c>
      <c r="AE3775">
        <v>96.66</v>
      </c>
      <c r="AF3775" s="1">
        <v>-497.64496000000003</v>
      </c>
      <c r="AG3775">
        <v>3756</v>
      </c>
      <c r="AH3775">
        <v>2074</v>
      </c>
      <c r="AI3775">
        <v>104.89</v>
      </c>
      <c r="AJ3775" s="1">
        <v>-489.83071000000001</v>
      </c>
    </row>
    <row r="3776" spans="1:36" x14ac:dyDescent="0.2">
      <c r="A3776">
        <v>3757</v>
      </c>
      <c r="B3776">
        <v>1072</v>
      </c>
      <c r="C3776">
        <v>49.73</v>
      </c>
      <c r="D3776" s="1">
        <v>-541.30944999999997</v>
      </c>
      <c r="E3776">
        <v>3757</v>
      </c>
      <c r="F3776">
        <v>1469</v>
      </c>
      <c r="G3776">
        <v>68.959999999999994</v>
      </c>
      <c r="H3776" s="1">
        <v>-524.39034000000004</v>
      </c>
      <c r="I3776">
        <v>3757</v>
      </c>
      <c r="J3776">
        <v>1923</v>
      </c>
      <c r="K3776">
        <v>83.01</v>
      </c>
      <c r="L3776" s="1">
        <v>-511.23223000000002</v>
      </c>
      <c r="M3776">
        <v>3757</v>
      </c>
      <c r="N3776">
        <v>2143</v>
      </c>
      <c r="O3776">
        <v>87.05</v>
      </c>
      <c r="P3776" s="1">
        <v>-504.57688999999999</v>
      </c>
      <c r="Q3776">
        <v>3757</v>
      </c>
      <c r="R3776">
        <v>2291</v>
      </c>
      <c r="S3776">
        <v>97.32</v>
      </c>
      <c r="T3776" s="1">
        <v>-503.11347000000001</v>
      </c>
      <c r="U3776">
        <v>3757</v>
      </c>
      <c r="V3776">
        <v>2092</v>
      </c>
      <c r="W3776">
        <v>100</v>
      </c>
      <c r="X3776" s="1">
        <v>-489.07209</v>
      </c>
      <c r="Y3776">
        <v>3757</v>
      </c>
      <c r="Z3776">
        <v>2134</v>
      </c>
      <c r="AA3776">
        <v>118.72</v>
      </c>
      <c r="AB3776" s="1">
        <v>-475.29795000000001</v>
      </c>
      <c r="AC3776">
        <v>3757</v>
      </c>
      <c r="AD3776">
        <v>2253</v>
      </c>
      <c r="AE3776">
        <v>96.2</v>
      </c>
      <c r="AF3776" s="1">
        <v>-499.37087000000002</v>
      </c>
      <c r="AG3776">
        <v>3757</v>
      </c>
      <c r="AH3776">
        <v>2083</v>
      </c>
      <c r="AI3776">
        <v>106.2</v>
      </c>
      <c r="AJ3776" s="1">
        <v>-490.05432999999999</v>
      </c>
    </row>
    <row r="3777" spans="1:36" x14ac:dyDescent="0.2">
      <c r="A3777">
        <v>3758</v>
      </c>
      <c r="B3777">
        <v>1040</v>
      </c>
      <c r="C3777">
        <v>50.55</v>
      </c>
      <c r="D3777" s="1">
        <v>-540.37563999999998</v>
      </c>
      <c r="E3777">
        <v>3758</v>
      </c>
      <c r="F3777">
        <v>1470</v>
      </c>
      <c r="G3777">
        <v>68.41</v>
      </c>
      <c r="H3777" s="1">
        <v>-524.47451999999998</v>
      </c>
      <c r="I3777">
        <v>3758</v>
      </c>
      <c r="J3777">
        <v>1933</v>
      </c>
      <c r="K3777">
        <v>83.62</v>
      </c>
      <c r="L3777" s="1">
        <v>-511.56781000000001</v>
      </c>
      <c r="M3777">
        <v>3758</v>
      </c>
      <c r="N3777">
        <v>2157</v>
      </c>
      <c r="O3777">
        <v>88.17</v>
      </c>
      <c r="P3777" s="1">
        <v>-505.00524999999999</v>
      </c>
      <c r="Q3777">
        <v>3758</v>
      </c>
      <c r="R3777">
        <v>2263</v>
      </c>
      <c r="S3777">
        <v>97.03</v>
      </c>
      <c r="T3777" s="1">
        <v>-502.28500000000003</v>
      </c>
      <c r="U3777">
        <v>3758</v>
      </c>
      <c r="V3777">
        <v>2057</v>
      </c>
      <c r="W3777">
        <v>100.55</v>
      </c>
      <c r="X3777" s="1">
        <v>-488.08463</v>
      </c>
      <c r="Y3777">
        <v>3758</v>
      </c>
      <c r="Z3777">
        <v>2137</v>
      </c>
      <c r="AA3777">
        <v>119.24</v>
      </c>
      <c r="AB3777" s="1">
        <v>-475.41359</v>
      </c>
      <c r="AC3777">
        <v>3758</v>
      </c>
      <c r="AD3777">
        <v>2316</v>
      </c>
      <c r="AE3777">
        <v>95.37</v>
      </c>
      <c r="AF3777" s="1">
        <v>-501.18794000000003</v>
      </c>
      <c r="AG3777">
        <v>3758</v>
      </c>
      <c r="AH3777">
        <v>2059</v>
      </c>
      <c r="AI3777">
        <v>107.5</v>
      </c>
      <c r="AJ3777" s="1">
        <v>-489.35888</v>
      </c>
    </row>
    <row r="3778" spans="1:36" x14ac:dyDescent="0.2">
      <c r="A3778">
        <v>3759</v>
      </c>
      <c r="B3778">
        <v>1016</v>
      </c>
      <c r="C3778">
        <v>51.01</v>
      </c>
      <c r="D3778" s="1">
        <v>-539.69911000000002</v>
      </c>
      <c r="E3778">
        <v>3759</v>
      </c>
      <c r="F3778">
        <v>1481</v>
      </c>
      <c r="G3778">
        <v>67.78</v>
      </c>
      <c r="H3778" s="1">
        <v>-524.79091000000005</v>
      </c>
      <c r="I3778">
        <v>3759</v>
      </c>
      <c r="J3778">
        <v>1963</v>
      </c>
      <c r="K3778">
        <v>83.7</v>
      </c>
      <c r="L3778" s="1">
        <v>-512.47697000000005</v>
      </c>
      <c r="M3778">
        <v>3759</v>
      </c>
      <c r="N3778">
        <v>2115</v>
      </c>
      <c r="O3778">
        <v>90.33</v>
      </c>
      <c r="P3778" s="1">
        <v>-503.79574000000002</v>
      </c>
      <c r="Q3778">
        <v>3759</v>
      </c>
      <c r="R3778">
        <v>2251</v>
      </c>
      <c r="S3778">
        <v>96.35</v>
      </c>
      <c r="T3778" s="1">
        <v>-502.01596999999998</v>
      </c>
      <c r="U3778">
        <v>3759</v>
      </c>
      <c r="V3778">
        <v>1986</v>
      </c>
      <c r="W3778">
        <v>102.23</v>
      </c>
      <c r="X3778" s="1">
        <v>-486.02255000000002</v>
      </c>
      <c r="Y3778">
        <v>3759</v>
      </c>
      <c r="Z3778">
        <v>2174</v>
      </c>
      <c r="AA3778">
        <v>119.08</v>
      </c>
      <c r="AB3778" s="1">
        <v>-476.44101999999998</v>
      </c>
      <c r="AC3778">
        <v>3759</v>
      </c>
      <c r="AD3778">
        <v>2349</v>
      </c>
      <c r="AE3778">
        <v>94.84</v>
      </c>
      <c r="AF3778" s="1">
        <v>-502.09260999999998</v>
      </c>
      <c r="AG3778">
        <v>3759</v>
      </c>
      <c r="AH3778">
        <v>2021</v>
      </c>
      <c r="AI3778">
        <v>108.29</v>
      </c>
      <c r="AJ3778" s="1">
        <v>-488.30520000000001</v>
      </c>
    </row>
    <row r="3779" spans="1:36" x14ac:dyDescent="0.2">
      <c r="A3779">
        <v>3760</v>
      </c>
      <c r="B3779">
        <v>998</v>
      </c>
      <c r="C3779">
        <v>51.25</v>
      </c>
      <c r="D3779" s="1">
        <v>-539.22775000000001</v>
      </c>
      <c r="E3779">
        <v>3760</v>
      </c>
      <c r="F3779">
        <v>1492</v>
      </c>
      <c r="G3779">
        <v>67.08</v>
      </c>
      <c r="H3779" s="1">
        <v>-525.04741999999999</v>
      </c>
      <c r="I3779">
        <v>3760</v>
      </c>
      <c r="J3779">
        <v>1977</v>
      </c>
      <c r="K3779">
        <v>83.79</v>
      </c>
      <c r="L3779" s="1">
        <v>-512.88311999999996</v>
      </c>
      <c r="M3779">
        <v>3760</v>
      </c>
      <c r="N3779">
        <v>2060</v>
      </c>
      <c r="O3779">
        <v>92.61</v>
      </c>
      <c r="P3779" s="1">
        <v>-502.10728999999998</v>
      </c>
      <c r="Q3779">
        <v>3760</v>
      </c>
      <c r="R3779">
        <v>2240</v>
      </c>
      <c r="S3779">
        <v>95.71</v>
      </c>
      <c r="T3779" s="1">
        <v>-501.71578</v>
      </c>
      <c r="U3779">
        <v>3760</v>
      </c>
      <c r="V3779">
        <v>1921</v>
      </c>
      <c r="W3779">
        <v>103.93</v>
      </c>
      <c r="X3779" s="1">
        <v>-484.18635999999998</v>
      </c>
      <c r="Y3779">
        <v>3760</v>
      </c>
      <c r="Z3779">
        <v>2223</v>
      </c>
      <c r="AA3779">
        <v>118.43</v>
      </c>
      <c r="AB3779" s="1">
        <v>-477.82830999999999</v>
      </c>
      <c r="AC3779">
        <v>3760</v>
      </c>
      <c r="AD3779">
        <v>2349</v>
      </c>
      <c r="AE3779">
        <v>94.64</v>
      </c>
      <c r="AF3779" s="1">
        <v>-502.06099</v>
      </c>
      <c r="AG3779">
        <v>3760</v>
      </c>
      <c r="AH3779">
        <v>1992</v>
      </c>
      <c r="AI3779">
        <v>108.53</v>
      </c>
      <c r="AJ3779" s="1">
        <v>-487.47408999999999</v>
      </c>
    </row>
    <row r="3780" spans="1:36" x14ac:dyDescent="0.2">
      <c r="A3780">
        <v>3761</v>
      </c>
      <c r="B3780">
        <v>981</v>
      </c>
      <c r="C3780">
        <v>51.54</v>
      </c>
      <c r="D3780" s="1">
        <v>-538.73383999999999</v>
      </c>
      <c r="E3780">
        <v>3761</v>
      </c>
      <c r="F3780">
        <v>1510</v>
      </c>
      <c r="G3780">
        <v>66.260000000000005</v>
      </c>
      <c r="H3780" s="1">
        <v>-525.56053999999995</v>
      </c>
      <c r="I3780">
        <v>3761</v>
      </c>
      <c r="J3780">
        <v>1962</v>
      </c>
      <c r="K3780">
        <v>84.18</v>
      </c>
      <c r="L3780" s="1">
        <v>-512.48063000000002</v>
      </c>
      <c r="M3780">
        <v>3761</v>
      </c>
      <c r="N3780">
        <v>2052</v>
      </c>
      <c r="O3780">
        <v>93.64</v>
      </c>
      <c r="P3780" s="1">
        <v>-501.9058</v>
      </c>
      <c r="Q3780">
        <v>3761</v>
      </c>
      <c r="R3780">
        <v>2215</v>
      </c>
      <c r="S3780">
        <v>95.18</v>
      </c>
      <c r="T3780" s="1">
        <v>-501.01294999999999</v>
      </c>
      <c r="U3780">
        <v>3761</v>
      </c>
      <c r="V3780">
        <v>1893</v>
      </c>
      <c r="W3780">
        <v>105.22</v>
      </c>
      <c r="X3780" s="1">
        <v>-483.43259</v>
      </c>
      <c r="Y3780">
        <v>3761</v>
      </c>
      <c r="Z3780">
        <v>2266</v>
      </c>
      <c r="AA3780">
        <v>117.67</v>
      </c>
      <c r="AB3780" s="1">
        <v>-479.07695000000001</v>
      </c>
      <c r="AC3780">
        <v>3761</v>
      </c>
      <c r="AD3780">
        <v>2330</v>
      </c>
      <c r="AE3780">
        <v>94.41</v>
      </c>
      <c r="AF3780" s="1">
        <v>-501.53010999999998</v>
      </c>
      <c r="AG3780">
        <v>3761</v>
      </c>
      <c r="AH3780">
        <v>1981</v>
      </c>
      <c r="AI3780">
        <v>107.9</v>
      </c>
      <c r="AJ3780" s="1">
        <v>-487.21516000000003</v>
      </c>
    </row>
    <row r="3781" spans="1:36" x14ac:dyDescent="0.2">
      <c r="A3781">
        <v>3762</v>
      </c>
      <c r="B3781">
        <v>963</v>
      </c>
      <c r="C3781">
        <v>51.64</v>
      </c>
      <c r="D3781" s="1">
        <v>-538.23647000000005</v>
      </c>
      <c r="E3781">
        <v>3762</v>
      </c>
      <c r="F3781">
        <v>1533</v>
      </c>
      <c r="G3781">
        <v>65.39</v>
      </c>
      <c r="H3781" s="1">
        <v>-526.23468000000003</v>
      </c>
      <c r="I3781">
        <v>3762</v>
      </c>
      <c r="J3781">
        <v>1928</v>
      </c>
      <c r="K3781">
        <v>84.75</v>
      </c>
      <c r="L3781" s="1">
        <v>-511.49367999999998</v>
      </c>
      <c r="M3781">
        <v>3762</v>
      </c>
      <c r="N3781">
        <v>2078</v>
      </c>
      <c r="O3781">
        <v>93.83</v>
      </c>
      <c r="P3781" s="1">
        <v>-502.74592999999999</v>
      </c>
      <c r="Q3781">
        <v>3762</v>
      </c>
      <c r="R3781">
        <v>2183</v>
      </c>
      <c r="S3781">
        <v>94.69</v>
      </c>
      <c r="T3781" s="1">
        <v>-500.09055000000001</v>
      </c>
      <c r="U3781">
        <v>3762</v>
      </c>
      <c r="V3781">
        <v>1894</v>
      </c>
      <c r="W3781">
        <v>106.18</v>
      </c>
      <c r="X3781" s="1">
        <v>-483.49986000000001</v>
      </c>
      <c r="Y3781">
        <v>3762</v>
      </c>
      <c r="Z3781">
        <v>2282</v>
      </c>
      <c r="AA3781">
        <v>117.23</v>
      </c>
      <c r="AB3781" s="1">
        <v>-479.45767000000001</v>
      </c>
      <c r="AC3781">
        <v>3762</v>
      </c>
      <c r="AD3781">
        <v>2314</v>
      </c>
      <c r="AE3781">
        <v>94.07</v>
      </c>
      <c r="AF3781" s="1">
        <v>-501.02908000000002</v>
      </c>
      <c r="AG3781">
        <v>3762</v>
      </c>
      <c r="AH3781">
        <v>1976</v>
      </c>
      <c r="AI3781">
        <v>106.93</v>
      </c>
      <c r="AJ3781" s="1">
        <v>-487.06342999999998</v>
      </c>
    </row>
    <row r="3782" spans="1:36" x14ac:dyDescent="0.2">
      <c r="A3782">
        <v>3763</v>
      </c>
      <c r="B3782">
        <v>954</v>
      </c>
      <c r="C3782">
        <v>51.58</v>
      </c>
      <c r="D3782" s="1">
        <v>-537.96736999999996</v>
      </c>
      <c r="E3782">
        <v>3763</v>
      </c>
      <c r="F3782">
        <v>1538</v>
      </c>
      <c r="G3782">
        <v>65.12</v>
      </c>
      <c r="H3782" s="1">
        <v>-526.40567999999996</v>
      </c>
      <c r="I3782">
        <v>3763</v>
      </c>
      <c r="J3782">
        <v>1902</v>
      </c>
      <c r="K3782">
        <v>84.94</v>
      </c>
      <c r="L3782" s="1">
        <v>-510.68696</v>
      </c>
      <c r="M3782">
        <v>3763</v>
      </c>
      <c r="N3782">
        <v>2090</v>
      </c>
      <c r="O3782">
        <v>94.09</v>
      </c>
      <c r="P3782" s="1">
        <v>-503.09464000000003</v>
      </c>
      <c r="Q3782">
        <v>3763</v>
      </c>
      <c r="R3782">
        <v>2158</v>
      </c>
      <c r="S3782">
        <v>94.03</v>
      </c>
      <c r="T3782" s="1">
        <v>-499.40843999999998</v>
      </c>
      <c r="U3782">
        <v>3763</v>
      </c>
      <c r="V3782">
        <v>1919</v>
      </c>
      <c r="W3782">
        <v>106.64</v>
      </c>
      <c r="X3782" s="1">
        <v>-484.14344</v>
      </c>
      <c r="Y3782">
        <v>3763</v>
      </c>
      <c r="Z3782">
        <v>2287</v>
      </c>
      <c r="AA3782">
        <v>116.68</v>
      </c>
      <c r="AB3782" s="1">
        <v>-479.50290000000001</v>
      </c>
      <c r="AC3782">
        <v>3763</v>
      </c>
      <c r="AD3782">
        <v>2307</v>
      </c>
      <c r="AE3782">
        <v>93.55</v>
      </c>
      <c r="AF3782" s="1">
        <v>-500.90501</v>
      </c>
      <c r="AG3782">
        <v>3763</v>
      </c>
      <c r="AH3782">
        <v>1988</v>
      </c>
      <c r="AI3782">
        <v>105.39</v>
      </c>
      <c r="AJ3782" s="1">
        <v>-487.30146999999999</v>
      </c>
    </row>
    <row r="3783" spans="1:36" x14ac:dyDescent="0.2">
      <c r="A3783">
        <v>3764</v>
      </c>
      <c r="B3783">
        <v>960</v>
      </c>
      <c r="C3783">
        <v>51.22</v>
      </c>
      <c r="D3783" s="1">
        <v>-538.11645999999996</v>
      </c>
      <c r="E3783">
        <v>3764</v>
      </c>
      <c r="F3783">
        <v>1519</v>
      </c>
      <c r="G3783">
        <v>65.349999999999994</v>
      </c>
      <c r="H3783" s="1">
        <v>-525.83393000000001</v>
      </c>
      <c r="I3783">
        <v>3764</v>
      </c>
      <c r="J3783">
        <v>1902</v>
      </c>
      <c r="K3783">
        <v>84.52</v>
      </c>
      <c r="L3783" s="1">
        <v>-510.77103</v>
      </c>
      <c r="M3783">
        <v>3764</v>
      </c>
      <c r="N3783">
        <v>2064</v>
      </c>
      <c r="O3783">
        <v>94.52</v>
      </c>
      <c r="P3783" s="1">
        <v>-502.38889</v>
      </c>
      <c r="Q3783">
        <v>3764</v>
      </c>
      <c r="R3783">
        <v>2140</v>
      </c>
      <c r="S3783">
        <v>93.33</v>
      </c>
      <c r="T3783" s="1">
        <v>-498.88819000000001</v>
      </c>
      <c r="U3783">
        <v>3764</v>
      </c>
      <c r="V3783">
        <v>1984</v>
      </c>
      <c r="W3783">
        <v>105.88</v>
      </c>
      <c r="X3783" s="1">
        <v>-486.00040000000001</v>
      </c>
      <c r="Y3783">
        <v>3764</v>
      </c>
      <c r="Z3783">
        <v>2313</v>
      </c>
      <c r="AA3783">
        <v>115.5</v>
      </c>
      <c r="AB3783" s="1">
        <v>-480.29131000000001</v>
      </c>
      <c r="AC3783">
        <v>3764</v>
      </c>
      <c r="AD3783">
        <v>2296</v>
      </c>
      <c r="AE3783">
        <v>93.43</v>
      </c>
      <c r="AF3783" s="1">
        <v>-500.59545000000003</v>
      </c>
      <c r="AG3783">
        <v>3764</v>
      </c>
      <c r="AH3783">
        <v>2032</v>
      </c>
      <c r="AI3783">
        <v>103.34</v>
      </c>
      <c r="AJ3783" s="1">
        <v>-488.64026000000001</v>
      </c>
    </row>
    <row r="3784" spans="1:36" x14ac:dyDescent="0.2">
      <c r="A3784">
        <v>3765</v>
      </c>
      <c r="B3784">
        <v>981</v>
      </c>
      <c r="C3784">
        <v>50.65</v>
      </c>
      <c r="D3784" s="1">
        <v>-538.71388000000002</v>
      </c>
      <c r="E3784">
        <v>3765</v>
      </c>
      <c r="F3784">
        <v>1488</v>
      </c>
      <c r="G3784">
        <v>65.739999999999995</v>
      </c>
      <c r="H3784" s="1">
        <v>-524.93673999999999</v>
      </c>
      <c r="I3784">
        <v>3765</v>
      </c>
      <c r="J3784">
        <v>1907</v>
      </c>
      <c r="K3784">
        <v>84.06</v>
      </c>
      <c r="L3784" s="1">
        <v>-510.90512000000001</v>
      </c>
      <c r="M3784">
        <v>3765</v>
      </c>
      <c r="N3784">
        <v>2009</v>
      </c>
      <c r="O3784">
        <v>95.05</v>
      </c>
      <c r="P3784" s="1">
        <v>-500.79894000000002</v>
      </c>
      <c r="Q3784">
        <v>3765</v>
      </c>
      <c r="R3784">
        <v>2129</v>
      </c>
      <c r="S3784">
        <v>92.93</v>
      </c>
      <c r="T3784" s="1">
        <v>-498.66010999999997</v>
      </c>
      <c r="U3784">
        <v>3765</v>
      </c>
      <c r="V3784">
        <v>2077</v>
      </c>
      <c r="W3784">
        <v>104.36</v>
      </c>
      <c r="X3784" s="1">
        <v>-488.62333000000001</v>
      </c>
      <c r="Y3784">
        <v>3765</v>
      </c>
      <c r="Z3784">
        <v>2348</v>
      </c>
      <c r="AA3784">
        <v>114.4</v>
      </c>
      <c r="AB3784" s="1">
        <v>-481.33627000000001</v>
      </c>
      <c r="AC3784">
        <v>3765</v>
      </c>
      <c r="AD3784">
        <v>2296</v>
      </c>
      <c r="AE3784">
        <v>93.1</v>
      </c>
      <c r="AF3784" s="1">
        <v>-500.53086999999999</v>
      </c>
      <c r="AG3784">
        <v>3765</v>
      </c>
      <c r="AH3784">
        <v>2066</v>
      </c>
      <c r="AI3784">
        <v>101.85</v>
      </c>
      <c r="AJ3784" s="1">
        <v>-489.60951999999997</v>
      </c>
    </row>
    <row r="3785" spans="1:36" x14ac:dyDescent="0.2">
      <c r="A3785">
        <v>3766</v>
      </c>
      <c r="B3785">
        <v>1010</v>
      </c>
      <c r="C3785">
        <v>50.06</v>
      </c>
      <c r="D3785" s="1">
        <v>-539.55047999999999</v>
      </c>
      <c r="E3785">
        <v>3766</v>
      </c>
      <c r="F3785">
        <v>1468</v>
      </c>
      <c r="G3785">
        <v>65.849999999999994</v>
      </c>
      <c r="H3785" s="1">
        <v>-524.36869999999999</v>
      </c>
      <c r="I3785">
        <v>3766</v>
      </c>
      <c r="J3785">
        <v>1900</v>
      </c>
      <c r="K3785">
        <v>83.86</v>
      </c>
      <c r="L3785" s="1">
        <v>-510.65830999999997</v>
      </c>
      <c r="M3785">
        <v>3766</v>
      </c>
      <c r="N3785">
        <v>1956</v>
      </c>
      <c r="O3785">
        <v>94.99</v>
      </c>
      <c r="P3785" s="1">
        <v>-499.29061999999999</v>
      </c>
      <c r="Q3785">
        <v>3766</v>
      </c>
      <c r="R3785">
        <v>2099</v>
      </c>
      <c r="S3785">
        <v>93.63</v>
      </c>
      <c r="T3785" s="1">
        <v>-497.85716000000002</v>
      </c>
      <c r="U3785">
        <v>3766</v>
      </c>
      <c r="V3785">
        <v>2164</v>
      </c>
      <c r="W3785">
        <v>102.78</v>
      </c>
      <c r="X3785" s="1">
        <v>-491.08908000000002</v>
      </c>
      <c r="Y3785">
        <v>3766</v>
      </c>
      <c r="Z3785">
        <v>2358</v>
      </c>
      <c r="AA3785">
        <v>113.8</v>
      </c>
      <c r="AB3785" s="1">
        <v>-481.60723000000002</v>
      </c>
      <c r="AC3785">
        <v>3766</v>
      </c>
      <c r="AD3785">
        <v>2332</v>
      </c>
      <c r="AE3785">
        <v>92.17</v>
      </c>
      <c r="AF3785" s="1">
        <v>-501.54840000000002</v>
      </c>
      <c r="AG3785">
        <v>3766</v>
      </c>
      <c r="AH3785">
        <v>2057</v>
      </c>
      <c r="AI3785">
        <v>101.6</v>
      </c>
      <c r="AJ3785" s="1">
        <v>-489.32637999999997</v>
      </c>
    </row>
    <row r="3786" spans="1:36" x14ac:dyDescent="0.2">
      <c r="A3786">
        <v>3767</v>
      </c>
      <c r="B3786">
        <v>1037</v>
      </c>
      <c r="C3786">
        <v>49.61</v>
      </c>
      <c r="D3786" s="1">
        <v>-540.30418999999995</v>
      </c>
      <c r="E3786">
        <v>3767</v>
      </c>
      <c r="F3786">
        <v>1474</v>
      </c>
      <c r="G3786">
        <v>65.38</v>
      </c>
      <c r="H3786" s="1">
        <v>-524.53459999999995</v>
      </c>
      <c r="I3786">
        <v>3767</v>
      </c>
      <c r="J3786">
        <v>1901</v>
      </c>
      <c r="K3786">
        <v>83.77</v>
      </c>
      <c r="L3786" s="1">
        <v>-510.66131999999999</v>
      </c>
      <c r="M3786">
        <v>3767</v>
      </c>
      <c r="N3786">
        <v>1927</v>
      </c>
      <c r="O3786">
        <v>94.43</v>
      </c>
      <c r="P3786" s="1">
        <v>-498.50819000000001</v>
      </c>
      <c r="Q3786">
        <v>3767</v>
      </c>
      <c r="R3786">
        <v>2046</v>
      </c>
      <c r="S3786">
        <v>95.28</v>
      </c>
      <c r="T3786" s="1">
        <v>-496.23311999999999</v>
      </c>
      <c r="U3786">
        <v>3767</v>
      </c>
      <c r="V3786">
        <v>2209</v>
      </c>
      <c r="W3786">
        <v>101.88</v>
      </c>
      <c r="X3786" s="1">
        <v>-492.36094000000003</v>
      </c>
      <c r="Y3786">
        <v>3767</v>
      </c>
      <c r="Z3786">
        <v>2354</v>
      </c>
      <c r="AA3786">
        <v>113.26</v>
      </c>
      <c r="AB3786" s="1">
        <v>-481.49763000000002</v>
      </c>
      <c r="AC3786">
        <v>3767</v>
      </c>
      <c r="AD3786">
        <v>2396</v>
      </c>
      <c r="AE3786">
        <v>91.12</v>
      </c>
      <c r="AF3786" s="1">
        <v>-503.39603</v>
      </c>
      <c r="AG3786">
        <v>3767</v>
      </c>
      <c r="AH3786">
        <v>2022</v>
      </c>
      <c r="AI3786">
        <v>101.92</v>
      </c>
      <c r="AJ3786" s="1">
        <v>-488.32776000000001</v>
      </c>
    </row>
    <row r="3787" spans="1:36" x14ac:dyDescent="0.2">
      <c r="A3787">
        <v>3768</v>
      </c>
      <c r="B3787">
        <v>1054</v>
      </c>
      <c r="C3787">
        <v>49.38</v>
      </c>
      <c r="D3787" s="1">
        <v>-540.78159000000005</v>
      </c>
      <c r="E3787">
        <v>3768</v>
      </c>
      <c r="F3787">
        <v>1503</v>
      </c>
      <c r="G3787">
        <v>64.64</v>
      </c>
      <c r="H3787" s="1">
        <v>-525.36639000000002</v>
      </c>
      <c r="I3787">
        <v>3768</v>
      </c>
      <c r="J3787">
        <v>1920</v>
      </c>
      <c r="K3787">
        <v>83.67</v>
      </c>
      <c r="L3787" s="1">
        <v>-511.27487000000002</v>
      </c>
      <c r="M3787">
        <v>3768</v>
      </c>
      <c r="N3787">
        <v>1919</v>
      </c>
      <c r="O3787">
        <v>93.74</v>
      </c>
      <c r="P3787" s="1">
        <v>-498.24207999999999</v>
      </c>
      <c r="Q3787">
        <v>3768</v>
      </c>
      <c r="R3787">
        <v>2034</v>
      </c>
      <c r="S3787">
        <v>96.14</v>
      </c>
      <c r="T3787" s="1">
        <v>-495.84787999999998</v>
      </c>
      <c r="U3787">
        <v>3768</v>
      </c>
      <c r="V3787">
        <v>2195</v>
      </c>
      <c r="W3787">
        <v>101.98</v>
      </c>
      <c r="X3787" s="1">
        <v>-491.92354999999998</v>
      </c>
      <c r="Y3787">
        <v>3768</v>
      </c>
      <c r="Z3787">
        <v>2338</v>
      </c>
      <c r="AA3787">
        <v>113.02</v>
      </c>
      <c r="AB3787" s="1">
        <v>-481.11032</v>
      </c>
      <c r="AC3787">
        <v>3768</v>
      </c>
      <c r="AD3787">
        <v>2461</v>
      </c>
      <c r="AE3787">
        <v>90.42</v>
      </c>
      <c r="AF3787" s="1">
        <v>-505.27175</v>
      </c>
      <c r="AG3787">
        <v>3768</v>
      </c>
      <c r="AH3787">
        <v>1982</v>
      </c>
      <c r="AI3787">
        <v>102.46</v>
      </c>
      <c r="AJ3787" s="1">
        <v>-487.20686000000001</v>
      </c>
    </row>
    <row r="3788" spans="1:36" x14ac:dyDescent="0.2">
      <c r="A3788">
        <v>3769</v>
      </c>
      <c r="B3788">
        <v>1061</v>
      </c>
      <c r="C3788">
        <v>49.37</v>
      </c>
      <c r="D3788" s="1">
        <v>-540.96073000000001</v>
      </c>
      <c r="E3788">
        <v>3769</v>
      </c>
      <c r="F3788">
        <v>1538</v>
      </c>
      <c r="G3788">
        <v>63.71</v>
      </c>
      <c r="H3788" s="1">
        <v>-526.34670000000006</v>
      </c>
      <c r="I3788">
        <v>3769</v>
      </c>
      <c r="J3788">
        <v>1929</v>
      </c>
      <c r="K3788">
        <v>84.23</v>
      </c>
      <c r="L3788" s="1">
        <v>-511.53733</v>
      </c>
      <c r="M3788">
        <v>3769</v>
      </c>
      <c r="N3788">
        <v>1943</v>
      </c>
      <c r="O3788">
        <v>92.79</v>
      </c>
      <c r="P3788" s="1">
        <v>-498.86966000000001</v>
      </c>
      <c r="Q3788">
        <v>3769</v>
      </c>
      <c r="R3788">
        <v>2088</v>
      </c>
      <c r="S3788">
        <v>96.05</v>
      </c>
      <c r="T3788" s="1">
        <v>-497.51274999999998</v>
      </c>
      <c r="U3788">
        <v>3769</v>
      </c>
      <c r="V3788">
        <v>2141</v>
      </c>
      <c r="W3788">
        <v>102.43</v>
      </c>
      <c r="X3788" s="1">
        <v>-490.38175000000001</v>
      </c>
      <c r="Y3788">
        <v>3769</v>
      </c>
      <c r="Z3788">
        <v>2302</v>
      </c>
      <c r="AA3788">
        <v>113.11</v>
      </c>
      <c r="AB3788" s="1">
        <v>-479.98604</v>
      </c>
      <c r="AC3788">
        <v>3769</v>
      </c>
      <c r="AD3788">
        <v>2485</v>
      </c>
      <c r="AE3788">
        <v>90.62</v>
      </c>
      <c r="AF3788" s="1">
        <v>-505.98741000000001</v>
      </c>
      <c r="AG3788">
        <v>3769</v>
      </c>
      <c r="AH3788">
        <v>1954</v>
      </c>
      <c r="AI3788">
        <v>102.75</v>
      </c>
      <c r="AJ3788" s="1">
        <v>-486.39508000000001</v>
      </c>
    </row>
    <row r="3789" spans="1:36" x14ac:dyDescent="0.2">
      <c r="A3789">
        <v>3770</v>
      </c>
      <c r="B3789">
        <v>1060</v>
      </c>
      <c r="C3789">
        <v>49.43</v>
      </c>
      <c r="D3789" s="1">
        <v>-540.91720999999995</v>
      </c>
      <c r="E3789">
        <v>3770</v>
      </c>
      <c r="F3789">
        <v>1571</v>
      </c>
      <c r="G3789">
        <v>62.84</v>
      </c>
      <c r="H3789" s="1">
        <v>-527.26436999999999</v>
      </c>
      <c r="I3789">
        <v>3770</v>
      </c>
      <c r="J3789">
        <v>1920</v>
      </c>
      <c r="K3789">
        <v>85.17</v>
      </c>
      <c r="L3789" s="1">
        <v>-511.22723999999999</v>
      </c>
      <c r="M3789">
        <v>3770</v>
      </c>
      <c r="N3789">
        <v>2006</v>
      </c>
      <c r="O3789">
        <v>91.51</v>
      </c>
      <c r="P3789" s="1">
        <v>-500.68367000000001</v>
      </c>
      <c r="Q3789">
        <v>3770</v>
      </c>
      <c r="R3789">
        <v>2130</v>
      </c>
      <c r="S3789">
        <v>96.37</v>
      </c>
      <c r="T3789" s="1">
        <v>-498.79737</v>
      </c>
      <c r="U3789">
        <v>3770</v>
      </c>
      <c r="V3789">
        <v>2081</v>
      </c>
      <c r="W3789">
        <v>102.64</v>
      </c>
      <c r="X3789" s="1">
        <v>-488.63099</v>
      </c>
      <c r="Y3789">
        <v>3770</v>
      </c>
      <c r="Z3789">
        <v>2288</v>
      </c>
      <c r="AA3789">
        <v>112.7</v>
      </c>
      <c r="AB3789" s="1">
        <v>-479.55491000000001</v>
      </c>
      <c r="AC3789">
        <v>3770</v>
      </c>
      <c r="AD3789">
        <v>2439</v>
      </c>
      <c r="AE3789">
        <v>91.9</v>
      </c>
      <c r="AF3789" s="1">
        <v>-504.67935</v>
      </c>
      <c r="AG3789">
        <v>3770</v>
      </c>
      <c r="AH3789">
        <v>1962</v>
      </c>
      <c r="AI3789">
        <v>102.59</v>
      </c>
      <c r="AJ3789" s="1">
        <v>-486.62342999999998</v>
      </c>
    </row>
    <row r="3790" spans="1:36" x14ac:dyDescent="0.2">
      <c r="A3790">
        <v>3771</v>
      </c>
      <c r="B3790">
        <v>1056</v>
      </c>
      <c r="C3790">
        <v>49.41</v>
      </c>
      <c r="D3790" s="1">
        <v>-540.80598999999995</v>
      </c>
      <c r="E3790">
        <v>3771</v>
      </c>
      <c r="F3790">
        <v>1606</v>
      </c>
      <c r="G3790">
        <v>61.96</v>
      </c>
      <c r="H3790" s="1">
        <v>-528.24837000000002</v>
      </c>
      <c r="I3790">
        <v>3771</v>
      </c>
      <c r="J3790">
        <v>1922</v>
      </c>
      <c r="K3790">
        <v>85.75</v>
      </c>
      <c r="L3790" s="1">
        <v>-511.23302999999999</v>
      </c>
      <c r="M3790">
        <v>3771</v>
      </c>
      <c r="N3790">
        <v>2084</v>
      </c>
      <c r="O3790">
        <v>90.11</v>
      </c>
      <c r="P3790" s="1">
        <v>-502.91217</v>
      </c>
      <c r="Q3790">
        <v>3771</v>
      </c>
      <c r="R3790">
        <v>2109</v>
      </c>
      <c r="S3790">
        <v>97.83</v>
      </c>
      <c r="T3790" s="1">
        <v>-498.12734999999998</v>
      </c>
      <c r="U3790">
        <v>3771</v>
      </c>
      <c r="V3790">
        <v>2041</v>
      </c>
      <c r="W3790">
        <v>102.12</v>
      </c>
      <c r="X3790" s="1">
        <v>-487.49693000000002</v>
      </c>
      <c r="Y3790">
        <v>3771</v>
      </c>
      <c r="Z3790">
        <v>2317</v>
      </c>
      <c r="AA3790">
        <v>111.53</v>
      </c>
      <c r="AB3790" s="1">
        <v>-480.47379000000001</v>
      </c>
      <c r="AC3790">
        <v>3771</v>
      </c>
      <c r="AD3790">
        <v>2342</v>
      </c>
      <c r="AE3790">
        <v>93.82</v>
      </c>
      <c r="AF3790" s="1">
        <v>-501.89963999999998</v>
      </c>
      <c r="AG3790">
        <v>3771</v>
      </c>
      <c r="AH3790">
        <v>1995</v>
      </c>
      <c r="AI3790">
        <v>102.2</v>
      </c>
      <c r="AJ3790" s="1">
        <v>-487.64447999999999</v>
      </c>
    </row>
    <row r="3791" spans="1:36" x14ac:dyDescent="0.2">
      <c r="A3791">
        <v>3772</v>
      </c>
      <c r="B3791">
        <v>1054</v>
      </c>
      <c r="C3791">
        <v>49.21</v>
      </c>
      <c r="D3791" s="1">
        <v>-540.73941000000002</v>
      </c>
      <c r="E3791">
        <v>3772</v>
      </c>
      <c r="F3791">
        <v>1632</v>
      </c>
      <c r="G3791">
        <v>61.37</v>
      </c>
      <c r="H3791" s="1">
        <v>-529.01539000000002</v>
      </c>
      <c r="I3791">
        <v>3772</v>
      </c>
      <c r="J3791">
        <v>1954</v>
      </c>
      <c r="K3791">
        <v>85.29</v>
      </c>
      <c r="L3791" s="1">
        <v>-512.16913999999997</v>
      </c>
      <c r="M3791">
        <v>3772</v>
      </c>
      <c r="N3791">
        <v>2130</v>
      </c>
      <c r="O3791">
        <v>89.43</v>
      </c>
      <c r="P3791" s="1">
        <v>-504.22739999999999</v>
      </c>
      <c r="Q3791">
        <v>3772</v>
      </c>
      <c r="R3791">
        <v>2068</v>
      </c>
      <c r="S3791">
        <v>98.94</v>
      </c>
      <c r="T3791" s="1">
        <v>-496.90440000000001</v>
      </c>
      <c r="U3791">
        <v>3772</v>
      </c>
      <c r="V3791">
        <v>2042</v>
      </c>
      <c r="W3791">
        <v>100.85</v>
      </c>
      <c r="X3791" s="1">
        <v>-487.52663999999999</v>
      </c>
      <c r="Y3791">
        <v>3772</v>
      </c>
      <c r="Z3791">
        <v>2332</v>
      </c>
      <c r="AA3791">
        <v>110.94</v>
      </c>
      <c r="AB3791" s="1">
        <v>-480.94110000000001</v>
      </c>
      <c r="AC3791">
        <v>3772</v>
      </c>
      <c r="AD3791">
        <v>2241</v>
      </c>
      <c r="AE3791">
        <v>95.49</v>
      </c>
      <c r="AF3791" s="1">
        <v>-498.99471999999997</v>
      </c>
      <c r="AG3791">
        <v>3772</v>
      </c>
      <c r="AH3791">
        <v>2015</v>
      </c>
      <c r="AI3791">
        <v>102.48</v>
      </c>
      <c r="AJ3791" s="1">
        <v>-488.21242999999998</v>
      </c>
    </row>
    <row r="3792" spans="1:36" x14ac:dyDescent="0.2">
      <c r="A3792">
        <v>3773</v>
      </c>
      <c r="B3792">
        <v>1057</v>
      </c>
      <c r="C3792">
        <v>48.78</v>
      </c>
      <c r="D3792" s="1">
        <v>-540.81823999999995</v>
      </c>
      <c r="E3792">
        <v>3773</v>
      </c>
      <c r="F3792">
        <v>1638</v>
      </c>
      <c r="G3792">
        <v>61.27</v>
      </c>
      <c r="H3792" s="1">
        <v>-529.17067999999995</v>
      </c>
      <c r="I3792">
        <v>3773</v>
      </c>
      <c r="J3792">
        <v>2003</v>
      </c>
      <c r="K3792">
        <v>84.3</v>
      </c>
      <c r="L3792" s="1">
        <v>-513.58228999999994</v>
      </c>
      <c r="M3792">
        <v>3773</v>
      </c>
      <c r="N3792">
        <v>2128</v>
      </c>
      <c r="O3792">
        <v>89.4</v>
      </c>
      <c r="P3792" s="1">
        <v>-504.09852999999998</v>
      </c>
      <c r="Q3792">
        <v>3773</v>
      </c>
      <c r="R3792">
        <v>2048</v>
      </c>
      <c r="S3792">
        <v>99.22</v>
      </c>
      <c r="T3792" s="1">
        <v>-496.35216000000003</v>
      </c>
      <c r="U3792">
        <v>3773</v>
      </c>
      <c r="V3792">
        <v>2068</v>
      </c>
      <c r="W3792">
        <v>99.48</v>
      </c>
      <c r="X3792" s="1">
        <v>-488.35417999999999</v>
      </c>
      <c r="Y3792">
        <v>3773</v>
      </c>
      <c r="Z3792">
        <v>2307</v>
      </c>
      <c r="AA3792">
        <v>111.09</v>
      </c>
      <c r="AB3792" s="1">
        <v>-480.18639999999999</v>
      </c>
      <c r="AC3792">
        <v>3773</v>
      </c>
      <c r="AD3792">
        <v>2197</v>
      </c>
      <c r="AE3792">
        <v>95.96</v>
      </c>
      <c r="AF3792" s="1">
        <v>-497.74459999999999</v>
      </c>
      <c r="AG3792">
        <v>3773</v>
      </c>
      <c r="AH3792">
        <v>2009</v>
      </c>
      <c r="AI3792">
        <v>103.33</v>
      </c>
      <c r="AJ3792" s="1">
        <v>-488.02177999999998</v>
      </c>
    </row>
    <row r="3793" spans="1:36" x14ac:dyDescent="0.2">
      <c r="A3793">
        <v>3774</v>
      </c>
      <c r="B3793">
        <v>1066</v>
      </c>
      <c r="C3793">
        <v>48.09</v>
      </c>
      <c r="D3793" s="1">
        <v>-541.07941000000005</v>
      </c>
      <c r="E3793">
        <v>3774</v>
      </c>
      <c r="F3793">
        <v>1624</v>
      </c>
      <c r="G3793">
        <v>61.41</v>
      </c>
      <c r="H3793" s="1">
        <v>-528.77155000000005</v>
      </c>
      <c r="I3793">
        <v>3774</v>
      </c>
      <c r="J3793">
        <v>2036</v>
      </c>
      <c r="K3793">
        <v>83.47</v>
      </c>
      <c r="L3793" s="1">
        <v>-514.52453000000003</v>
      </c>
      <c r="M3793">
        <v>3774</v>
      </c>
      <c r="N3793">
        <v>2106</v>
      </c>
      <c r="O3793">
        <v>89.2</v>
      </c>
      <c r="P3793" s="1">
        <v>-503.43126999999998</v>
      </c>
      <c r="Q3793">
        <v>3774</v>
      </c>
      <c r="R3793">
        <v>2062</v>
      </c>
      <c r="S3793">
        <v>98.67</v>
      </c>
      <c r="T3793" s="1">
        <v>-496.75146999999998</v>
      </c>
      <c r="U3793">
        <v>3774</v>
      </c>
      <c r="V3793">
        <v>2077</v>
      </c>
      <c r="W3793">
        <v>99.07</v>
      </c>
      <c r="X3793" s="1">
        <v>-488.64121</v>
      </c>
      <c r="Y3793">
        <v>3774</v>
      </c>
      <c r="Z3793">
        <v>2261</v>
      </c>
      <c r="AA3793">
        <v>111.5</v>
      </c>
      <c r="AB3793" s="1">
        <v>-478.85176999999999</v>
      </c>
      <c r="AC3793">
        <v>3774</v>
      </c>
      <c r="AD3793">
        <v>2223</v>
      </c>
      <c r="AE3793">
        <v>95.16</v>
      </c>
      <c r="AF3793" s="1">
        <v>-498.59969999999998</v>
      </c>
      <c r="AG3793">
        <v>3774</v>
      </c>
      <c r="AH3793">
        <v>1978</v>
      </c>
      <c r="AI3793">
        <v>104.64</v>
      </c>
      <c r="AJ3793" s="1">
        <v>-487.18770000000001</v>
      </c>
    </row>
    <row r="3794" spans="1:36" x14ac:dyDescent="0.2">
      <c r="A3794">
        <v>3775</v>
      </c>
      <c r="B3794">
        <v>1073</v>
      </c>
      <c r="C3794">
        <v>47.48</v>
      </c>
      <c r="D3794" s="1">
        <v>-541.31078000000002</v>
      </c>
      <c r="E3794">
        <v>3775</v>
      </c>
      <c r="F3794">
        <v>1612</v>
      </c>
      <c r="G3794">
        <v>61.47</v>
      </c>
      <c r="H3794" s="1">
        <v>-528.37621999999999</v>
      </c>
      <c r="I3794">
        <v>3775</v>
      </c>
      <c r="J3794">
        <v>2052</v>
      </c>
      <c r="K3794">
        <v>82.79</v>
      </c>
      <c r="L3794" s="1">
        <v>-514.92508999999995</v>
      </c>
      <c r="M3794">
        <v>3775</v>
      </c>
      <c r="N3794">
        <v>2095</v>
      </c>
      <c r="O3794">
        <v>88.3</v>
      </c>
      <c r="P3794" s="1">
        <v>-503.09620999999999</v>
      </c>
      <c r="Q3794">
        <v>3775</v>
      </c>
      <c r="R3794">
        <v>2092</v>
      </c>
      <c r="S3794">
        <v>97.33</v>
      </c>
      <c r="T3794" s="1">
        <v>-497.64058999999997</v>
      </c>
      <c r="U3794">
        <v>3775</v>
      </c>
      <c r="V3794">
        <v>2048</v>
      </c>
      <c r="W3794">
        <v>99.9</v>
      </c>
      <c r="X3794" s="1">
        <v>-487.78329000000002</v>
      </c>
      <c r="Y3794">
        <v>3775</v>
      </c>
      <c r="Z3794">
        <v>2229</v>
      </c>
      <c r="AA3794">
        <v>111.98</v>
      </c>
      <c r="AB3794" s="1">
        <v>-477.91343999999998</v>
      </c>
      <c r="AC3794">
        <v>3775</v>
      </c>
      <c r="AD3794">
        <v>2260</v>
      </c>
      <c r="AE3794">
        <v>94.42</v>
      </c>
      <c r="AF3794" s="1">
        <v>-499.74912999999998</v>
      </c>
      <c r="AG3794">
        <v>3775</v>
      </c>
      <c r="AH3794">
        <v>1937</v>
      </c>
      <c r="AI3794">
        <v>105.96</v>
      </c>
      <c r="AJ3794" s="1">
        <v>-485.94236999999998</v>
      </c>
    </row>
    <row r="3795" spans="1:36" x14ac:dyDescent="0.2">
      <c r="A3795">
        <v>3776</v>
      </c>
      <c r="B3795">
        <v>1068</v>
      </c>
      <c r="C3795">
        <v>47.21</v>
      </c>
      <c r="D3795" s="1">
        <v>-541.15975000000003</v>
      </c>
      <c r="E3795">
        <v>3776</v>
      </c>
      <c r="F3795">
        <v>1624</v>
      </c>
      <c r="G3795">
        <v>60.97</v>
      </c>
      <c r="H3795" s="1">
        <v>-528.72679000000005</v>
      </c>
      <c r="I3795">
        <v>3776</v>
      </c>
      <c r="J3795">
        <v>2064</v>
      </c>
      <c r="K3795">
        <v>82.21</v>
      </c>
      <c r="L3795" s="1">
        <v>-515.27149999999995</v>
      </c>
      <c r="M3795">
        <v>3776</v>
      </c>
      <c r="N3795">
        <v>2104</v>
      </c>
      <c r="O3795">
        <v>87.23</v>
      </c>
      <c r="P3795" s="1">
        <v>-503.43038999999999</v>
      </c>
      <c r="Q3795">
        <v>3776</v>
      </c>
      <c r="R3795">
        <v>2110</v>
      </c>
      <c r="S3795">
        <v>96.2</v>
      </c>
      <c r="T3795" s="1">
        <v>-498.13324</v>
      </c>
      <c r="U3795">
        <v>3776</v>
      </c>
      <c r="V3795">
        <v>2001</v>
      </c>
      <c r="W3795">
        <v>101.74</v>
      </c>
      <c r="X3795" s="1">
        <v>-486.41705999999999</v>
      </c>
      <c r="Y3795">
        <v>3776</v>
      </c>
      <c r="Z3795">
        <v>2224</v>
      </c>
      <c r="AA3795">
        <v>112.42</v>
      </c>
      <c r="AB3795" s="1">
        <v>-477.83251000000001</v>
      </c>
      <c r="AC3795">
        <v>3776</v>
      </c>
      <c r="AD3795">
        <v>2245</v>
      </c>
      <c r="AE3795">
        <v>94.73</v>
      </c>
      <c r="AF3795" s="1">
        <v>-499.27713999999997</v>
      </c>
      <c r="AG3795">
        <v>3776</v>
      </c>
      <c r="AH3795">
        <v>1926</v>
      </c>
      <c r="AI3795">
        <v>106.19</v>
      </c>
      <c r="AJ3795" s="1">
        <v>-485.6737</v>
      </c>
    </row>
    <row r="3796" spans="1:36" x14ac:dyDescent="0.2">
      <c r="A3796">
        <v>3777</v>
      </c>
      <c r="B3796">
        <v>1046</v>
      </c>
      <c r="C3796">
        <v>47.26</v>
      </c>
      <c r="D3796" s="1">
        <v>-540.54291999999998</v>
      </c>
      <c r="E3796">
        <v>3777</v>
      </c>
      <c r="F3796">
        <v>1654</v>
      </c>
      <c r="G3796">
        <v>60.37</v>
      </c>
      <c r="H3796" s="1">
        <v>-529.61141999999995</v>
      </c>
      <c r="I3796">
        <v>3777</v>
      </c>
      <c r="J3796">
        <v>2075</v>
      </c>
      <c r="K3796">
        <v>81.61</v>
      </c>
      <c r="L3796" s="1">
        <v>-515.60761000000002</v>
      </c>
      <c r="M3796">
        <v>3777</v>
      </c>
      <c r="N3796">
        <v>2107</v>
      </c>
      <c r="O3796">
        <v>86.81</v>
      </c>
      <c r="P3796" s="1">
        <v>-503.52971000000002</v>
      </c>
      <c r="Q3796">
        <v>3777</v>
      </c>
      <c r="R3796">
        <v>2123</v>
      </c>
      <c r="S3796">
        <v>95.06</v>
      </c>
      <c r="T3796" s="1">
        <v>-498.47915</v>
      </c>
      <c r="U3796">
        <v>3777</v>
      </c>
      <c r="V3796">
        <v>1958</v>
      </c>
      <c r="W3796">
        <v>103.94</v>
      </c>
      <c r="X3796" s="1">
        <v>-485.26179999999999</v>
      </c>
      <c r="Y3796">
        <v>3777</v>
      </c>
      <c r="Z3796">
        <v>2230</v>
      </c>
      <c r="AA3796">
        <v>113.13</v>
      </c>
      <c r="AB3796" s="1">
        <v>-477.99745000000001</v>
      </c>
      <c r="AC3796">
        <v>3777</v>
      </c>
      <c r="AD3796">
        <v>2192</v>
      </c>
      <c r="AE3796">
        <v>95.61</v>
      </c>
      <c r="AF3796" s="1">
        <v>-497.72480999999999</v>
      </c>
      <c r="AG3796">
        <v>3777</v>
      </c>
      <c r="AH3796">
        <v>1934</v>
      </c>
      <c r="AI3796">
        <v>105.77</v>
      </c>
      <c r="AJ3796" s="1">
        <v>-485.99410999999998</v>
      </c>
    </row>
    <row r="3797" spans="1:36" x14ac:dyDescent="0.2">
      <c r="A3797">
        <v>3778</v>
      </c>
      <c r="B3797">
        <v>1017</v>
      </c>
      <c r="C3797">
        <v>47.81</v>
      </c>
      <c r="D3797" s="1">
        <v>-539.71663999999998</v>
      </c>
      <c r="E3797">
        <v>3778</v>
      </c>
      <c r="F3797">
        <v>1669</v>
      </c>
      <c r="G3797">
        <v>60.29</v>
      </c>
      <c r="H3797" s="1">
        <v>-530.06245000000001</v>
      </c>
      <c r="I3797">
        <v>3778</v>
      </c>
      <c r="J3797">
        <v>2065</v>
      </c>
      <c r="K3797">
        <v>81.45</v>
      </c>
      <c r="L3797" s="1">
        <v>-515.39300000000003</v>
      </c>
      <c r="M3797">
        <v>3778</v>
      </c>
      <c r="N3797">
        <v>2086</v>
      </c>
      <c r="O3797">
        <v>87.33</v>
      </c>
      <c r="P3797" s="1">
        <v>-502.92320999999998</v>
      </c>
      <c r="Q3797">
        <v>3778</v>
      </c>
      <c r="R3797">
        <v>2132</v>
      </c>
      <c r="S3797">
        <v>94.14</v>
      </c>
      <c r="T3797" s="1">
        <v>-498.76970999999998</v>
      </c>
      <c r="U3797">
        <v>3778</v>
      </c>
      <c r="V3797">
        <v>1920</v>
      </c>
      <c r="W3797">
        <v>106.46</v>
      </c>
      <c r="X3797" s="1">
        <v>-484.19823000000002</v>
      </c>
      <c r="Y3797">
        <v>3778</v>
      </c>
      <c r="Z3797">
        <v>2249</v>
      </c>
      <c r="AA3797">
        <v>113.6</v>
      </c>
      <c r="AB3797" s="1">
        <v>-478.47194999999999</v>
      </c>
      <c r="AC3797">
        <v>3778</v>
      </c>
      <c r="AD3797">
        <v>2141</v>
      </c>
      <c r="AE3797">
        <v>96.24</v>
      </c>
      <c r="AF3797" s="1">
        <v>-496.26452</v>
      </c>
      <c r="AG3797">
        <v>3778</v>
      </c>
      <c r="AH3797">
        <v>1923</v>
      </c>
      <c r="AI3797">
        <v>105.49</v>
      </c>
      <c r="AJ3797" s="1">
        <v>-485.62844999999999</v>
      </c>
    </row>
    <row r="3798" spans="1:36" x14ac:dyDescent="0.2">
      <c r="A3798">
        <v>3779</v>
      </c>
      <c r="B3798">
        <v>988</v>
      </c>
      <c r="C3798">
        <v>48.6</v>
      </c>
      <c r="D3798" s="1">
        <v>-538.92145000000005</v>
      </c>
      <c r="E3798">
        <v>3779</v>
      </c>
      <c r="F3798">
        <v>1658</v>
      </c>
      <c r="G3798">
        <v>60.8</v>
      </c>
      <c r="H3798" s="1">
        <v>-529.70722000000001</v>
      </c>
      <c r="I3798">
        <v>3779</v>
      </c>
      <c r="J3798">
        <v>2014</v>
      </c>
      <c r="K3798">
        <v>82.17</v>
      </c>
      <c r="L3798" s="1">
        <v>-513.93330000000003</v>
      </c>
      <c r="M3798">
        <v>3779</v>
      </c>
      <c r="N3798">
        <v>2061</v>
      </c>
      <c r="O3798">
        <v>88.43</v>
      </c>
      <c r="P3798" s="1">
        <v>-502.18846000000002</v>
      </c>
      <c r="Q3798">
        <v>3779</v>
      </c>
      <c r="R3798">
        <v>2118</v>
      </c>
      <c r="S3798">
        <v>93.88</v>
      </c>
      <c r="T3798" s="1">
        <v>-498.36358000000001</v>
      </c>
      <c r="U3798">
        <v>3779</v>
      </c>
      <c r="V3798">
        <v>1899</v>
      </c>
      <c r="W3798">
        <v>108.74</v>
      </c>
      <c r="X3798" s="1">
        <v>-483.57114000000001</v>
      </c>
      <c r="Y3798">
        <v>3779</v>
      </c>
      <c r="Z3798">
        <v>2292</v>
      </c>
      <c r="AA3798">
        <v>113.43</v>
      </c>
      <c r="AB3798" s="1">
        <v>-479.68227999999999</v>
      </c>
      <c r="AC3798">
        <v>3779</v>
      </c>
      <c r="AD3798">
        <v>2116</v>
      </c>
      <c r="AE3798">
        <v>96.34</v>
      </c>
      <c r="AF3798" s="1">
        <v>-495.53084000000001</v>
      </c>
      <c r="AG3798">
        <v>3779</v>
      </c>
      <c r="AH3798">
        <v>1926</v>
      </c>
      <c r="AI3798">
        <v>104.73</v>
      </c>
      <c r="AJ3798" s="1">
        <v>-485.64334000000002</v>
      </c>
    </row>
    <row r="3799" spans="1:36" x14ac:dyDescent="0.2">
      <c r="A3799">
        <v>3780</v>
      </c>
      <c r="B3799">
        <v>964</v>
      </c>
      <c r="C3799">
        <v>49.45</v>
      </c>
      <c r="D3799" s="1">
        <v>-538.23924</v>
      </c>
      <c r="E3799">
        <v>3780</v>
      </c>
      <c r="F3799">
        <v>1639</v>
      </c>
      <c r="G3799">
        <v>61.46</v>
      </c>
      <c r="H3799" s="1">
        <v>-529.13448000000005</v>
      </c>
      <c r="I3799">
        <v>3780</v>
      </c>
      <c r="J3799">
        <v>1940</v>
      </c>
      <c r="K3799">
        <v>83.07</v>
      </c>
      <c r="L3799" s="1">
        <v>-511.78055999999998</v>
      </c>
      <c r="M3799">
        <v>3780</v>
      </c>
      <c r="N3799">
        <v>2064</v>
      </c>
      <c r="O3799">
        <v>89.05</v>
      </c>
      <c r="P3799" s="1">
        <v>-502.25875000000002</v>
      </c>
      <c r="Q3799">
        <v>3780</v>
      </c>
      <c r="R3799">
        <v>2105</v>
      </c>
      <c r="S3799">
        <v>93.69</v>
      </c>
      <c r="T3799" s="1">
        <v>-497.81866000000002</v>
      </c>
      <c r="U3799">
        <v>3780</v>
      </c>
      <c r="V3799">
        <v>1907</v>
      </c>
      <c r="W3799">
        <v>110.08</v>
      </c>
      <c r="X3799" s="1">
        <v>-483.82893000000001</v>
      </c>
      <c r="Y3799">
        <v>3780</v>
      </c>
      <c r="Z3799">
        <v>2347</v>
      </c>
      <c r="AA3799">
        <v>112.81</v>
      </c>
      <c r="AB3799" s="1">
        <v>-481.36243999999999</v>
      </c>
      <c r="AC3799">
        <v>3780</v>
      </c>
      <c r="AD3799">
        <v>2125</v>
      </c>
      <c r="AE3799">
        <v>95.69</v>
      </c>
      <c r="AF3799" s="1">
        <v>-495.77715999999998</v>
      </c>
      <c r="AG3799">
        <v>3780</v>
      </c>
      <c r="AH3799">
        <v>1948</v>
      </c>
      <c r="AI3799">
        <v>103.87</v>
      </c>
      <c r="AJ3799" s="1">
        <v>-486.38087999999999</v>
      </c>
    </row>
    <row r="3800" spans="1:36" x14ac:dyDescent="0.2">
      <c r="A3800">
        <v>3781</v>
      </c>
      <c r="B3800">
        <v>952</v>
      </c>
      <c r="C3800">
        <v>50.1</v>
      </c>
      <c r="D3800" s="1">
        <v>-537.88563999999997</v>
      </c>
      <c r="E3800">
        <v>3781</v>
      </c>
      <c r="F3800">
        <v>1639</v>
      </c>
      <c r="G3800">
        <v>61.73</v>
      </c>
      <c r="H3800" s="1">
        <v>-529.13394000000005</v>
      </c>
      <c r="I3800">
        <v>3781</v>
      </c>
      <c r="J3800">
        <v>1911</v>
      </c>
      <c r="K3800">
        <v>83.02</v>
      </c>
      <c r="L3800" s="1">
        <v>-510.92084</v>
      </c>
      <c r="M3800">
        <v>3781</v>
      </c>
      <c r="N3800">
        <v>2108</v>
      </c>
      <c r="O3800">
        <v>88.78</v>
      </c>
      <c r="P3800" s="1">
        <v>-503.51893000000001</v>
      </c>
      <c r="Q3800">
        <v>3781</v>
      </c>
      <c r="R3800">
        <v>2149</v>
      </c>
      <c r="S3800">
        <v>92.54</v>
      </c>
      <c r="T3800" s="1">
        <v>-499.13377000000003</v>
      </c>
      <c r="U3800">
        <v>3781</v>
      </c>
      <c r="V3800">
        <v>1929</v>
      </c>
      <c r="W3800">
        <v>110.79</v>
      </c>
      <c r="X3800" s="1">
        <v>-484.50234</v>
      </c>
      <c r="Y3800">
        <v>3781</v>
      </c>
      <c r="Z3800">
        <v>2359</v>
      </c>
      <c r="AA3800">
        <v>112.98</v>
      </c>
      <c r="AB3800" s="1">
        <v>-481.65917999999999</v>
      </c>
      <c r="AC3800">
        <v>3781</v>
      </c>
      <c r="AD3800">
        <v>2159</v>
      </c>
      <c r="AE3800">
        <v>94.57</v>
      </c>
      <c r="AF3800" s="1">
        <v>-496.74207999999999</v>
      </c>
      <c r="AG3800">
        <v>3781</v>
      </c>
      <c r="AH3800">
        <v>1939</v>
      </c>
      <c r="AI3800">
        <v>103.89</v>
      </c>
      <c r="AJ3800" s="1">
        <v>-486.05964</v>
      </c>
    </row>
    <row r="3801" spans="1:36" x14ac:dyDescent="0.2">
      <c r="A3801">
        <v>3782</v>
      </c>
      <c r="B3801">
        <v>964</v>
      </c>
      <c r="C3801">
        <v>50.28</v>
      </c>
      <c r="D3801" s="1">
        <v>-538.21186999999998</v>
      </c>
      <c r="E3801">
        <v>3782</v>
      </c>
      <c r="F3801">
        <v>1660</v>
      </c>
      <c r="G3801">
        <v>61.53</v>
      </c>
      <c r="H3801" s="1">
        <v>-529.76167999999996</v>
      </c>
      <c r="I3801">
        <v>3782</v>
      </c>
      <c r="J3801">
        <v>1938</v>
      </c>
      <c r="K3801">
        <v>82.05</v>
      </c>
      <c r="L3801" s="1">
        <v>-511.82920999999999</v>
      </c>
      <c r="M3801">
        <v>3782</v>
      </c>
      <c r="N3801">
        <v>2166</v>
      </c>
      <c r="O3801">
        <v>88.28</v>
      </c>
      <c r="P3801" s="1">
        <v>-505.22496000000001</v>
      </c>
      <c r="Q3801">
        <v>3782</v>
      </c>
      <c r="R3801">
        <v>2211</v>
      </c>
      <c r="S3801">
        <v>91.67</v>
      </c>
      <c r="T3801" s="1">
        <v>-500.99486999999999</v>
      </c>
      <c r="U3801">
        <v>3782</v>
      </c>
      <c r="V3801">
        <v>1948</v>
      </c>
      <c r="W3801">
        <v>111.1</v>
      </c>
      <c r="X3801" s="1">
        <v>-484.94164000000001</v>
      </c>
      <c r="Y3801">
        <v>3782</v>
      </c>
      <c r="Z3801">
        <v>2329</v>
      </c>
      <c r="AA3801">
        <v>113.44</v>
      </c>
      <c r="AB3801" s="1">
        <v>-480.69087999999999</v>
      </c>
      <c r="AC3801">
        <v>3782</v>
      </c>
      <c r="AD3801">
        <v>2212</v>
      </c>
      <c r="AE3801">
        <v>93.19</v>
      </c>
      <c r="AF3801" s="1">
        <v>-498.22548999999998</v>
      </c>
      <c r="AG3801">
        <v>3782</v>
      </c>
      <c r="AH3801">
        <v>1923</v>
      </c>
      <c r="AI3801">
        <v>103.81</v>
      </c>
      <c r="AJ3801" s="1">
        <v>-485.47037</v>
      </c>
    </row>
    <row r="3802" spans="1:36" x14ac:dyDescent="0.2">
      <c r="A3802">
        <v>3783</v>
      </c>
      <c r="B3802">
        <v>995</v>
      </c>
      <c r="C3802">
        <v>50.05</v>
      </c>
      <c r="D3802" s="1">
        <v>-539.12859000000003</v>
      </c>
      <c r="E3802">
        <v>3783</v>
      </c>
      <c r="F3802">
        <v>1682</v>
      </c>
      <c r="G3802">
        <v>61.34</v>
      </c>
      <c r="H3802" s="1">
        <v>-530.39248999999995</v>
      </c>
      <c r="I3802">
        <v>3783</v>
      </c>
      <c r="J3802">
        <v>1966</v>
      </c>
      <c r="K3802">
        <v>81.430000000000007</v>
      </c>
      <c r="L3802" s="1">
        <v>-512.57240000000002</v>
      </c>
      <c r="M3802">
        <v>3783</v>
      </c>
      <c r="N3802">
        <v>2200</v>
      </c>
      <c r="O3802">
        <v>88.25</v>
      </c>
      <c r="P3802" s="1">
        <v>-506.15787</v>
      </c>
      <c r="Q3802">
        <v>3783</v>
      </c>
      <c r="R3802">
        <v>2216</v>
      </c>
      <c r="S3802">
        <v>92.38</v>
      </c>
      <c r="T3802" s="1">
        <v>-501.14521000000002</v>
      </c>
      <c r="U3802">
        <v>3783</v>
      </c>
      <c r="V3802">
        <v>1988</v>
      </c>
      <c r="W3802">
        <v>110.39</v>
      </c>
      <c r="X3802" s="1">
        <v>-486.02488</v>
      </c>
      <c r="Y3802">
        <v>3783</v>
      </c>
      <c r="Z3802">
        <v>2311</v>
      </c>
      <c r="AA3802">
        <v>113.28</v>
      </c>
      <c r="AB3802" s="1">
        <v>-480.21895000000001</v>
      </c>
      <c r="AC3802">
        <v>3783</v>
      </c>
      <c r="AD3802">
        <v>2268</v>
      </c>
      <c r="AE3802">
        <v>92.03</v>
      </c>
      <c r="AF3802" s="1">
        <v>-499.84120000000001</v>
      </c>
      <c r="AG3802">
        <v>3783</v>
      </c>
      <c r="AH3802">
        <v>1941</v>
      </c>
      <c r="AI3802">
        <v>102.84</v>
      </c>
      <c r="AJ3802" s="1">
        <v>-486.03213</v>
      </c>
    </row>
    <row r="3803" spans="1:36" x14ac:dyDescent="0.2">
      <c r="A3803">
        <v>3784</v>
      </c>
      <c r="B3803">
        <v>1028</v>
      </c>
      <c r="C3803">
        <v>49.71</v>
      </c>
      <c r="D3803" s="1">
        <v>-540.06975999999997</v>
      </c>
      <c r="E3803">
        <v>3784</v>
      </c>
      <c r="F3803">
        <v>1682</v>
      </c>
      <c r="G3803">
        <v>61.53</v>
      </c>
      <c r="H3803" s="1">
        <v>-530.37864000000002</v>
      </c>
      <c r="I3803">
        <v>3784</v>
      </c>
      <c r="J3803">
        <v>1986</v>
      </c>
      <c r="K3803">
        <v>80.92</v>
      </c>
      <c r="L3803" s="1">
        <v>-513.05750999999998</v>
      </c>
      <c r="M3803">
        <v>3784</v>
      </c>
      <c r="N3803">
        <v>2204</v>
      </c>
      <c r="O3803">
        <v>88.59</v>
      </c>
      <c r="P3803" s="1">
        <v>-506.23836</v>
      </c>
      <c r="Q3803">
        <v>3784</v>
      </c>
      <c r="R3803">
        <v>2172</v>
      </c>
      <c r="S3803">
        <v>94.03</v>
      </c>
      <c r="T3803" s="1">
        <v>-499.71598</v>
      </c>
      <c r="U3803">
        <v>3784</v>
      </c>
      <c r="V3803">
        <v>2057</v>
      </c>
      <c r="W3803">
        <v>108.77</v>
      </c>
      <c r="X3803" s="1">
        <v>-488.04469999999998</v>
      </c>
      <c r="Y3803">
        <v>3784</v>
      </c>
      <c r="Z3803">
        <v>2316</v>
      </c>
      <c r="AA3803">
        <v>112.84</v>
      </c>
      <c r="AB3803" s="1">
        <v>-480.30475000000001</v>
      </c>
      <c r="AC3803">
        <v>3784</v>
      </c>
      <c r="AD3803">
        <v>2306</v>
      </c>
      <c r="AE3803">
        <v>91.62</v>
      </c>
      <c r="AF3803" s="1">
        <v>-500.93061</v>
      </c>
      <c r="AG3803">
        <v>3784</v>
      </c>
      <c r="AH3803">
        <v>1981</v>
      </c>
      <c r="AI3803">
        <v>101.62</v>
      </c>
      <c r="AJ3803" s="1">
        <v>-487.20427000000001</v>
      </c>
    </row>
    <row r="3804" spans="1:36" x14ac:dyDescent="0.2">
      <c r="A3804">
        <v>3785</v>
      </c>
      <c r="B3804">
        <v>1048</v>
      </c>
      <c r="C3804">
        <v>49.53</v>
      </c>
      <c r="D3804" s="1">
        <v>-540.61185</v>
      </c>
      <c r="E3804">
        <v>3785</v>
      </c>
      <c r="F3804">
        <v>1650</v>
      </c>
      <c r="G3804">
        <v>62.4</v>
      </c>
      <c r="H3804" s="1">
        <v>-529.47382000000005</v>
      </c>
      <c r="I3804">
        <v>3785</v>
      </c>
      <c r="J3804">
        <v>2003</v>
      </c>
      <c r="K3804">
        <v>80.540000000000006</v>
      </c>
      <c r="L3804" s="1">
        <v>-513.59772999999996</v>
      </c>
      <c r="M3804">
        <v>3785</v>
      </c>
      <c r="N3804">
        <v>2189</v>
      </c>
      <c r="O3804">
        <v>89.3</v>
      </c>
      <c r="P3804" s="1">
        <v>-505.80291</v>
      </c>
      <c r="Q3804">
        <v>3785</v>
      </c>
      <c r="R3804">
        <v>2163</v>
      </c>
      <c r="S3804">
        <v>94.73</v>
      </c>
      <c r="T3804" s="1">
        <v>-499.51949000000002</v>
      </c>
      <c r="U3804">
        <v>3785</v>
      </c>
      <c r="V3804">
        <v>2112</v>
      </c>
      <c r="W3804">
        <v>107.3</v>
      </c>
      <c r="X3804" s="1">
        <v>-489.53537999999998</v>
      </c>
      <c r="Y3804">
        <v>3785</v>
      </c>
      <c r="Z3804">
        <v>2348</v>
      </c>
      <c r="AA3804">
        <v>111.82</v>
      </c>
      <c r="AB3804" s="1">
        <v>-481.23367999999999</v>
      </c>
      <c r="AC3804">
        <v>3785</v>
      </c>
      <c r="AD3804">
        <v>2308</v>
      </c>
      <c r="AE3804">
        <v>92.15</v>
      </c>
      <c r="AF3804" s="1">
        <v>-500.99727000000001</v>
      </c>
      <c r="AG3804">
        <v>3785</v>
      </c>
      <c r="AH3804">
        <v>2020</v>
      </c>
      <c r="AI3804">
        <v>100.57</v>
      </c>
      <c r="AJ3804" s="1">
        <v>-488.27337999999997</v>
      </c>
    </row>
    <row r="3805" spans="1:36" x14ac:dyDescent="0.2">
      <c r="A3805">
        <v>3786</v>
      </c>
      <c r="B3805">
        <v>1056</v>
      </c>
      <c r="C3805">
        <v>49.38</v>
      </c>
      <c r="D3805" s="1">
        <v>-540.82685000000004</v>
      </c>
      <c r="E3805">
        <v>3786</v>
      </c>
      <c r="F3805">
        <v>1592</v>
      </c>
      <c r="G3805">
        <v>63.75</v>
      </c>
      <c r="H3805" s="1">
        <v>-527.84520999999995</v>
      </c>
      <c r="I3805">
        <v>3786</v>
      </c>
      <c r="J3805">
        <v>2002</v>
      </c>
      <c r="K3805">
        <v>80.88</v>
      </c>
      <c r="L3805" s="1">
        <v>-513.54214999999999</v>
      </c>
      <c r="M3805">
        <v>3786</v>
      </c>
      <c r="N3805">
        <v>2166</v>
      </c>
      <c r="O3805">
        <v>90.02</v>
      </c>
      <c r="P3805" s="1">
        <v>-505.17475999999999</v>
      </c>
      <c r="Q3805">
        <v>3786</v>
      </c>
      <c r="R3805">
        <v>2195</v>
      </c>
      <c r="S3805">
        <v>95.03</v>
      </c>
      <c r="T3805" s="1">
        <v>-500.43871000000001</v>
      </c>
      <c r="U3805">
        <v>3786</v>
      </c>
      <c r="V3805">
        <v>2144</v>
      </c>
      <c r="W3805">
        <v>106.05</v>
      </c>
      <c r="X3805" s="1">
        <v>-490.49004000000002</v>
      </c>
      <c r="Y3805">
        <v>3786</v>
      </c>
      <c r="Z3805">
        <v>2387</v>
      </c>
      <c r="AA3805">
        <v>110.89</v>
      </c>
      <c r="AB3805" s="1">
        <v>-482.44290000000001</v>
      </c>
      <c r="AC3805">
        <v>3786</v>
      </c>
      <c r="AD3805">
        <v>2277</v>
      </c>
      <c r="AE3805">
        <v>93.36</v>
      </c>
      <c r="AF3805" s="1">
        <v>-500.06222000000002</v>
      </c>
      <c r="AG3805">
        <v>3786</v>
      </c>
      <c r="AH3805">
        <v>2039</v>
      </c>
      <c r="AI3805">
        <v>100.11</v>
      </c>
      <c r="AJ3805" s="1">
        <v>-488.85462999999999</v>
      </c>
    </row>
    <row r="3806" spans="1:36" x14ac:dyDescent="0.2">
      <c r="A3806">
        <v>3787</v>
      </c>
      <c r="B3806">
        <v>1064</v>
      </c>
      <c r="C3806">
        <v>49.12</v>
      </c>
      <c r="D3806" s="1">
        <v>-541.03355999999997</v>
      </c>
      <c r="E3806">
        <v>3787</v>
      </c>
      <c r="F3806">
        <v>1529</v>
      </c>
      <c r="G3806">
        <v>65.17</v>
      </c>
      <c r="H3806" s="1">
        <v>-526.03841999999997</v>
      </c>
      <c r="I3806">
        <v>3787</v>
      </c>
      <c r="J3806">
        <v>1992</v>
      </c>
      <c r="K3806">
        <v>81.53</v>
      </c>
      <c r="L3806" s="1">
        <v>-513.19677000000001</v>
      </c>
      <c r="M3806">
        <v>3787</v>
      </c>
      <c r="N3806">
        <v>2134</v>
      </c>
      <c r="O3806">
        <v>90.86</v>
      </c>
      <c r="P3806" s="1">
        <v>-504.31848000000002</v>
      </c>
      <c r="Q3806">
        <v>3787</v>
      </c>
      <c r="R3806">
        <v>2234</v>
      </c>
      <c r="S3806">
        <v>95.4</v>
      </c>
      <c r="T3806" s="1">
        <v>-501.58512000000002</v>
      </c>
      <c r="U3806">
        <v>3787</v>
      </c>
      <c r="V3806">
        <v>2142</v>
      </c>
      <c r="W3806">
        <v>105.74</v>
      </c>
      <c r="X3806" s="1">
        <v>-490.42374999999998</v>
      </c>
      <c r="Y3806">
        <v>3787</v>
      </c>
      <c r="Z3806">
        <v>2374</v>
      </c>
      <c r="AA3806">
        <v>110.91</v>
      </c>
      <c r="AB3806" s="1">
        <v>-482.13747999999998</v>
      </c>
      <c r="AC3806">
        <v>3787</v>
      </c>
      <c r="AD3806">
        <v>2246</v>
      </c>
      <c r="AE3806">
        <v>94.16</v>
      </c>
      <c r="AF3806" s="1">
        <v>-499.17962999999997</v>
      </c>
      <c r="AG3806">
        <v>3787</v>
      </c>
      <c r="AH3806">
        <v>2025</v>
      </c>
      <c r="AI3806">
        <v>100.45</v>
      </c>
      <c r="AJ3806" s="1">
        <v>-488.37776000000002</v>
      </c>
    </row>
    <row r="3807" spans="1:36" x14ac:dyDescent="0.2">
      <c r="A3807">
        <v>3788</v>
      </c>
      <c r="B3807">
        <v>1081</v>
      </c>
      <c r="C3807">
        <v>48.76</v>
      </c>
      <c r="D3807" s="1">
        <v>-541.50644</v>
      </c>
      <c r="E3807">
        <v>3788</v>
      </c>
      <c r="F3807">
        <v>1484</v>
      </c>
      <c r="G3807">
        <v>66.290000000000006</v>
      </c>
      <c r="H3807" s="1">
        <v>-524.77044000000001</v>
      </c>
      <c r="I3807">
        <v>3788</v>
      </c>
      <c r="J3807">
        <v>1991</v>
      </c>
      <c r="K3807">
        <v>82.09</v>
      </c>
      <c r="L3807" s="1">
        <v>-513.21241999999995</v>
      </c>
      <c r="M3807">
        <v>3788</v>
      </c>
      <c r="N3807">
        <v>2088</v>
      </c>
      <c r="O3807">
        <v>91.7</v>
      </c>
      <c r="P3807" s="1">
        <v>-503.01889999999997</v>
      </c>
      <c r="Q3807">
        <v>3788</v>
      </c>
      <c r="R3807">
        <v>2259</v>
      </c>
      <c r="S3807">
        <v>96.19</v>
      </c>
      <c r="T3807" s="1">
        <v>-502.26020999999997</v>
      </c>
      <c r="U3807">
        <v>3788</v>
      </c>
      <c r="V3807">
        <v>2114</v>
      </c>
      <c r="W3807">
        <v>105.97</v>
      </c>
      <c r="X3807" s="1">
        <v>-489.54759999999999</v>
      </c>
      <c r="Y3807">
        <v>3788</v>
      </c>
      <c r="Z3807">
        <v>2282</v>
      </c>
      <c r="AA3807">
        <v>112.35</v>
      </c>
      <c r="AB3807" s="1">
        <v>-479.51524000000001</v>
      </c>
      <c r="AC3807">
        <v>3788</v>
      </c>
      <c r="AD3807">
        <v>2227</v>
      </c>
      <c r="AE3807">
        <v>94.6</v>
      </c>
      <c r="AF3807" s="1">
        <v>-498.70708999999999</v>
      </c>
      <c r="AG3807">
        <v>3788</v>
      </c>
      <c r="AH3807">
        <v>2017</v>
      </c>
      <c r="AI3807">
        <v>100.59</v>
      </c>
      <c r="AJ3807" s="1">
        <v>-488.10651000000001</v>
      </c>
    </row>
    <row r="3808" spans="1:36" x14ac:dyDescent="0.2">
      <c r="A3808">
        <v>3789</v>
      </c>
      <c r="B3808">
        <v>1108</v>
      </c>
      <c r="C3808">
        <v>48.25</v>
      </c>
      <c r="D3808" s="1">
        <v>-542.27157</v>
      </c>
      <c r="E3808">
        <v>3789</v>
      </c>
      <c r="F3808">
        <v>1464</v>
      </c>
      <c r="G3808">
        <v>67.02</v>
      </c>
      <c r="H3808" s="1">
        <v>-524.27215999999999</v>
      </c>
      <c r="I3808">
        <v>3789</v>
      </c>
      <c r="J3808">
        <v>1983</v>
      </c>
      <c r="K3808">
        <v>82.9</v>
      </c>
      <c r="L3808" s="1">
        <v>-513.02287000000001</v>
      </c>
      <c r="M3808">
        <v>3789</v>
      </c>
      <c r="N3808">
        <v>2052</v>
      </c>
      <c r="O3808">
        <v>92.26</v>
      </c>
      <c r="P3808" s="1">
        <v>-501.93416000000002</v>
      </c>
      <c r="Q3808">
        <v>3789</v>
      </c>
      <c r="R3808">
        <v>2284</v>
      </c>
      <c r="S3808">
        <v>96.59</v>
      </c>
      <c r="T3808" s="1">
        <v>-502.90985000000001</v>
      </c>
      <c r="U3808">
        <v>3789</v>
      </c>
      <c r="V3808">
        <v>2096</v>
      </c>
      <c r="W3808">
        <v>105.87</v>
      </c>
      <c r="X3808" s="1">
        <v>-489.02730000000003</v>
      </c>
      <c r="Y3808">
        <v>3789</v>
      </c>
      <c r="Z3808">
        <v>2162</v>
      </c>
      <c r="AA3808">
        <v>113.99</v>
      </c>
      <c r="AB3808" s="1">
        <v>-476.02181999999999</v>
      </c>
      <c r="AC3808">
        <v>3789</v>
      </c>
      <c r="AD3808">
        <v>2192</v>
      </c>
      <c r="AE3808">
        <v>95.37</v>
      </c>
      <c r="AF3808" s="1">
        <v>-497.78685999999999</v>
      </c>
      <c r="AG3808">
        <v>3789</v>
      </c>
      <c r="AH3808">
        <v>2035</v>
      </c>
      <c r="AI3808">
        <v>100.53</v>
      </c>
      <c r="AJ3808" s="1">
        <v>-488.72111999999998</v>
      </c>
    </row>
    <row r="3809" spans="1:36" x14ac:dyDescent="0.2">
      <c r="A3809">
        <v>3790</v>
      </c>
      <c r="B3809">
        <v>1137</v>
      </c>
      <c r="C3809">
        <v>47.68</v>
      </c>
      <c r="D3809" s="1">
        <v>-543.09014000000002</v>
      </c>
      <c r="E3809">
        <v>3790</v>
      </c>
      <c r="F3809">
        <v>1455</v>
      </c>
      <c r="G3809">
        <v>67.47</v>
      </c>
      <c r="H3809" s="1">
        <v>-524.02800999999999</v>
      </c>
      <c r="I3809">
        <v>3790</v>
      </c>
      <c r="J3809">
        <v>1963</v>
      </c>
      <c r="K3809">
        <v>83.64</v>
      </c>
      <c r="L3809" s="1">
        <v>-512.42337999999995</v>
      </c>
      <c r="M3809">
        <v>3790</v>
      </c>
      <c r="N3809">
        <v>2057</v>
      </c>
      <c r="O3809">
        <v>91.6</v>
      </c>
      <c r="P3809" s="1">
        <v>-502.13720999999998</v>
      </c>
      <c r="Q3809">
        <v>3790</v>
      </c>
      <c r="R3809">
        <v>2320</v>
      </c>
      <c r="S3809">
        <v>96.45</v>
      </c>
      <c r="T3809" s="1">
        <v>-503.98595</v>
      </c>
      <c r="U3809">
        <v>3790</v>
      </c>
      <c r="V3809">
        <v>2093</v>
      </c>
      <c r="W3809">
        <v>105.54</v>
      </c>
      <c r="X3809" s="1">
        <v>-489.06160999999997</v>
      </c>
      <c r="Y3809">
        <v>3790</v>
      </c>
      <c r="Z3809">
        <v>2100</v>
      </c>
      <c r="AA3809">
        <v>114.3</v>
      </c>
      <c r="AB3809" s="1">
        <v>-474.27843000000001</v>
      </c>
      <c r="AC3809">
        <v>3790</v>
      </c>
      <c r="AD3809">
        <v>2127</v>
      </c>
      <c r="AE3809">
        <v>96.92</v>
      </c>
      <c r="AF3809" s="1">
        <v>-495.89976000000001</v>
      </c>
      <c r="AG3809">
        <v>3790</v>
      </c>
      <c r="AH3809">
        <v>2041</v>
      </c>
      <c r="AI3809">
        <v>101.03</v>
      </c>
      <c r="AJ3809" s="1">
        <v>-488.91820000000001</v>
      </c>
    </row>
    <row r="3810" spans="1:36" x14ac:dyDescent="0.2">
      <c r="A3810">
        <v>3791</v>
      </c>
      <c r="B3810">
        <v>1157</v>
      </c>
      <c r="C3810">
        <v>47.47</v>
      </c>
      <c r="D3810" s="1">
        <v>-543.65952000000004</v>
      </c>
      <c r="E3810">
        <v>3791</v>
      </c>
      <c r="F3810">
        <v>1448</v>
      </c>
      <c r="G3810">
        <v>67.77</v>
      </c>
      <c r="H3810" s="1">
        <v>-523.82572000000005</v>
      </c>
      <c r="I3810">
        <v>3791</v>
      </c>
      <c r="J3810">
        <v>1940</v>
      </c>
      <c r="K3810">
        <v>84.21</v>
      </c>
      <c r="L3810" s="1">
        <v>-511.8073</v>
      </c>
      <c r="M3810">
        <v>3791</v>
      </c>
      <c r="N3810">
        <v>2083</v>
      </c>
      <c r="O3810">
        <v>90.8</v>
      </c>
      <c r="P3810" s="1">
        <v>-502.95805000000001</v>
      </c>
      <c r="Q3810">
        <v>3791</v>
      </c>
      <c r="R3810">
        <v>2348</v>
      </c>
      <c r="S3810">
        <v>96.29</v>
      </c>
      <c r="T3810" s="1">
        <v>-504.75830000000002</v>
      </c>
      <c r="U3810">
        <v>3791</v>
      </c>
      <c r="V3810">
        <v>2069</v>
      </c>
      <c r="W3810">
        <v>105.62</v>
      </c>
      <c r="X3810" s="1">
        <v>-488.43099999999998</v>
      </c>
      <c r="Y3810">
        <v>3791</v>
      </c>
      <c r="Z3810">
        <v>2112</v>
      </c>
      <c r="AA3810">
        <v>113.44</v>
      </c>
      <c r="AB3810" s="1">
        <v>-474.67952000000002</v>
      </c>
      <c r="AC3810">
        <v>3791</v>
      </c>
      <c r="AD3810">
        <v>2073</v>
      </c>
      <c r="AE3810">
        <v>98.56</v>
      </c>
      <c r="AF3810" s="1">
        <v>-494.30664000000002</v>
      </c>
      <c r="AG3810">
        <v>3791</v>
      </c>
      <c r="AH3810">
        <v>2018</v>
      </c>
      <c r="AI3810">
        <v>102.18</v>
      </c>
      <c r="AJ3810" s="1">
        <v>-488.19830000000002</v>
      </c>
    </row>
    <row r="3811" spans="1:36" x14ac:dyDescent="0.2">
      <c r="A3811">
        <v>3792</v>
      </c>
      <c r="B3811">
        <v>1164</v>
      </c>
      <c r="C3811">
        <v>47.5</v>
      </c>
      <c r="D3811" s="1">
        <v>-543.85613000000001</v>
      </c>
      <c r="E3811">
        <v>3792</v>
      </c>
      <c r="F3811">
        <v>1457</v>
      </c>
      <c r="G3811">
        <v>67.34</v>
      </c>
      <c r="H3811" s="1">
        <v>-524.06826999999998</v>
      </c>
      <c r="I3811">
        <v>3792</v>
      </c>
      <c r="J3811">
        <v>1910</v>
      </c>
      <c r="K3811">
        <v>84.74</v>
      </c>
      <c r="L3811" s="1">
        <v>-511.00216999999998</v>
      </c>
      <c r="M3811">
        <v>3792</v>
      </c>
      <c r="N3811">
        <v>2086</v>
      </c>
      <c r="O3811">
        <v>90.67</v>
      </c>
      <c r="P3811" s="1">
        <v>-503.06081999999998</v>
      </c>
      <c r="Q3811">
        <v>3792</v>
      </c>
      <c r="R3811">
        <v>2362</v>
      </c>
      <c r="S3811">
        <v>96.15</v>
      </c>
      <c r="T3811" s="1">
        <v>-505.12070999999997</v>
      </c>
      <c r="U3811">
        <v>3792</v>
      </c>
      <c r="V3811">
        <v>2014</v>
      </c>
      <c r="W3811">
        <v>106.08</v>
      </c>
      <c r="X3811" s="1">
        <v>-486.81189000000001</v>
      </c>
      <c r="Y3811">
        <v>3792</v>
      </c>
      <c r="Z3811">
        <v>2161</v>
      </c>
      <c r="AA3811">
        <v>112.13</v>
      </c>
      <c r="AB3811" s="1">
        <v>-476.14805999999999</v>
      </c>
      <c r="AC3811">
        <v>3792</v>
      </c>
      <c r="AD3811">
        <v>2060</v>
      </c>
      <c r="AE3811">
        <v>99.7</v>
      </c>
      <c r="AF3811" s="1">
        <v>-494.09494000000001</v>
      </c>
      <c r="AG3811">
        <v>3792</v>
      </c>
      <c r="AH3811">
        <v>1988</v>
      </c>
      <c r="AI3811">
        <v>103.33</v>
      </c>
      <c r="AJ3811" s="1">
        <v>-487.33629000000002</v>
      </c>
    </row>
    <row r="3812" spans="1:36" x14ac:dyDescent="0.2">
      <c r="A3812">
        <v>3793</v>
      </c>
      <c r="B3812">
        <v>1158</v>
      </c>
      <c r="C3812">
        <v>47.77</v>
      </c>
      <c r="D3812" s="1">
        <v>-543.67876999999999</v>
      </c>
      <c r="E3812">
        <v>3793</v>
      </c>
      <c r="F3812">
        <v>1485</v>
      </c>
      <c r="G3812">
        <v>66.39</v>
      </c>
      <c r="H3812" s="1">
        <v>-524.85947999999996</v>
      </c>
      <c r="I3812">
        <v>3793</v>
      </c>
      <c r="J3812">
        <v>1870</v>
      </c>
      <c r="K3812">
        <v>85.16</v>
      </c>
      <c r="L3812" s="1">
        <v>-509.83407</v>
      </c>
      <c r="M3812">
        <v>3793</v>
      </c>
      <c r="N3812">
        <v>2055</v>
      </c>
      <c r="O3812">
        <v>91.44</v>
      </c>
      <c r="P3812" s="1">
        <v>-502.15823999999998</v>
      </c>
      <c r="Q3812">
        <v>3793</v>
      </c>
      <c r="R3812">
        <v>2366</v>
      </c>
      <c r="S3812">
        <v>96.13</v>
      </c>
      <c r="T3812" s="1">
        <v>-505.30207999999999</v>
      </c>
      <c r="U3812">
        <v>3793</v>
      </c>
      <c r="V3812">
        <v>1969</v>
      </c>
      <c r="W3812">
        <v>106.5</v>
      </c>
      <c r="X3812" s="1">
        <v>-485.54642000000001</v>
      </c>
      <c r="Y3812">
        <v>3793</v>
      </c>
      <c r="Z3812">
        <v>2201</v>
      </c>
      <c r="AA3812">
        <v>111.4</v>
      </c>
      <c r="AB3812" s="1">
        <v>-477.28667999999999</v>
      </c>
      <c r="AC3812">
        <v>3793</v>
      </c>
      <c r="AD3812">
        <v>2056</v>
      </c>
      <c r="AE3812">
        <v>100.84</v>
      </c>
      <c r="AF3812" s="1">
        <v>-493.96316999999999</v>
      </c>
      <c r="AG3812">
        <v>3793</v>
      </c>
      <c r="AH3812">
        <v>1967</v>
      </c>
      <c r="AI3812">
        <v>104.46</v>
      </c>
      <c r="AJ3812" s="1">
        <v>-486.84178000000003</v>
      </c>
    </row>
    <row r="3813" spans="1:36" x14ac:dyDescent="0.2">
      <c r="A3813">
        <v>3794</v>
      </c>
      <c r="B3813">
        <v>1141</v>
      </c>
      <c r="C3813">
        <v>48.2</v>
      </c>
      <c r="D3813" s="1">
        <v>-543.18706999999995</v>
      </c>
      <c r="E3813">
        <v>3794</v>
      </c>
      <c r="F3813">
        <v>1520</v>
      </c>
      <c r="G3813">
        <v>65.239999999999995</v>
      </c>
      <c r="H3813" s="1">
        <v>-525.84067000000005</v>
      </c>
      <c r="I3813">
        <v>3794</v>
      </c>
      <c r="J3813">
        <v>1847</v>
      </c>
      <c r="K3813">
        <v>84.93</v>
      </c>
      <c r="L3813" s="1">
        <v>-509.18446999999998</v>
      </c>
      <c r="M3813">
        <v>3794</v>
      </c>
      <c r="N3813">
        <v>2006</v>
      </c>
      <c r="O3813">
        <v>92.72</v>
      </c>
      <c r="P3813" s="1">
        <v>-500.78694999999999</v>
      </c>
      <c r="Q3813">
        <v>3794</v>
      </c>
      <c r="R3813">
        <v>2341</v>
      </c>
      <c r="S3813">
        <v>96.79</v>
      </c>
      <c r="T3813" s="1">
        <v>-504.55529999999999</v>
      </c>
      <c r="U3813">
        <v>3794</v>
      </c>
      <c r="V3813">
        <v>1947</v>
      </c>
      <c r="W3813">
        <v>106.89</v>
      </c>
      <c r="X3813" s="1">
        <v>-484.95951000000002</v>
      </c>
      <c r="Y3813">
        <v>3794</v>
      </c>
      <c r="Z3813">
        <v>2218</v>
      </c>
      <c r="AA3813">
        <v>111.46</v>
      </c>
      <c r="AB3813" s="1">
        <v>-477.69150000000002</v>
      </c>
      <c r="AC3813">
        <v>3794</v>
      </c>
      <c r="AD3813">
        <v>2054</v>
      </c>
      <c r="AE3813">
        <v>101.46</v>
      </c>
      <c r="AF3813" s="1">
        <v>-493.86532999999997</v>
      </c>
      <c r="AG3813">
        <v>3794</v>
      </c>
      <c r="AH3813">
        <v>1934</v>
      </c>
      <c r="AI3813">
        <v>105.84</v>
      </c>
      <c r="AJ3813" s="1">
        <v>-485.88207999999997</v>
      </c>
    </row>
    <row r="3814" spans="1:36" x14ac:dyDescent="0.2">
      <c r="A3814">
        <v>3795</v>
      </c>
      <c r="B3814">
        <v>1122</v>
      </c>
      <c r="C3814">
        <v>48.48</v>
      </c>
      <c r="D3814" s="1">
        <v>-542.63306999999998</v>
      </c>
      <c r="E3814">
        <v>3795</v>
      </c>
      <c r="F3814">
        <v>1558</v>
      </c>
      <c r="G3814">
        <v>64.19</v>
      </c>
      <c r="H3814" s="1">
        <v>-526.91806999999994</v>
      </c>
      <c r="I3814">
        <v>3795</v>
      </c>
      <c r="J3814">
        <v>1850</v>
      </c>
      <c r="K3814">
        <v>84.13</v>
      </c>
      <c r="L3814" s="1">
        <v>-509.30171000000001</v>
      </c>
      <c r="M3814">
        <v>3795</v>
      </c>
      <c r="N3814">
        <v>1963</v>
      </c>
      <c r="O3814">
        <v>94.13</v>
      </c>
      <c r="P3814" s="1">
        <v>-499.50119999999998</v>
      </c>
      <c r="Q3814">
        <v>3795</v>
      </c>
      <c r="R3814">
        <v>2295</v>
      </c>
      <c r="S3814">
        <v>97.54</v>
      </c>
      <c r="T3814" s="1">
        <v>-503.15440999999998</v>
      </c>
      <c r="U3814">
        <v>3795</v>
      </c>
      <c r="V3814">
        <v>1943</v>
      </c>
      <c r="W3814">
        <v>107.38</v>
      </c>
      <c r="X3814" s="1">
        <v>-484.79115000000002</v>
      </c>
      <c r="Y3814">
        <v>3795</v>
      </c>
      <c r="Z3814">
        <v>2224</v>
      </c>
      <c r="AA3814">
        <v>111.96</v>
      </c>
      <c r="AB3814" s="1">
        <v>-477.90201000000002</v>
      </c>
      <c r="AC3814">
        <v>3795</v>
      </c>
      <c r="AD3814">
        <v>2082</v>
      </c>
      <c r="AE3814">
        <v>100.75</v>
      </c>
      <c r="AF3814" s="1">
        <v>-494.66746999999998</v>
      </c>
      <c r="AG3814">
        <v>3795</v>
      </c>
      <c r="AH3814">
        <v>1910</v>
      </c>
      <c r="AI3814">
        <v>106.7</v>
      </c>
      <c r="AJ3814" s="1">
        <v>-485.09253000000001</v>
      </c>
    </row>
    <row r="3815" spans="1:36" x14ac:dyDescent="0.2">
      <c r="A3815">
        <v>3796</v>
      </c>
      <c r="B3815">
        <v>1107</v>
      </c>
      <c r="C3815">
        <v>48.56</v>
      </c>
      <c r="D3815" s="1">
        <v>-542.23576000000003</v>
      </c>
      <c r="E3815">
        <v>3796</v>
      </c>
      <c r="F3815">
        <v>1590</v>
      </c>
      <c r="G3815">
        <v>63.51</v>
      </c>
      <c r="H3815" s="1">
        <v>-527.82917999999995</v>
      </c>
      <c r="I3815">
        <v>3796</v>
      </c>
      <c r="J3815">
        <v>1854</v>
      </c>
      <c r="K3815">
        <v>83.44</v>
      </c>
      <c r="L3815" s="1">
        <v>-509.41854000000001</v>
      </c>
      <c r="M3815">
        <v>3796</v>
      </c>
      <c r="N3815">
        <v>1962</v>
      </c>
      <c r="O3815">
        <v>94.61</v>
      </c>
      <c r="P3815" s="1">
        <v>-499.44542999999999</v>
      </c>
      <c r="Q3815">
        <v>3796</v>
      </c>
      <c r="R3815">
        <v>2276</v>
      </c>
      <c r="S3815">
        <v>97.44</v>
      </c>
      <c r="T3815" s="1">
        <v>-502.64458000000002</v>
      </c>
      <c r="U3815">
        <v>3796</v>
      </c>
      <c r="V3815">
        <v>1969</v>
      </c>
      <c r="W3815">
        <v>107.53</v>
      </c>
      <c r="X3815" s="1">
        <v>-485.54737999999998</v>
      </c>
      <c r="Y3815">
        <v>3796</v>
      </c>
      <c r="Z3815">
        <v>2212</v>
      </c>
      <c r="AA3815">
        <v>112.88</v>
      </c>
      <c r="AB3815" s="1">
        <v>-477.52632999999997</v>
      </c>
      <c r="AC3815">
        <v>3796</v>
      </c>
      <c r="AD3815">
        <v>2136</v>
      </c>
      <c r="AE3815">
        <v>99.03</v>
      </c>
      <c r="AF3815" s="1">
        <v>-496.21713</v>
      </c>
      <c r="AG3815">
        <v>3796</v>
      </c>
      <c r="AH3815">
        <v>1938</v>
      </c>
      <c r="AI3815">
        <v>106.14</v>
      </c>
      <c r="AJ3815" s="1">
        <v>-485.92646000000002</v>
      </c>
    </row>
    <row r="3816" spans="1:36" x14ac:dyDescent="0.2">
      <c r="A3816">
        <v>3797</v>
      </c>
      <c r="B3816">
        <v>1099</v>
      </c>
      <c r="C3816">
        <v>48.57</v>
      </c>
      <c r="D3816" s="1">
        <v>-542.00922000000003</v>
      </c>
      <c r="E3816">
        <v>3797</v>
      </c>
      <c r="F3816">
        <v>1601</v>
      </c>
      <c r="G3816">
        <v>63.75</v>
      </c>
      <c r="H3816" s="1">
        <v>-528.12055999999995</v>
      </c>
      <c r="I3816">
        <v>3797</v>
      </c>
      <c r="J3816">
        <v>1843</v>
      </c>
      <c r="K3816">
        <v>83.19</v>
      </c>
      <c r="L3816" s="1">
        <v>-509.10361999999998</v>
      </c>
      <c r="M3816">
        <v>3797</v>
      </c>
      <c r="N3816">
        <v>2005</v>
      </c>
      <c r="O3816">
        <v>94.02</v>
      </c>
      <c r="P3816" s="1">
        <v>-500.75608999999997</v>
      </c>
      <c r="Q3816">
        <v>3797</v>
      </c>
      <c r="R3816">
        <v>2288</v>
      </c>
      <c r="S3816">
        <v>96.62</v>
      </c>
      <c r="T3816" s="1">
        <v>-503.05727999999999</v>
      </c>
      <c r="U3816">
        <v>3797</v>
      </c>
      <c r="V3816">
        <v>2012</v>
      </c>
      <c r="W3816">
        <v>107.43</v>
      </c>
      <c r="X3816" s="1">
        <v>-486.84064999999998</v>
      </c>
      <c r="Y3816">
        <v>3797</v>
      </c>
      <c r="Z3816">
        <v>2197</v>
      </c>
      <c r="AA3816">
        <v>113.76</v>
      </c>
      <c r="AB3816" s="1">
        <v>-477.01958000000002</v>
      </c>
      <c r="AC3816">
        <v>3797</v>
      </c>
      <c r="AD3816">
        <v>2193</v>
      </c>
      <c r="AE3816">
        <v>97.13</v>
      </c>
      <c r="AF3816" s="1">
        <v>-497.82706000000002</v>
      </c>
      <c r="AG3816">
        <v>3797</v>
      </c>
      <c r="AH3816">
        <v>1991</v>
      </c>
      <c r="AI3816">
        <v>104.71</v>
      </c>
      <c r="AJ3816" s="1">
        <v>-487.50680999999997</v>
      </c>
    </row>
    <row r="3817" spans="1:36" x14ac:dyDescent="0.2">
      <c r="A3817">
        <v>3798</v>
      </c>
      <c r="B3817">
        <v>1095</v>
      </c>
      <c r="C3817">
        <v>48.45</v>
      </c>
      <c r="D3817" s="1">
        <v>-541.90027999999995</v>
      </c>
      <c r="E3817">
        <v>3798</v>
      </c>
      <c r="F3817">
        <v>1588</v>
      </c>
      <c r="G3817">
        <v>64.599999999999994</v>
      </c>
      <c r="H3817" s="1">
        <v>-527.73197000000005</v>
      </c>
      <c r="I3817">
        <v>3798</v>
      </c>
      <c r="J3817">
        <v>1822</v>
      </c>
      <c r="K3817">
        <v>83.35</v>
      </c>
      <c r="L3817" s="1">
        <v>-508.48187999999999</v>
      </c>
      <c r="M3817">
        <v>3798</v>
      </c>
      <c r="N3817">
        <v>2058</v>
      </c>
      <c r="O3817">
        <v>93.13</v>
      </c>
      <c r="P3817" s="1">
        <v>-502.22687999999999</v>
      </c>
      <c r="Q3817">
        <v>3798</v>
      </c>
      <c r="R3817">
        <v>2296</v>
      </c>
      <c r="S3817">
        <v>96.01</v>
      </c>
      <c r="T3817" s="1">
        <v>-503.30063999999999</v>
      </c>
      <c r="U3817">
        <v>3798</v>
      </c>
      <c r="V3817">
        <v>2031</v>
      </c>
      <c r="W3817">
        <v>107.7</v>
      </c>
      <c r="X3817" s="1">
        <v>-487.33289000000002</v>
      </c>
      <c r="Y3817">
        <v>3798</v>
      </c>
      <c r="Z3817">
        <v>2224</v>
      </c>
      <c r="AA3817">
        <v>113.42</v>
      </c>
      <c r="AB3817" s="1">
        <v>-477.79293000000001</v>
      </c>
      <c r="AC3817">
        <v>3798</v>
      </c>
      <c r="AD3817">
        <v>2232</v>
      </c>
      <c r="AE3817">
        <v>95.52</v>
      </c>
      <c r="AF3817" s="1">
        <v>-498.92773999999997</v>
      </c>
      <c r="AG3817">
        <v>3798</v>
      </c>
      <c r="AH3817">
        <v>2013</v>
      </c>
      <c r="AI3817">
        <v>103.7</v>
      </c>
      <c r="AJ3817" s="1">
        <v>-488.12790999999999</v>
      </c>
    </row>
    <row r="3818" spans="1:36" x14ac:dyDescent="0.2">
      <c r="A3818">
        <v>3799</v>
      </c>
      <c r="B3818">
        <v>1088</v>
      </c>
      <c r="C3818">
        <v>48.49</v>
      </c>
      <c r="D3818" s="1">
        <v>-541.73730999999998</v>
      </c>
      <c r="E3818">
        <v>3799</v>
      </c>
      <c r="F3818">
        <v>1561</v>
      </c>
      <c r="G3818">
        <v>65.739999999999995</v>
      </c>
      <c r="H3818" s="1">
        <v>-526.96987000000001</v>
      </c>
      <c r="I3818">
        <v>3799</v>
      </c>
      <c r="J3818">
        <v>1803</v>
      </c>
      <c r="K3818">
        <v>83.72</v>
      </c>
      <c r="L3818" s="1">
        <v>-507.99495000000002</v>
      </c>
      <c r="M3818">
        <v>3799</v>
      </c>
      <c r="N3818">
        <v>2104</v>
      </c>
      <c r="O3818">
        <v>92.28</v>
      </c>
      <c r="P3818" s="1">
        <v>-503.50283000000002</v>
      </c>
      <c r="Q3818">
        <v>3799</v>
      </c>
      <c r="R3818">
        <v>2280</v>
      </c>
      <c r="S3818">
        <v>95.77</v>
      </c>
      <c r="T3818" s="1">
        <v>-502.91735</v>
      </c>
      <c r="U3818">
        <v>3799</v>
      </c>
      <c r="V3818">
        <v>2023</v>
      </c>
      <c r="W3818">
        <v>108.02</v>
      </c>
      <c r="X3818" s="1">
        <v>-487.05626000000001</v>
      </c>
      <c r="Y3818">
        <v>3799</v>
      </c>
      <c r="Z3818">
        <v>2273</v>
      </c>
      <c r="AA3818">
        <v>112.53</v>
      </c>
      <c r="AB3818" s="1">
        <v>-479.25992000000002</v>
      </c>
      <c r="AC3818">
        <v>3799</v>
      </c>
      <c r="AD3818">
        <v>2240</v>
      </c>
      <c r="AE3818">
        <v>94.81</v>
      </c>
      <c r="AF3818" s="1">
        <v>-499.13992999999999</v>
      </c>
      <c r="AG3818">
        <v>3799</v>
      </c>
      <c r="AH3818">
        <v>1985</v>
      </c>
      <c r="AI3818">
        <v>103.18</v>
      </c>
      <c r="AJ3818" s="1">
        <v>-487.32064000000003</v>
      </c>
    </row>
    <row r="3819" spans="1:36" x14ac:dyDescent="0.2">
      <c r="A3819">
        <v>3800</v>
      </c>
      <c r="B3819">
        <v>1073</v>
      </c>
      <c r="C3819">
        <v>48.85</v>
      </c>
      <c r="D3819" s="1">
        <v>-541.30899999999997</v>
      </c>
      <c r="E3819">
        <v>3800</v>
      </c>
      <c r="F3819">
        <v>1539</v>
      </c>
      <c r="G3819">
        <v>66.77</v>
      </c>
      <c r="H3819" s="1">
        <v>-526.33880999999997</v>
      </c>
      <c r="I3819">
        <v>3800</v>
      </c>
      <c r="J3819">
        <v>1790</v>
      </c>
      <c r="K3819">
        <v>84.03</v>
      </c>
      <c r="L3819" s="1">
        <v>-507.59204</v>
      </c>
      <c r="M3819">
        <v>3800</v>
      </c>
      <c r="N3819">
        <v>2130</v>
      </c>
      <c r="O3819">
        <v>91.79</v>
      </c>
      <c r="P3819" s="1">
        <v>-504.31085000000002</v>
      </c>
      <c r="Q3819">
        <v>3800</v>
      </c>
      <c r="R3819">
        <v>2222</v>
      </c>
      <c r="S3819">
        <v>96.5</v>
      </c>
      <c r="T3819" s="1">
        <v>-501.29451999999998</v>
      </c>
      <c r="U3819">
        <v>3800</v>
      </c>
      <c r="V3819">
        <v>2012</v>
      </c>
      <c r="W3819">
        <v>107.9</v>
      </c>
      <c r="X3819" s="1">
        <v>-486.78676999999999</v>
      </c>
      <c r="Y3819">
        <v>3800</v>
      </c>
      <c r="Z3819">
        <v>2296</v>
      </c>
      <c r="AA3819">
        <v>112.03</v>
      </c>
      <c r="AB3819" s="1">
        <v>-479.88869999999997</v>
      </c>
      <c r="AC3819">
        <v>3800</v>
      </c>
      <c r="AD3819">
        <v>2234</v>
      </c>
      <c r="AE3819">
        <v>94.49</v>
      </c>
      <c r="AF3819" s="1">
        <v>-498.87885999999997</v>
      </c>
      <c r="AG3819">
        <v>3800</v>
      </c>
      <c r="AH3819">
        <v>1928</v>
      </c>
      <c r="AI3819">
        <v>103.2</v>
      </c>
      <c r="AJ3819" s="1">
        <v>-485.67437000000001</v>
      </c>
    </row>
    <row r="3820" spans="1:36" x14ac:dyDescent="0.2">
      <c r="A3820">
        <v>3801</v>
      </c>
      <c r="B3820">
        <v>1049</v>
      </c>
      <c r="C3820">
        <v>49.37</v>
      </c>
      <c r="D3820" s="1">
        <v>-540.63007000000005</v>
      </c>
      <c r="E3820">
        <v>3801</v>
      </c>
      <c r="F3820">
        <v>1534</v>
      </c>
      <c r="G3820">
        <v>67.19</v>
      </c>
      <c r="H3820" s="1">
        <v>-526.20411999999999</v>
      </c>
      <c r="I3820">
        <v>3801</v>
      </c>
      <c r="J3820">
        <v>1793</v>
      </c>
      <c r="K3820">
        <v>84</v>
      </c>
      <c r="L3820" s="1">
        <v>-507.63364999999999</v>
      </c>
      <c r="M3820">
        <v>3801</v>
      </c>
      <c r="N3820">
        <v>2116</v>
      </c>
      <c r="O3820">
        <v>92.29</v>
      </c>
      <c r="P3820" s="1">
        <v>-503.84938</v>
      </c>
      <c r="Q3820">
        <v>3801</v>
      </c>
      <c r="R3820">
        <v>2146</v>
      </c>
      <c r="S3820">
        <v>97.34</v>
      </c>
      <c r="T3820" s="1">
        <v>-499.05790999999999</v>
      </c>
      <c r="U3820">
        <v>3801</v>
      </c>
      <c r="V3820">
        <v>1990</v>
      </c>
      <c r="W3820">
        <v>107.84</v>
      </c>
      <c r="X3820" s="1">
        <v>-486.17917</v>
      </c>
      <c r="Y3820">
        <v>3801</v>
      </c>
      <c r="Z3820">
        <v>2292</v>
      </c>
      <c r="AA3820">
        <v>111.93</v>
      </c>
      <c r="AB3820" s="1">
        <v>-479.75105000000002</v>
      </c>
      <c r="AC3820">
        <v>3801</v>
      </c>
      <c r="AD3820">
        <v>2246</v>
      </c>
      <c r="AE3820">
        <v>94.14</v>
      </c>
      <c r="AF3820" s="1">
        <v>-499.18599999999998</v>
      </c>
      <c r="AG3820">
        <v>3801</v>
      </c>
      <c r="AH3820">
        <v>1870</v>
      </c>
      <c r="AI3820">
        <v>103.55</v>
      </c>
      <c r="AJ3820" s="1">
        <v>-484.03068999999999</v>
      </c>
    </row>
    <row r="3821" spans="1:36" x14ac:dyDescent="0.2">
      <c r="A3821">
        <v>3802</v>
      </c>
      <c r="B3821">
        <v>1024</v>
      </c>
      <c r="C3821">
        <v>49.9</v>
      </c>
      <c r="D3821" s="1">
        <v>-539.91222000000005</v>
      </c>
      <c r="E3821">
        <v>3802</v>
      </c>
      <c r="F3821">
        <v>1540</v>
      </c>
      <c r="G3821">
        <v>67.010000000000005</v>
      </c>
      <c r="H3821" s="1">
        <v>-526.41363999999999</v>
      </c>
      <c r="I3821">
        <v>3802</v>
      </c>
      <c r="J3821">
        <v>1834</v>
      </c>
      <c r="K3821">
        <v>83.07</v>
      </c>
      <c r="L3821" s="1">
        <v>-508.79369000000003</v>
      </c>
      <c r="M3821">
        <v>3802</v>
      </c>
      <c r="N3821">
        <v>2093</v>
      </c>
      <c r="O3821">
        <v>92.82</v>
      </c>
      <c r="P3821" s="1">
        <v>-503.10912999999999</v>
      </c>
      <c r="Q3821">
        <v>3802</v>
      </c>
      <c r="R3821">
        <v>2108</v>
      </c>
      <c r="S3821">
        <v>97.23</v>
      </c>
      <c r="T3821" s="1">
        <v>-497.94450999999998</v>
      </c>
      <c r="U3821">
        <v>3802</v>
      </c>
      <c r="V3821">
        <v>1950</v>
      </c>
      <c r="W3821">
        <v>108</v>
      </c>
      <c r="X3821" s="1">
        <v>-485.06121000000002</v>
      </c>
      <c r="Y3821">
        <v>3802</v>
      </c>
      <c r="Z3821">
        <v>2276</v>
      </c>
      <c r="AA3821">
        <v>112.18</v>
      </c>
      <c r="AB3821" s="1">
        <v>-479.27244999999999</v>
      </c>
      <c r="AC3821">
        <v>3802</v>
      </c>
      <c r="AD3821">
        <v>2282</v>
      </c>
      <c r="AE3821">
        <v>93.61</v>
      </c>
      <c r="AF3821" s="1">
        <v>-500.28757999999999</v>
      </c>
      <c r="AG3821">
        <v>3802</v>
      </c>
      <c r="AH3821">
        <v>1840</v>
      </c>
      <c r="AI3821">
        <v>104.08</v>
      </c>
      <c r="AJ3821" s="1">
        <v>-483.18155999999999</v>
      </c>
    </row>
    <row r="3822" spans="1:36" x14ac:dyDescent="0.2">
      <c r="A3822">
        <v>3803</v>
      </c>
      <c r="B3822">
        <v>1005</v>
      </c>
      <c r="C3822">
        <v>50.17</v>
      </c>
      <c r="D3822" s="1">
        <v>-539.36302999999998</v>
      </c>
      <c r="E3822">
        <v>3803</v>
      </c>
      <c r="F3822">
        <v>1545</v>
      </c>
      <c r="G3822">
        <v>66.45</v>
      </c>
      <c r="H3822" s="1">
        <v>-526.58150999999998</v>
      </c>
      <c r="I3822">
        <v>3803</v>
      </c>
      <c r="J3822">
        <v>1899</v>
      </c>
      <c r="K3822">
        <v>81.84</v>
      </c>
      <c r="L3822" s="1">
        <v>-510.66969999999998</v>
      </c>
      <c r="M3822">
        <v>3803</v>
      </c>
      <c r="N3822">
        <v>2095</v>
      </c>
      <c r="O3822">
        <v>92.9</v>
      </c>
      <c r="P3822" s="1">
        <v>-503.28438999999997</v>
      </c>
      <c r="Q3822">
        <v>3803</v>
      </c>
      <c r="R3822">
        <v>2133</v>
      </c>
      <c r="S3822">
        <v>95.71</v>
      </c>
      <c r="T3822" s="1">
        <v>-498.68103000000002</v>
      </c>
      <c r="U3822">
        <v>3803</v>
      </c>
      <c r="V3822">
        <v>1912</v>
      </c>
      <c r="W3822">
        <v>108.09</v>
      </c>
      <c r="X3822" s="1">
        <v>-483.89026999999999</v>
      </c>
      <c r="Y3822">
        <v>3803</v>
      </c>
      <c r="Z3822">
        <v>2265</v>
      </c>
      <c r="AA3822">
        <v>112.47</v>
      </c>
      <c r="AB3822" s="1">
        <v>-478.93441999999999</v>
      </c>
      <c r="AC3822">
        <v>3803</v>
      </c>
      <c r="AD3822">
        <v>2295</v>
      </c>
      <c r="AE3822">
        <v>94</v>
      </c>
      <c r="AF3822" s="1">
        <v>-500.71017999999998</v>
      </c>
      <c r="AG3822">
        <v>3803</v>
      </c>
      <c r="AH3822">
        <v>1846</v>
      </c>
      <c r="AI3822">
        <v>104.49</v>
      </c>
      <c r="AJ3822" s="1">
        <v>-483.35784000000001</v>
      </c>
    </row>
    <row r="3823" spans="1:36" x14ac:dyDescent="0.2">
      <c r="A3823">
        <v>3804</v>
      </c>
      <c r="B3823">
        <v>993</v>
      </c>
      <c r="C3823">
        <v>50.27</v>
      </c>
      <c r="D3823" s="1">
        <v>-539.04852000000005</v>
      </c>
      <c r="E3823">
        <v>3804</v>
      </c>
      <c r="F3823">
        <v>1542</v>
      </c>
      <c r="G3823">
        <v>65.7</v>
      </c>
      <c r="H3823" s="1">
        <v>-526.46325999999999</v>
      </c>
      <c r="I3823">
        <v>3804</v>
      </c>
      <c r="J3823">
        <v>1955</v>
      </c>
      <c r="K3823">
        <v>81.040000000000006</v>
      </c>
      <c r="L3823" s="1">
        <v>-512.22524999999996</v>
      </c>
      <c r="M3823">
        <v>3804</v>
      </c>
      <c r="N3823">
        <v>2083</v>
      </c>
      <c r="O3823">
        <v>93.6</v>
      </c>
      <c r="P3823" s="1">
        <v>-503.0213</v>
      </c>
      <c r="Q3823">
        <v>3804</v>
      </c>
      <c r="R3823">
        <v>2191</v>
      </c>
      <c r="S3823">
        <v>93.99</v>
      </c>
      <c r="T3823" s="1">
        <v>-500.44044000000002</v>
      </c>
      <c r="U3823">
        <v>3804</v>
      </c>
      <c r="V3823">
        <v>1914</v>
      </c>
      <c r="W3823">
        <v>107.64</v>
      </c>
      <c r="X3823" s="1">
        <v>-483.93905000000001</v>
      </c>
      <c r="Y3823">
        <v>3804</v>
      </c>
      <c r="Z3823">
        <v>2270</v>
      </c>
      <c r="AA3823">
        <v>112.48</v>
      </c>
      <c r="AB3823" s="1">
        <v>-479.11401999999998</v>
      </c>
      <c r="AC3823">
        <v>3804</v>
      </c>
      <c r="AD3823">
        <v>2254</v>
      </c>
      <c r="AE3823">
        <v>95.54</v>
      </c>
      <c r="AF3823" s="1">
        <v>-499.51033999999999</v>
      </c>
      <c r="AG3823">
        <v>3804</v>
      </c>
      <c r="AH3823">
        <v>1879</v>
      </c>
      <c r="AI3823">
        <v>105.04</v>
      </c>
      <c r="AJ3823" s="1">
        <v>-484.28766999999999</v>
      </c>
    </row>
    <row r="3824" spans="1:36" x14ac:dyDescent="0.2">
      <c r="A3824">
        <v>3805</v>
      </c>
      <c r="B3824">
        <v>992</v>
      </c>
      <c r="C3824">
        <v>50.22</v>
      </c>
      <c r="D3824" s="1">
        <v>-539.02057000000002</v>
      </c>
      <c r="E3824">
        <v>3805</v>
      </c>
      <c r="F3824">
        <v>1537</v>
      </c>
      <c r="G3824">
        <v>64.61</v>
      </c>
      <c r="H3824" s="1">
        <v>-526.30954999999994</v>
      </c>
      <c r="I3824">
        <v>3805</v>
      </c>
      <c r="J3824">
        <v>1991</v>
      </c>
      <c r="K3824">
        <v>80.989999999999995</v>
      </c>
      <c r="L3824" s="1">
        <v>-513.19512999999995</v>
      </c>
      <c r="M3824">
        <v>3805</v>
      </c>
      <c r="N3824">
        <v>2033</v>
      </c>
      <c r="O3824">
        <v>95.11</v>
      </c>
      <c r="P3824" s="1">
        <v>-501.50058999999999</v>
      </c>
      <c r="Q3824">
        <v>3805</v>
      </c>
      <c r="R3824">
        <v>2224</v>
      </c>
      <c r="S3824">
        <v>93.08</v>
      </c>
      <c r="T3824" s="1">
        <v>-501.36761000000001</v>
      </c>
      <c r="U3824">
        <v>3805</v>
      </c>
      <c r="V3824">
        <v>1965</v>
      </c>
      <c r="W3824">
        <v>106.81</v>
      </c>
      <c r="X3824" s="1">
        <v>-485.44738999999998</v>
      </c>
      <c r="Y3824">
        <v>3805</v>
      </c>
      <c r="Z3824">
        <v>2273</v>
      </c>
      <c r="AA3824">
        <v>112.76</v>
      </c>
      <c r="AB3824" s="1">
        <v>-479.25069000000002</v>
      </c>
      <c r="AC3824">
        <v>3805</v>
      </c>
      <c r="AD3824">
        <v>2196</v>
      </c>
      <c r="AE3824">
        <v>96.79</v>
      </c>
      <c r="AF3824" s="1">
        <v>-497.7756</v>
      </c>
      <c r="AG3824">
        <v>3805</v>
      </c>
      <c r="AH3824">
        <v>1922</v>
      </c>
      <c r="AI3824">
        <v>105.59</v>
      </c>
      <c r="AJ3824" s="1">
        <v>-485.57243</v>
      </c>
    </row>
    <row r="3825" spans="1:36" x14ac:dyDescent="0.2">
      <c r="A3825">
        <v>3806</v>
      </c>
      <c r="B3825">
        <v>1003</v>
      </c>
      <c r="C3825">
        <v>50.07</v>
      </c>
      <c r="D3825" s="1">
        <v>-539.31705999999997</v>
      </c>
      <c r="E3825">
        <v>3806</v>
      </c>
      <c r="F3825">
        <v>1546</v>
      </c>
      <c r="G3825">
        <v>63.07</v>
      </c>
      <c r="H3825" s="1">
        <v>-526.53714000000002</v>
      </c>
      <c r="I3825">
        <v>3806</v>
      </c>
      <c r="J3825">
        <v>2004</v>
      </c>
      <c r="K3825">
        <v>81.459999999999994</v>
      </c>
      <c r="L3825" s="1">
        <v>-513.59537999999998</v>
      </c>
      <c r="M3825">
        <v>3806</v>
      </c>
      <c r="N3825">
        <v>2000</v>
      </c>
      <c r="O3825">
        <v>96</v>
      </c>
      <c r="P3825" s="1">
        <v>-500.51801999999998</v>
      </c>
      <c r="Q3825">
        <v>3806</v>
      </c>
      <c r="R3825">
        <v>2224</v>
      </c>
      <c r="S3825">
        <v>93</v>
      </c>
      <c r="T3825" s="1">
        <v>-501.26481000000001</v>
      </c>
      <c r="U3825">
        <v>3806</v>
      </c>
      <c r="V3825">
        <v>2020</v>
      </c>
      <c r="W3825">
        <v>106.6</v>
      </c>
      <c r="X3825" s="1">
        <v>-487.01019000000002</v>
      </c>
      <c r="Y3825">
        <v>3806</v>
      </c>
      <c r="Z3825">
        <v>2256</v>
      </c>
      <c r="AA3825">
        <v>113.33</v>
      </c>
      <c r="AB3825" s="1">
        <v>-478.72602999999998</v>
      </c>
      <c r="AC3825">
        <v>3806</v>
      </c>
      <c r="AD3825">
        <v>2166</v>
      </c>
      <c r="AE3825">
        <v>97.26</v>
      </c>
      <c r="AF3825" s="1">
        <v>-496.98714999999999</v>
      </c>
      <c r="AG3825">
        <v>3806</v>
      </c>
      <c r="AH3825">
        <v>1950</v>
      </c>
      <c r="AI3825">
        <v>106.62</v>
      </c>
      <c r="AJ3825" s="1">
        <v>-486.36497000000003</v>
      </c>
    </row>
    <row r="3826" spans="1:36" x14ac:dyDescent="0.2">
      <c r="A3826">
        <v>3807</v>
      </c>
      <c r="B3826">
        <v>1020</v>
      </c>
      <c r="C3826">
        <v>49.85</v>
      </c>
      <c r="D3826" s="1">
        <v>-539.81793000000005</v>
      </c>
      <c r="E3826">
        <v>3807</v>
      </c>
      <c r="F3826">
        <v>1570</v>
      </c>
      <c r="G3826">
        <v>61.49</v>
      </c>
      <c r="H3826" s="1">
        <v>-527.22198000000003</v>
      </c>
      <c r="I3826">
        <v>3807</v>
      </c>
      <c r="J3826">
        <v>1989</v>
      </c>
      <c r="K3826">
        <v>82.45</v>
      </c>
      <c r="L3826" s="1">
        <v>-513.18041000000005</v>
      </c>
      <c r="M3826">
        <v>3807</v>
      </c>
      <c r="N3826">
        <v>2024</v>
      </c>
      <c r="O3826">
        <v>95.9</v>
      </c>
      <c r="P3826" s="1">
        <v>-501.27049</v>
      </c>
      <c r="Q3826">
        <v>3807</v>
      </c>
      <c r="R3826">
        <v>2236</v>
      </c>
      <c r="S3826">
        <v>92.78</v>
      </c>
      <c r="T3826" s="1">
        <v>-501.60538000000003</v>
      </c>
      <c r="U3826">
        <v>3807</v>
      </c>
      <c r="V3826">
        <v>2044</v>
      </c>
      <c r="W3826">
        <v>107.18</v>
      </c>
      <c r="X3826" s="1">
        <v>-487.70602000000002</v>
      </c>
      <c r="Y3826">
        <v>3807</v>
      </c>
      <c r="Z3826">
        <v>2235</v>
      </c>
      <c r="AA3826">
        <v>113.77</v>
      </c>
      <c r="AB3826" s="1">
        <v>-478.14949999999999</v>
      </c>
      <c r="AC3826">
        <v>3807</v>
      </c>
      <c r="AD3826">
        <v>2154</v>
      </c>
      <c r="AE3826">
        <v>97.08</v>
      </c>
      <c r="AF3826" s="1">
        <v>-496.66194999999999</v>
      </c>
      <c r="AG3826">
        <v>3807</v>
      </c>
      <c r="AH3826">
        <v>1956</v>
      </c>
      <c r="AI3826">
        <v>107.93</v>
      </c>
      <c r="AJ3826" s="1">
        <v>-486.48703</v>
      </c>
    </row>
    <row r="3827" spans="1:36" x14ac:dyDescent="0.2">
      <c r="A3827">
        <v>3808</v>
      </c>
      <c r="B3827">
        <v>1037</v>
      </c>
      <c r="C3827">
        <v>49.75</v>
      </c>
      <c r="D3827" s="1">
        <v>-540.29169999999999</v>
      </c>
      <c r="E3827">
        <v>3808</v>
      </c>
      <c r="F3827">
        <v>1599</v>
      </c>
      <c r="G3827">
        <v>59.99</v>
      </c>
      <c r="H3827" s="1">
        <v>-528.03938000000005</v>
      </c>
      <c r="I3827">
        <v>3808</v>
      </c>
      <c r="J3827">
        <v>1957</v>
      </c>
      <c r="K3827">
        <v>83.76</v>
      </c>
      <c r="L3827" s="1">
        <v>-512.22532000000001</v>
      </c>
      <c r="M3827">
        <v>3808</v>
      </c>
      <c r="N3827">
        <v>2070</v>
      </c>
      <c r="O3827">
        <v>95.62</v>
      </c>
      <c r="P3827" s="1">
        <v>-502.54311000000001</v>
      </c>
      <c r="Q3827">
        <v>3808</v>
      </c>
      <c r="R3827">
        <v>2269</v>
      </c>
      <c r="S3827">
        <v>92.57</v>
      </c>
      <c r="T3827" s="1">
        <v>-502.51245999999998</v>
      </c>
      <c r="U3827">
        <v>3808</v>
      </c>
      <c r="V3827">
        <v>2034</v>
      </c>
      <c r="W3827">
        <v>108.25</v>
      </c>
      <c r="X3827" s="1">
        <v>-487.42818</v>
      </c>
      <c r="Y3827">
        <v>3808</v>
      </c>
      <c r="Z3827">
        <v>2217</v>
      </c>
      <c r="AA3827">
        <v>114.04</v>
      </c>
      <c r="AB3827" s="1">
        <v>-477.62257</v>
      </c>
      <c r="AC3827">
        <v>3808</v>
      </c>
      <c r="AD3827">
        <v>2151</v>
      </c>
      <c r="AE3827">
        <v>96.5</v>
      </c>
      <c r="AF3827" s="1">
        <v>-496.56247000000002</v>
      </c>
      <c r="AG3827">
        <v>3808</v>
      </c>
      <c r="AH3827">
        <v>1952</v>
      </c>
      <c r="AI3827">
        <v>109.05</v>
      </c>
      <c r="AJ3827" s="1">
        <v>-486.38195999999999</v>
      </c>
    </row>
    <row r="3828" spans="1:36" x14ac:dyDescent="0.2">
      <c r="A3828">
        <v>3809</v>
      </c>
      <c r="B3828">
        <v>1053</v>
      </c>
      <c r="C3828">
        <v>49.67</v>
      </c>
      <c r="D3828" s="1">
        <v>-540.71447999999998</v>
      </c>
      <c r="E3828">
        <v>3809</v>
      </c>
      <c r="F3828">
        <v>1617</v>
      </c>
      <c r="G3828">
        <v>59.27</v>
      </c>
      <c r="H3828" s="1">
        <v>-528.54636000000005</v>
      </c>
      <c r="I3828">
        <v>3809</v>
      </c>
      <c r="J3828">
        <v>1938</v>
      </c>
      <c r="K3828">
        <v>84.8</v>
      </c>
      <c r="L3828" s="1">
        <v>-511.67300999999998</v>
      </c>
      <c r="M3828">
        <v>3809</v>
      </c>
      <c r="N3828">
        <v>2120</v>
      </c>
      <c r="O3828">
        <v>95.18</v>
      </c>
      <c r="P3828" s="1">
        <v>-503.98719</v>
      </c>
      <c r="Q3828">
        <v>3809</v>
      </c>
      <c r="R3828">
        <v>2322</v>
      </c>
      <c r="S3828">
        <v>91.79</v>
      </c>
      <c r="T3828" s="1">
        <v>-504.03629999999998</v>
      </c>
      <c r="U3828">
        <v>3809</v>
      </c>
      <c r="V3828">
        <v>1995</v>
      </c>
      <c r="W3828">
        <v>109.34</v>
      </c>
      <c r="X3828" s="1">
        <v>-486.29367000000002</v>
      </c>
      <c r="Y3828">
        <v>3809</v>
      </c>
      <c r="Z3828">
        <v>2208</v>
      </c>
      <c r="AA3828">
        <v>114.27</v>
      </c>
      <c r="AB3828" s="1">
        <v>-477.36453</v>
      </c>
      <c r="AC3828">
        <v>3809</v>
      </c>
      <c r="AD3828">
        <v>2162</v>
      </c>
      <c r="AE3828">
        <v>95.53</v>
      </c>
      <c r="AF3828" s="1">
        <v>-496.84965999999997</v>
      </c>
      <c r="AG3828">
        <v>3809</v>
      </c>
      <c r="AH3828">
        <v>1945</v>
      </c>
      <c r="AI3828">
        <v>109.87</v>
      </c>
      <c r="AJ3828" s="1">
        <v>-486.18756000000002</v>
      </c>
    </row>
    <row r="3829" spans="1:36" x14ac:dyDescent="0.2">
      <c r="A3829">
        <v>3810</v>
      </c>
      <c r="B3829">
        <v>1068</v>
      </c>
      <c r="C3829">
        <v>49.52</v>
      </c>
      <c r="D3829" s="1">
        <v>-541.15381000000002</v>
      </c>
      <c r="E3829">
        <v>3810</v>
      </c>
      <c r="F3829">
        <v>1616</v>
      </c>
      <c r="G3829">
        <v>59.37</v>
      </c>
      <c r="H3829" s="1">
        <v>-528.50606000000005</v>
      </c>
      <c r="I3829">
        <v>3810</v>
      </c>
      <c r="J3829">
        <v>1937</v>
      </c>
      <c r="K3829">
        <v>85.58</v>
      </c>
      <c r="L3829" s="1">
        <v>-511.71535</v>
      </c>
      <c r="M3829">
        <v>3810</v>
      </c>
      <c r="N3829">
        <v>2149</v>
      </c>
      <c r="O3829">
        <v>95.23</v>
      </c>
      <c r="P3829" s="1">
        <v>-504.86329999999998</v>
      </c>
      <c r="Q3829">
        <v>3810</v>
      </c>
      <c r="R3829">
        <v>2372</v>
      </c>
      <c r="S3829">
        <v>90.89</v>
      </c>
      <c r="T3829" s="1">
        <v>-505.56934999999999</v>
      </c>
      <c r="U3829">
        <v>3810</v>
      </c>
      <c r="V3829">
        <v>1959</v>
      </c>
      <c r="W3829">
        <v>109.76</v>
      </c>
      <c r="X3829" s="1">
        <v>-485.20508999999998</v>
      </c>
      <c r="Y3829">
        <v>3810</v>
      </c>
      <c r="Z3829">
        <v>2214</v>
      </c>
      <c r="AA3829">
        <v>114.6</v>
      </c>
      <c r="AB3829" s="1">
        <v>-477.59708999999998</v>
      </c>
      <c r="AC3829">
        <v>3810</v>
      </c>
      <c r="AD3829">
        <v>2183</v>
      </c>
      <c r="AE3829">
        <v>94.56</v>
      </c>
      <c r="AF3829" s="1">
        <v>-497.45915000000002</v>
      </c>
      <c r="AG3829">
        <v>3810</v>
      </c>
      <c r="AH3829">
        <v>1938</v>
      </c>
      <c r="AI3829">
        <v>110.46</v>
      </c>
      <c r="AJ3829" s="1">
        <v>-485.95510000000002</v>
      </c>
    </row>
    <row r="3830" spans="1:36" x14ac:dyDescent="0.2">
      <c r="A3830">
        <v>3811</v>
      </c>
      <c r="B3830">
        <v>1076</v>
      </c>
      <c r="C3830">
        <v>49.42</v>
      </c>
      <c r="D3830" s="1">
        <v>-541.41830000000004</v>
      </c>
      <c r="E3830">
        <v>3811</v>
      </c>
      <c r="F3830">
        <v>1602</v>
      </c>
      <c r="G3830">
        <v>60.11</v>
      </c>
      <c r="H3830" s="1">
        <v>-528.11860999999999</v>
      </c>
      <c r="I3830">
        <v>3811</v>
      </c>
      <c r="J3830">
        <v>1936</v>
      </c>
      <c r="K3830">
        <v>86.31</v>
      </c>
      <c r="L3830" s="1">
        <v>-511.69774999999998</v>
      </c>
      <c r="M3830">
        <v>3811</v>
      </c>
      <c r="N3830">
        <v>2134</v>
      </c>
      <c r="O3830">
        <v>96.13</v>
      </c>
      <c r="P3830" s="1">
        <v>-504.39627000000002</v>
      </c>
      <c r="Q3830">
        <v>3811</v>
      </c>
      <c r="R3830">
        <v>2370</v>
      </c>
      <c r="S3830">
        <v>90.89</v>
      </c>
      <c r="T3830" s="1">
        <v>-505.53883999999999</v>
      </c>
      <c r="U3830">
        <v>3811</v>
      </c>
      <c r="V3830">
        <v>1968</v>
      </c>
      <c r="W3830">
        <v>108.65</v>
      </c>
      <c r="X3830" s="1">
        <v>-485.47597000000002</v>
      </c>
      <c r="Y3830">
        <v>3811</v>
      </c>
      <c r="Z3830">
        <v>2202</v>
      </c>
      <c r="AA3830">
        <v>115.53</v>
      </c>
      <c r="AB3830" s="1">
        <v>-477.33944000000002</v>
      </c>
      <c r="AC3830">
        <v>3811</v>
      </c>
      <c r="AD3830">
        <v>2201</v>
      </c>
      <c r="AE3830">
        <v>94.21</v>
      </c>
      <c r="AF3830" s="1">
        <v>-497.94778000000002</v>
      </c>
      <c r="AG3830">
        <v>3811</v>
      </c>
      <c r="AH3830">
        <v>1946</v>
      </c>
      <c r="AI3830">
        <v>110.63</v>
      </c>
      <c r="AJ3830" s="1">
        <v>-486.19355000000002</v>
      </c>
    </row>
    <row r="3831" spans="1:36" x14ac:dyDescent="0.2">
      <c r="A3831">
        <v>3812</v>
      </c>
      <c r="B3831">
        <v>1070</v>
      </c>
      <c r="C3831">
        <v>49.52</v>
      </c>
      <c r="D3831" s="1">
        <v>-541.24937999999997</v>
      </c>
      <c r="E3831">
        <v>3812</v>
      </c>
      <c r="F3831">
        <v>1585</v>
      </c>
      <c r="G3831">
        <v>61.14</v>
      </c>
      <c r="H3831" s="1">
        <v>-527.62648999999999</v>
      </c>
      <c r="I3831">
        <v>3812</v>
      </c>
      <c r="J3831">
        <v>1929</v>
      </c>
      <c r="K3831">
        <v>86.94</v>
      </c>
      <c r="L3831" s="1">
        <v>-511.48761999999999</v>
      </c>
      <c r="M3831">
        <v>3812</v>
      </c>
      <c r="N3831">
        <v>2101</v>
      </c>
      <c r="O3831">
        <v>97.01</v>
      </c>
      <c r="P3831" s="1">
        <v>-503.40728000000001</v>
      </c>
      <c r="Q3831">
        <v>3812</v>
      </c>
      <c r="R3831">
        <v>2302</v>
      </c>
      <c r="S3831">
        <v>91.69</v>
      </c>
      <c r="T3831" s="1">
        <v>-503.5924</v>
      </c>
      <c r="U3831">
        <v>3812</v>
      </c>
      <c r="V3831">
        <v>2012</v>
      </c>
      <c r="W3831">
        <v>106.61</v>
      </c>
      <c r="X3831" s="1">
        <v>-486.79840999999999</v>
      </c>
      <c r="Y3831">
        <v>3812</v>
      </c>
      <c r="Z3831">
        <v>2164</v>
      </c>
      <c r="AA3831">
        <v>117</v>
      </c>
      <c r="AB3831" s="1">
        <v>-476.16735999999997</v>
      </c>
      <c r="AC3831">
        <v>3812</v>
      </c>
      <c r="AD3831">
        <v>2213</v>
      </c>
      <c r="AE3831">
        <v>94.26</v>
      </c>
      <c r="AF3831" s="1">
        <v>-498.26046000000002</v>
      </c>
      <c r="AG3831">
        <v>3812</v>
      </c>
      <c r="AH3831">
        <v>1970</v>
      </c>
      <c r="AI3831">
        <v>110.71</v>
      </c>
      <c r="AJ3831" s="1">
        <v>-486.86619000000002</v>
      </c>
    </row>
    <row r="3832" spans="1:36" x14ac:dyDescent="0.2">
      <c r="A3832">
        <v>3813</v>
      </c>
      <c r="B3832">
        <v>1048</v>
      </c>
      <c r="C3832">
        <v>49.81</v>
      </c>
      <c r="D3832" s="1">
        <v>-540.61901999999998</v>
      </c>
      <c r="E3832">
        <v>3813</v>
      </c>
      <c r="F3832">
        <v>1573</v>
      </c>
      <c r="G3832">
        <v>62.13</v>
      </c>
      <c r="H3832" s="1">
        <v>-527.26202999999998</v>
      </c>
      <c r="I3832">
        <v>3813</v>
      </c>
      <c r="J3832">
        <v>1916</v>
      </c>
      <c r="K3832">
        <v>87.27</v>
      </c>
      <c r="L3832" s="1">
        <v>-511.12993</v>
      </c>
      <c r="M3832">
        <v>3813</v>
      </c>
      <c r="N3832">
        <v>2085</v>
      </c>
      <c r="O3832">
        <v>97.09</v>
      </c>
      <c r="P3832" s="1">
        <v>-503.01479</v>
      </c>
      <c r="Q3832">
        <v>3813</v>
      </c>
      <c r="R3832">
        <v>2208</v>
      </c>
      <c r="S3832">
        <v>92.81</v>
      </c>
      <c r="T3832" s="1">
        <v>-500.86876000000001</v>
      </c>
      <c r="U3832">
        <v>3813</v>
      </c>
      <c r="V3832">
        <v>2035</v>
      </c>
      <c r="W3832">
        <v>104.93</v>
      </c>
      <c r="X3832" s="1">
        <v>-487.48858999999999</v>
      </c>
      <c r="Y3832">
        <v>3813</v>
      </c>
      <c r="Z3832">
        <v>2142</v>
      </c>
      <c r="AA3832">
        <v>117.77</v>
      </c>
      <c r="AB3832" s="1">
        <v>-475.57819999999998</v>
      </c>
      <c r="AC3832">
        <v>3813</v>
      </c>
      <c r="AD3832">
        <v>2231</v>
      </c>
      <c r="AE3832">
        <v>94.66</v>
      </c>
      <c r="AF3832" s="1">
        <v>-498.75582000000003</v>
      </c>
      <c r="AG3832">
        <v>3813</v>
      </c>
      <c r="AH3832">
        <v>2009</v>
      </c>
      <c r="AI3832">
        <v>110.52</v>
      </c>
      <c r="AJ3832" s="1">
        <v>-487.9384</v>
      </c>
    </row>
    <row r="3833" spans="1:36" x14ac:dyDescent="0.2">
      <c r="A3833">
        <v>3814</v>
      </c>
      <c r="B3833">
        <v>1019</v>
      </c>
      <c r="C3833">
        <v>50.07</v>
      </c>
      <c r="D3833" s="1">
        <v>-539.77994000000001</v>
      </c>
      <c r="E3833">
        <v>3814</v>
      </c>
      <c r="F3833">
        <v>1579</v>
      </c>
      <c r="G3833">
        <v>62.64</v>
      </c>
      <c r="H3833" s="1">
        <v>-527.43939999999998</v>
      </c>
      <c r="I3833">
        <v>3814</v>
      </c>
      <c r="J3833">
        <v>1891</v>
      </c>
      <c r="K3833">
        <v>87.35</v>
      </c>
      <c r="L3833" s="1">
        <v>-510.44238999999999</v>
      </c>
      <c r="M3833">
        <v>3814</v>
      </c>
      <c r="N3833">
        <v>2084</v>
      </c>
      <c r="O3833">
        <v>96.5</v>
      </c>
      <c r="P3833" s="1">
        <v>-502.96764999999999</v>
      </c>
      <c r="Q3833">
        <v>3814</v>
      </c>
      <c r="R3833">
        <v>2150</v>
      </c>
      <c r="S3833">
        <v>93.2</v>
      </c>
      <c r="T3833" s="1">
        <v>-499.25002000000001</v>
      </c>
      <c r="U3833">
        <v>3814</v>
      </c>
      <c r="V3833">
        <v>2005</v>
      </c>
      <c r="W3833">
        <v>104.46</v>
      </c>
      <c r="X3833" s="1">
        <v>-486.55597</v>
      </c>
      <c r="Y3833">
        <v>3814</v>
      </c>
      <c r="Z3833">
        <v>2135</v>
      </c>
      <c r="AA3833">
        <v>118.08</v>
      </c>
      <c r="AB3833" s="1">
        <v>-475.40591000000001</v>
      </c>
      <c r="AC3833">
        <v>3814</v>
      </c>
      <c r="AD3833">
        <v>2256</v>
      </c>
      <c r="AE3833">
        <v>95.04</v>
      </c>
      <c r="AF3833" s="1">
        <v>-499.50277</v>
      </c>
      <c r="AG3833">
        <v>3814</v>
      </c>
      <c r="AH3833">
        <v>2066</v>
      </c>
      <c r="AI3833">
        <v>110.02</v>
      </c>
      <c r="AJ3833" s="1">
        <v>-489.53327999999999</v>
      </c>
    </row>
    <row r="3834" spans="1:36" x14ac:dyDescent="0.2">
      <c r="A3834">
        <v>3815</v>
      </c>
      <c r="B3834">
        <v>998</v>
      </c>
      <c r="C3834">
        <v>50.12</v>
      </c>
      <c r="D3834" s="1">
        <v>-539.18001000000004</v>
      </c>
      <c r="E3834">
        <v>3815</v>
      </c>
      <c r="F3834">
        <v>1603</v>
      </c>
      <c r="G3834">
        <v>62.83</v>
      </c>
      <c r="H3834" s="1">
        <v>-528.14646000000005</v>
      </c>
      <c r="I3834">
        <v>3815</v>
      </c>
      <c r="J3834">
        <v>1867</v>
      </c>
      <c r="K3834">
        <v>86.77</v>
      </c>
      <c r="L3834" s="1">
        <v>-509.74846000000002</v>
      </c>
      <c r="M3834">
        <v>3815</v>
      </c>
      <c r="N3834">
        <v>2090</v>
      </c>
      <c r="O3834">
        <v>95.25</v>
      </c>
      <c r="P3834" s="1">
        <v>-503.19717000000003</v>
      </c>
      <c r="Q3834">
        <v>3815</v>
      </c>
      <c r="R3834">
        <v>2141</v>
      </c>
      <c r="S3834">
        <v>93.03</v>
      </c>
      <c r="T3834" s="1">
        <v>-499.09388999999999</v>
      </c>
      <c r="U3834">
        <v>3815</v>
      </c>
      <c r="V3834">
        <v>1954</v>
      </c>
      <c r="W3834">
        <v>104.69</v>
      </c>
      <c r="X3834" s="1">
        <v>-485.05189000000001</v>
      </c>
      <c r="Y3834">
        <v>3815</v>
      </c>
      <c r="Z3834">
        <v>2138</v>
      </c>
      <c r="AA3834">
        <v>117.77</v>
      </c>
      <c r="AB3834" s="1">
        <v>-475.44747999999998</v>
      </c>
      <c r="AC3834">
        <v>3815</v>
      </c>
      <c r="AD3834">
        <v>2262</v>
      </c>
      <c r="AE3834">
        <v>96.03</v>
      </c>
      <c r="AF3834" s="1">
        <v>-499.72742</v>
      </c>
      <c r="AG3834">
        <v>3815</v>
      </c>
      <c r="AH3834">
        <v>2117</v>
      </c>
      <c r="AI3834">
        <v>109.61</v>
      </c>
      <c r="AJ3834" s="1">
        <v>-491.01792999999998</v>
      </c>
    </row>
    <row r="3835" spans="1:36" x14ac:dyDescent="0.2">
      <c r="A3835">
        <v>3816</v>
      </c>
      <c r="B3835">
        <v>992</v>
      </c>
      <c r="C3835">
        <v>49.8</v>
      </c>
      <c r="D3835" s="1">
        <v>-539.04073000000005</v>
      </c>
      <c r="E3835">
        <v>3816</v>
      </c>
      <c r="F3835">
        <v>1621</v>
      </c>
      <c r="G3835">
        <v>63.11</v>
      </c>
      <c r="H3835" s="1">
        <v>-528.66702999999995</v>
      </c>
      <c r="I3835">
        <v>3816</v>
      </c>
      <c r="J3835">
        <v>1852</v>
      </c>
      <c r="K3835">
        <v>85.73</v>
      </c>
      <c r="L3835" s="1">
        <v>-509.35354000000001</v>
      </c>
      <c r="M3835">
        <v>3816</v>
      </c>
      <c r="N3835">
        <v>2078</v>
      </c>
      <c r="O3835">
        <v>94.27</v>
      </c>
      <c r="P3835" s="1">
        <v>-502.87448000000001</v>
      </c>
      <c r="Q3835">
        <v>3816</v>
      </c>
      <c r="R3835">
        <v>2147</v>
      </c>
      <c r="S3835">
        <v>93.15</v>
      </c>
      <c r="T3835" s="1">
        <v>-499.23944</v>
      </c>
      <c r="U3835">
        <v>3816</v>
      </c>
      <c r="V3835">
        <v>1928</v>
      </c>
      <c r="W3835">
        <v>104.83</v>
      </c>
      <c r="X3835" s="1">
        <v>-484.33530000000002</v>
      </c>
      <c r="Y3835">
        <v>3816</v>
      </c>
      <c r="Z3835">
        <v>2168</v>
      </c>
      <c r="AA3835">
        <v>116.36</v>
      </c>
      <c r="AB3835" s="1">
        <v>-476.32891000000001</v>
      </c>
      <c r="AC3835">
        <v>3816</v>
      </c>
      <c r="AD3835">
        <v>2225</v>
      </c>
      <c r="AE3835">
        <v>97.56</v>
      </c>
      <c r="AF3835" s="1">
        <v>-498.64487000000003</v>
      </c>
      <c r="AG3835">
        <v>3816</v>
      </c>
      <c r="AH3835">
        <v>2130</v>
      </c>
      <c r="AI3835">
        <v>109.8</v>
      </c>
      <c r="AJ3835" s="1">
        <v>-491.42921000000001</v>
      </c>
    </row>
    <row r="3836" spans="1:36" x14ac:dyDescent="0.2">
      <c r="A3836">
        <v>3817</v>
      </c>
      <c r="B3836">
        <v>998</v>
      </c>
      <c r="C3836">
        <v>49.36</v>
      </c>
      <c r="D3836" s="1">
        <v>-539.20154000000002</v>
      </c>
      <c r="E3836">
        <v>3817</v>
      </c>
      <c r="F3836">
        <v>1614</v>
      </c>
      <c r="G3836">
        <v>63.7</v>
      </c>
      <c r="H3836" s="1">
        <v>-528.44858999999997</v>
      </c>
      <c r="I3836">
        <v>3817</v>
      </c>
      <c r="J3836">
        <v>1850</v>
      </c>
      <c r="K3836">
        <v>84.61</v>
      </c>
      <c r="L3836" s="1">
        <v>-509.24252999999999</v>
      </c>
      <c r="M3836">
        <v>3817</v>
      </c>
      <c r="N3836">
        <v>2042</v>
      </c>
      <c r="O3836">
        <v>93.66</v>
      </c>
      <c r="P3836" s="1">
        <v>-501.76103999999998</v>
      </c>
      <c r="Q3836">
        <v>3817</v>
      </c>
      <c r="R3836">
        <v>2168</v>
      </c>
      <c r="S3836">
        <v>93.24</v>
      </c>
      <c r="T3836" s="1">
        <v>-499.78904999999997</v>
      </c>
      <c r="U3836">
        <v>3817</v>
      </c>
      <c r="V3836">
        <v>1925</v>
      </c>
      <c r="W3836">
        <v>105.13</v>
      </c>
      <c r="X3836" s="1">
        <v>-484.31338</v>
      </c>
      <c r="Y3836">
        <v>3817</v>
      </c>
      <c r="Z3836">
        <v>2210</v>
      </c>
      <c r="AA3836">
        <v>114.34</v>
      </c>
      <c r="AB3836" s="1">
        <v>-477.52390000000003</v>
      </c>
      <c r="AC3836">
        <v>3817</v>
      </c>
      <c r="AD3836">
        <v>2178</v>
      </c>
      <c r="AE3836">
        <v>98.74</v>
      </c>
      <c r="AF3836" s="1">
        <v>-497.20146999999997</v>
      </c>
      <c r="AG3836">
        <v>3817</v>
      </c>
      <c r="AH3836">
        <v>2090</v>
      </c>
      <c r="AI3836">
        <v>110.71</v>
      </c>
      <c r="AJ3836" s="1">
        <v>-490.26065999999997</v>
      </c>
    </row>
    <row r="3837" spans="1:36" x14ac:dyDescent="0.2">
      <c r="A3837">
        <v>3818</v>
      </c>
      <c r="B3837">
        <v>1010</v>
      </c>
      <c r="C3837">
        <v>48.85</v>
      </c>
      <c r="D3837" s="1">
        <v>-539.53103999999996</v>
      </c>
      <c r="E3837">
        <v>3818</v>
      </c>
      <c r="F3837">
        <v>1592</v>
      </c>
      <c r="G3837">
        <v>64.260000000000005</v>
      </c>
      <c r="H3837" s="1">
        <v>-527.80624</v>
      </c>
      <c r="I3837">
        <v>3818</v>
      </c>
      <c r="J3837">
        <v>1869</v>
      </c>
      <c r="K3837">
        <v>83.05</v>
      </c>
      <c r="L3837" s="1">
        <v>-509.77163999999999</v>
      </c>
      <c r="M3837">
        <v>3818</v>
      </c>
      <c r="N3837">
        <v>2032</v>
      </c>
      <c r="O3837">
        <v>92.81</v>
      </c>
      <c r="P3837" s="1">
        <v>-501.40138000000002</v>
      </c>
      <c r="Q3837">
        <v>3818</v>
      </c>
      <c r="R3837">
        <v>2207</v>
      </c>
      <c r="S3837">
        <v>93.39</v>
      </c>
      <c r="T3837" s="1">
        <v>-500.95283999999998</v>
      </c>
      <c r="U3837">
        <v>3818</v>
      </c>
      <c r="V3837">
        <v>1921</v>
      </c>
      <c r="W3837">
        <v>105.69</v>
      </c>
      <c r="X3837" s="1">
        <v>-484.26206999999999</v>
      </c>
      <c r="Y3837">
        <v>3818</v>
      </c>
      <c r="Z3837">
        <v>2243</v>
      </c>
      <c r="AA3837">
        <v>112.35</v>
      </c>
      <c r="AB3837" s="1">
        <v>-478.45031</v>
      </c>
      <c r="AC3837">
        <v>3818</v>
      </c>
      <c r="AD3837">
        <v>2178</v>
      </c>
      <c r="AE3837">
        <v>98.47</v>
      </c>
      <c r="AF3837" s="1">
        <v>-497.20749000000001</v>
      </c>
      <c r="AG3837">
        <v>3818</v>
      </c>
      <c r="AH3837">
        <v>2021</v>
      </c>
      <c r="AI3837">
        <v>111.68</v>
      </c>
      <c r="AJ3837" s="1">
        <v>-488.27553999999998</v>
      </c>
    </row>
    <row r="3838" spans="1:36" x14ac:dyDescent="0.2">
      <c r="A3838">
        <v>3819</v>
      </c>
      <c r="B3838">
        <v>1026</v>
      </c>
      <c r="C3838">
        <v>48.33</v>
      </c>
      <c r="D3838" s="1">
        <v>-539.99063999999998</v>
      </c>
      <c r="E3838">
        <v>3819</v>
      </c>
      <c r="F3838">
        <v>1578</v>
      </c>
      <c r="G3838">
        <v>64.489999999999995</v>
      </c>
      <c r="H3838" s="1">
        <v>-527.40098999999998</v>
      </c>
      <c r="I3838">
        <v>3819</v>
      </c>
      <c r="J3838">
        <v>1899</v>
      </c>
      <c r="K3838">
        <v>81.78</v>
      </c>
      <c r="L3838" s="1">
        <v>-510.62625000000003</v>
      </c>
      <c r="M3838">
        <v>3819</v>
      </c>
      <c r="N3838">
        <v>2069</v>
      </c>
      <c r="O3838">
        <v>91.61</v>
      </c>
      <c r="P3838" s="1">
        <v>-502.56292999999999</v>
      </c>
      <c r="Q3838">
        <v>3819</v>
      </c>
      <c r="R3838">
        <v>2230</v>
      </c>
      <c r="S3838">
        <v>94.41</v>
      </c>
      <c r="T3838" s="1">
        <v>-501.65454</v>
      </c>
      <c r="U3838">
        <v>3819</v>
      </c>
      <c r="V3838">
        <v>1903</v>
      </c>
      <c r="W3838">
        <v>106.44</v>
      </c>
      <c r="X3838" s="1">
        <v>-483.71937000000003</v>
      </c>
      <c r="Y3838">
        <v>3819</v>
      </c>
      <c r="Z3838">
        <v>2249</v>
      </c>
      <c r="AA3838">
        <v>110.97</v>
      </c>
      <c r="AB3838" s="1">
        <v>-478.64839999999998</v>
      </c>
      <c r="AC3838">
        <v>3819</v>
      </c>
      <c r="AD3838">
        <v>2225</v>
      </c>
      <c r="AE3838">
        <v>97.22</v>
      </c>
      <c r="AF3838" s="1">
        <v>-498.62963000000002</v>
      </c>
      <c r="AG3838">
        <v>3819</v>
      </c>
      <c r="AH3838">
        <v>1957</v>
      </c>
      <c r="AI3838">
        <v>112.24</v>
      </c>
      <c r="AJ3838" s="1">
        <v>-486.48541999999998</v>
      </c>
    </row>
    <row r="3839" spans="1:36" x14ac:dyDescent="0.2">
      <c r="A3839">
        <v>3820</v>
      </c>
      <c r="B3839">
        <v>1043</v>
      </c>
      <c r="C3839">
        <v>47.91</v>
      </c>
      <c r="D3839" s="1">
        <v>-540.46681999999998</v>
      </c>
      <c r="E3839">
        <v>3820</v>
      </c>
      <c r="F3839">
        <v>1578</v>
      </c>
      <c r="G3839">
        <v>64.3</v>
      </c>
      <c r="H3839" s="1">
        <v>-527.41479000000004</v>
      </c>
      <c r="I3839">
        <v>3820</v>
      </c>
      <c r="J3839">
        <v>1921</v>
      </c>
      <c r="K3839">
        <v>81.03</v>
      </c>
      <c r="L3839" s="1">
        <v>-511.25779</v>
      </c>
      <c r="M3839">
        <v>3820</v>
      </c>
      <c r="N3839">
        <v>2105</v>
      </c>
      <c r="O3839">
        <v>91.24</v>
      </c>
      <c r="P3839" s="1">
        <v>-503.63497999999998</v>
      </c>
      <c r="Q3839">
        <v>3820</v>
      </c>
      <c r="R3839">
        <v>2196</v>
      </c>
      <c r="S3839">
        <v>96.8</v>
      </c>
      <c r="T3839" s="1">
        <v>-500.69403</v>
      </c>
      <c r="U3839">
        <v>3820</v>
      </c>
      <c r="V3839">
        <v>1883</v>
      </c>
      <c r="W3839">
        <v>106.99</v>
      </c>
      <c r="X3839" s="1">
        <v>-483.10467</v>
      </c>
      <c r="Y3839">
        <v>3820</v>
      </c>
      <c r="Z3839">
        <v>2235</v>
      </c>
      <c r="AA3839">
        <v>110.29</v>
      </c>
      <c r="AB3839" s="1">
        <v>-478.16426999999999</v>
      </c>
      <c r="AC3839">
        <v>3820</v>
      </c>
      <c r="AD3839">
        <v>2275</v>
      </c>
      <c r="AE3839">
        <v>95.81</v>
      </c>
      <c r="AF3839" s="1">
        <v>-500.01004</v>
      </c>
      <c r="AG3839">
        <v>3820</v>
      </c>
      <c r="AH3839">
        <v>1920</v>
      </c>
      <c r="AI3839">
        <v>112.03</v>
      </c>
      <c r="AJ3839" s="1">
        <v>-485.42691000000002</v>
      </c>
    </row>
    <row r="3840" spans="1:36" x14ac:dyDescent="0.2">
      <c r="A3840">
        <v>3821</v>
      </c>
      <c r="B3840">
        <v>1055</v>
      </c>
      <c r="C3840">
        <v>47.76</v>
      </c>
      <c r="D3840" s="1">
        <v>-540.80154000000005</v>
      </c>
      <c r="E3840">
        <v>3821</v>
      </c>
      <c r="F3840">
        <v>1586</v>
      </c>
      <c r="G3840">
        <v>63.88</v>
      </c>
      <c r="H3840" s="1">
        <v>-527.65661999999998</v>
      </c>
      <c r="I3840">
        <v>3821</v>
      </c>
      <c r="J3840">
        <v>1930</v>
      </c>
      <c r="K3840">
        <v>80.98</v>
      </c>
      <c r="L3840" s="1">
        <v>-511.49520999999999</v>
      </c>
      <c r="M3840">
        <v>3821</v>
      </c>
      <c r="N3840">
        <v>2097</v>
      </c>
      <c r="O3840">
        <v>92.28</v>
      </c>
      <c r="P3840" s="1">
        <v>-503.37858999999997</v>
      </c>
      <c r="Q3840">
        <v>3821</v>
      </c>
      <c r="R3840">
        <v>2118</v>
      </c>
      <c r="S3840">
        <v>99.82</v>
      </c>
      <c r="T3840" s="1">
        <v>-498.42451</v>
      </c>
      <c r="U3840">
        <v>3821</v>
      </c>
      <c r="V3840">
        <v>1880</v>
      </c>
      <c r="W3840">
        <v>106.86</v>
      </c>
      <c r="X3840" s="1">
        <v>-483.05615</v>
      </c>
      <c r="Y3840">
        <v>3821</v>
      </c>
      <c r="Z3840">
        <v>2240</v>
      </c>
      <c r="AA3840">
        <v>109.53</v>
      </c>
      <c r="AB3840" s="1">
        <v>-478.26432</v>
      </c>
      <c r="AC3840">
        <v>3821</v>
      </c>
      <c r="AD3840">
        <v>2309</v>
      </c>
      <c r="AE3840">
        <v>94.43</v>
      </c>
      <c r="AF3840" s="1">
        <v>-500.91541999999998</v>
      </c>
      <c r="AG3840">
        <v>3821</v>
      </c>
      <c r="AH3840">
        <v>1928</v>
      </c>
      <c r="AI3840">
        <v>111</v>
      </c>
      <c r="AJ3840" s="1">
        <v>-485.66775000000001</v>
      </c>
    </row>
    <row r="3841" spans="1:36" x14ac:dyDescent="0.2">
      <c r="A3841">
        <v>3822</v>
      </c>
      <c r="B3841">
        <v>1062</v>
      </c>
      <c r="C3841">
        <v>47.78</v>
      </c>
      <c r="D3841" s="1">
        <v>-540.96709999999996</v>
      </c>
      <c r="E3841">
        <v>3822</v>
      </c>
      <c r="F3841">
        <v>1591</v>
      </c>
      <c r="G3841">
        <v>63.57</v>
      </c>
      <c r="H3841" s="1">
        <v>-527.83695</v>
      </c>
      <c r="I3841">
        <v>3822</v>
      </c>
      <c r="J3841">
        <v>1932</v>
      </c>
      <c r="K3841">
        <v>81.430000000000007</v>
      </c>
      <c r="L3841" s="1">
        <v>-511.52053999999998</v>
      </c>
      <c r="M3841">
        <v>3822</v>
      </c>
      <c r="N3841">
        <v>2062</v>
      </c>
      <c r="O3841">
        <v>93.54</v>
      </c>
      <c r="P3841" s="1">
        <v>-502.35388999999998</v>
      </c>
      <c r="Q3841">
        <v>3822</v>
      </c>
      <c r="R3841">
        <v>2060</v>
      </c>
      <c r="S3841">
        <v>101.78</v>
      </c>
      <c r="T3841" s="1">
        <v>-496.66404</v>
      </c>
      <c r="U3841">
        <v>3822</v>
      </c>
      <c r="V3841">
        <v>1883</v>
      </c>
      <c r="W3841">
        <v>106.75</v>
      </c>
      <c r="X3841" s="1">
        <v>-483.19078999999999</v>
      </c>
      <c r="Y3841">
        <v>3822</v>
      </c>
      <c r="Z3841">
        <v>2271</v>
      </c>
      <c r="AA3841">
        <v>108.76</v>
      </c>
      <c r="AB3841" s="1">
        <v>-479.23815000000002</v>
      </c>
      <c r="AC3841">
        <v>3822</v>
      </c>
      <c r="AD3841">
        <v>2333</v>
      </c>
      <c r="AE3841">
        <v>92.94</v>
      </c>
      <c r="AF3841" s="1">
        <v>-501.62669</v>
      </c>
      <c r="AG3841">
        <v>3822</v>
      </c>
      <c r="AH3841">
        <v>1980</v>
      </c>
      <c r="AI3841">
        <v>108.96</v>
      </c>
      <c r="AJ3841" s="1">
        <v>-487.17608999999999</v>
      </c>
    </row>
    <row r="3842" spans="1:36" x14ac:dyDescent="0.2">
      <c r="A3842">
        <v>3823</v>
      </c>
      <c r="B3842">
        <v>1066</v>
      </c>
      <c r="C3842">
        <v>48.05</v>
      </c>
      <c r="D3842" s="1">
        <v>-541.09180000000003</v>
      </c>
      <c r="E3842">
        <v>3823</v>
      </c>
      <c r="F3842">
        <v>1582</v>
      </c>
      <c r="G3842">
        <v>63.71</v>
      </c>
      <c r="H3842" s="1">
        <v>-527.55201</v>
      </c>
      <c r="I3842">
        <v>3823</v>
      </c>
      <c r="J3842">
        <v>1939</v>
      </c>
      <c r="K3842">
        <v>81.84</v>
      </c>
      <c r="L3842" s="1">
        <v>-511.74338</v>
      </c>
      <c r="M3842">
        <v>3823</v>
      </c>
      <c r="N3842">
        <v>2017</v>
      </c>
      <c r="O3842">
        <v>94.6</v>
      </c>
      <c r="P3842" s="1">
        <v>-501.14332999999999</v>
      </c>
      <c r="Q3842">
        <v>3823</v>
      </c>
      <c r="R3842">
        <v>2082</v>
      </c>
      <c r="S3842">
        <v>101.66</v>
      </c>
      <c r="T3842" s="1">
        <v>-497.35987999999998</v>
      </c>
      <c r="U3842">
        <v>3823</v>
      </c>
      <c r="V3842">
        <v>1878</v>
      </c>
      <c r="W3842">
        <v>106.9</v>
      </c>
      <c r="X3842" s="1">
        <v>-483.00117</v>
      </c>
      <c r="Y3842">
        <v>3823</v>
      </c>
      <c r="Z3842">
        <v>2285</v>
      </c>
      <c r="AA3842">
        <v>108.85</v>
      </c>
      <c r="AB3842" s="1">
        <v>-479.66512999999998</v>
      </c>
      <c r="AC3842">
        <v>3823</v>
      </c>
      <c r="AD3842">
        <v>2340</v>
      </c>
      <c r="AE3842">
        <v>91.71</v>
      </c>
      <c r="AF3842" s="1">
        <v>-501.80941000000001</v>
      </c>
      <c r="AG3842">
        <v>3823</v>
      </c>
      <c r="AH3842">
        <v>2038</v>
      </c>
      <c r="AI3842">
        <v>106.76</v>
      </c>
      <c r="AJ3842" s="1">
        <v>-488.85703999999998</v>
      </c>
    </row>
    <row r="3843" spans="1:36" x14ac:dyDescent="0.2">
      <c r="A3843">
        <v>3824</v>
      </c>
      <c r="B3843">
        <v>1073</v>
      </c>
      <c r="C3843">
        <v>48.3</v>
      </c>
      <c r="D3843" s="1">
        <v>-541.28255000000001</v>
      </c>
      <c r="E3843">
        <v>3824</v>
      </c>
      <c r="F3843">
        <v>1572</v>
      </c>
      <c r="G3843">
        <v>63.89</v>
      </c>
      <c r="H3843" s="1">
        <v>-527.21663999999998</v>
      </c>
      <c r="I3843">
        <v>3824</v>
      </c>
      <c r="J3843">
        <v>1941</v>
      </c>
      <c r="K3843">
        <v>82.52</v>
      </c>
      <c r="L3843" s="1">
        <v>-511.85879</v>
      </c>
      <c r="M3843">
        <v>3824</v>
      </c>
      <c r="N3843">
        <v>1965</v>
      </c>
      <c r="O3843">
        <v>95.31</v>
      </c>
      <c r="P3843" s="1">
        <v>-499.65382</v>
      </c>
      <c r="Q3843">
        <v>3824</v>
      </c>
      <c r="R3843">
        <v>2152</v>
      </c>
      <c r="S3843">
        <v>100.35</v>
      </c>
      <c r="T3843" s="1">
        <v>-499.52609000000001</v>
      </c>
      <c r="U3843">
        <v>3824</v>
      </c>
      <c r="V3843">
        <v>1872</v>
      </c>
      <c r="W3843">
        <v>107</v>
      </c>
      <c r="X3843" s="1">
        <v>-482.80587000000003</v>
      </c>
      <c r="Y3843">
        <v>3824</v>
      </c>
      <c r="Z3843">
        <v>2263</v>
      </c>
      <c r="AA3843">
        <v>109.99</v>
      </c>
      <c r="AB3843" s="1">
        <v>-478.96298999999999</v>
      </c>
      <c r="AC3843">
        <v>3824</v>
      </c>
      <c r="AD3843">
        <v>2338</v>
      </c>
      <c r="AE3843">
        <v>90.62</v>
      </c>
      <c r="AF3843" s="1">
        <v>-501.7396</v>
      </c>
      <c r="AG3843">
        <v>3824</v>
      </c>
      <c r="AH3843">
        <v>2052</v>
      </c>
      <c r="AI3843">
        <v>105.11</v>
      </c>
      <c r="AJ3843" s="1">
        <v>-489.27575000000002</v>
      </c>
    </row>
    <row r="3844" spans="1:36" x14ac:dyDescent="0.2">
      <c r="A3844">
        <v>3825</v>
      </c>
      <c r="B3844">
        <v>1083</v>
      </c>
      <c r="C3844">
        <v>48.54</v>
      </c>
      <c r="D3844" s="1">
        <v>-541.56912999999997</v>
      </c>
      <c r="E3844">
        <v>3825</v>
      </c>
      <c r="F3844">
        <v>1571</v>
      </c>
      <c r="G3844">
        <v>64.23</v>
      </c>
      <c r="H3844" s="1">
        <v>-527.22877000000005</v>
      </c>
      <c r="I3844">
        <v>3825</v>
      </c>
      <c r="J3844">
        <v>1918</v>
      </c>
      <c r="K3844">
        <v>83.57</v>
      </c>
      <c r="L3844" s="1">
        <v>-511.19000999999997</v>
      </c>
      <c r="M3844">
        <v>3825</v>
      </c>
      <c r="N3844">
        <v>1931</v>
      </c>
      <c r="O3844">
        <v>95.09</v>
      </c>
      <c r="P3844" s="1">
        <v>-498.65294999999998</v>
      </c>
      <c r="Q3844">
        <v>3825</v>
      </c>
      <c r="R3844">
        <v>2167</v>
      </c>
      <c r="S3844">
        <v>99.69</v>
      </c>
      <c r="T3844" s="1">
        <v>-500.04626999999999</v>
      </c>
      <c r="U3844">
        <v>3825</v>
      </c>
      <c r="V3844">
        <v>1876</v>
      </c>
      <c r="W3844">
        <v>106.72</v>
      </c>
      <c r="X3844" s="1">
        <v>-482.92905000000002</v>
      </c>
      <c r="Y3844">
        <v>3825</v>
      </c>
      <c r="Z3844">
        <v>2250</v>
      </c>
      <c r="AA3844">
        <v>111.05</v>
      </c>
      <c r="AB3844" s="1">
        <v>-478.53982999999999</v>
      </c>
      <c r="AC3844">
        <v>3825</v>
      </c>
      <c r="AD3844">
        <v>2339</v>
      </c>
      <c r="AE3844">
        <v>89.51</v>
      </c>
      <c r="AF3844" s="1">
        <v>-501.76341000000002</v>
      </c>
      <c r="AG3844">
        <v>3825</v>
      </c>
      <c r="AH3844">
        <v>2014</v>
      </c>
      <c r="AI3844">
        <v>104.28</v>
      </c>
      <c r="AJ3844" s="1">
        <v>-488.13596000000001</v>
      </c>
    </row>
    <row r="3845" spans="1:36" x14ac:dyDescent="0.2">
      <c r="A3845">
        <v>3826</v>
      </c>
      <c r="B3845">
        <v>1091</v>
      </c>
      <c r="C3845">
        <v>48.99</v>
      </c>
      <c r="D3845" s="1">
        <v>-541.79877999999997</v>
      </c>
      <c r="E3845">
        <v>3826</v>
      </c>
      <c r="F3845">
        <v>1568</v>
      </c>
      <c r="G3845">
        <v>64.86</v>
      </c>
      <c r="H3845" s="1">
        <v>-527.18562999999995</v>
      </c>
      <c r="I3845">
        <v>3826</v>
      </c>
      <c r="J3845">
        <v>1882</v>
      </c>
      <c r="K3845">
        <v>84.27</v>
      </c>
      <c r="L3845" s="1">
        <v>-510.14296000000002</v>
      </c>
      <c r="M3845">
        <v>3826</v>
      </c>
      <c r="N3845">
        <v>1939</v>
      </c>
      <c r="O3845">
        <v>93.94</v>
      </c>
      <c r="P3845" s="1">
        <v>-498.89812999999998</v>
      </c>
      <c r="Q3845">
        <v>3826</v>
      </c>
      <c r="R3845">
        <v>2101</v>
      </c>
      <c r="S3845">
        <v>99.95</v>
      </c>
      <c r="T3845" s="1">
        <v>-498.04842000000002</v>
      </c>
      <c r="U3845">
        <v>3826</v>
      </c>
      <c r="V3845">
        <v>1889</v>
      </c>
      <c r="W3845">
        <v>105.92</v>
      </c>
      <c r="X3845" s="1">
        <v>-483.28811000000002</v>
      </c>
      <c r="Y3845">
        <v>3826</v>
      </c>
      <c r="Z3845">
        <v>2267</v>
      </c>
      <c r="AA3845">
        <v>111.97</v>
      </c>
      <c r="AB3845" s="1">
        <v>-479.10304000000002</v>
      </c>
      <c r="AC3845">
        <v>3826</v>
      </c>
      <c r="AD3845">
        <v>2338</v>
      </c>
      <c r="AE3845">
        <v>88.64</v>
      </c>
      <c r="AF3845" s="1">
        <v>-501.72474999999997</v>
      </c>
      <c r="AG3845">
        <v>3826</v>
      </c>
      <c r="AH3845">
        <v>1951</v>
      </c>
      <c r="AI3845">
        <v>103.8</v>
      </c>
      <c r="AJ3845" s="1">
        <v>-486.35406</v>
      </c>
    </row>
    <row r="3846" spans="1:36" x14ac:dyDescent="0.2">
      <c r="A3846">
        <v>3827</v>
      </c>
      <c r="B3846">
        <v>1088</v>
      </c>
      <c r="C3846">
        <v>49.58</v>
      </c>
      <c r="D3846" s="1">
        <v>-541.73224000000005</v>
      </c>
      <c r="E3846">
        <v>3827</v>
      </c>
      <c r="F3846">
        <v>1552</v>
      </c>
      <c r="G3846">
        <v>65.89</v>
      </c>
      <c r="H3846" s="1">
        <v>-526.74067000000002</v>
      </c>
      <c r="I3846">
        <v>3827</v>
      </c>
      <c r="J3846">
        <v>1871</v>
      </c>
      <c r="K3846">
        <v>84.01</v>
      </c>
      <c r="L3846" s="1">
        <v>-509.78253999999998</v>
      </c>
      <c r="M3846">
        <v>3827</v>
      </c>
      <c r="N3846">
        <v>1973</v>
      </c>
      <c r="O3846">
        <v>92.44</v>
      </c>
      <c r="P3846" s="1">
        <v>-499.89913000000001</v>
      </c>
      <c r="Q3846">
        <v>3827</v>
      </c>
      <c r="R3846">
        <v>2020</v>
      </c>
      <c r="S3846">
        <v>100.07</v>
      </c>
      <c r="T3846" s="1">
        <v>-495.67122000000001</v>
      </c>
      <c r="U3846">
        <v>3827</v>
      </c>
      <c r="V3846">
        <v>1925</v>
      </c>
      <c r="W3846">
        <v>104.61</v>
      </c>
      <c r="X3846" s="1">
        <v>-484.28456999999997</v>
      </c>
      <c r="Y3846">
        <v>3827</v>
      </c>
      <c r="Z3846">
        <v>2278</v>
      </c>
      <c r="AA3846">
        <v>113.09</v>
      </c>
      <c r="AB3846" s="1">
        <v>-479.45985000000002</v>
      </c>
      <c r="AC3846">
        <v>3827</v>
      </c>
      <c r="AD3846">
        <v>2339</v>
      </c>
      <c r="AE3846">
        <v>87.9</v>
      </c>
      <c r="AF3846" s="1">
        <v>-501.77557000000002</v>
      </c>
      <c r="AG3846">
        <v>3827</v>
      </c>
      <c r="AH3846">
        <v>1898</v>
      </c>
      <c r="AI3846">
        <v>103.19</v>
      </c>
      <c r="AJ3846" s="1">
        <v>-484.84944000000002</v>
      </c>
    </row>
    <row r="3847" spans="1:36" x14ac:dyDescent="0.2">
      <c r="A3847">
        <v>3828</v>
      </c>
      <c r="B3847">
        <v>1077</v>
      </c>
      <c r="C3847">
        <v>50.27</v>
      </c>
      <c r="D3847" s="1">
        <v>-541.39232000000004</v>
      </c>
      <c r="E3847">
        <v>3828</v>
      </c>
      <c r="F3847">
        <v>1520</v>
      </c>
      <c r="G3847">
        <v>67.290000000000006</v>
      </c>
      <c r="H3847" s="1">
        <v>-525.83668999999998</v>
      </c>
      <c r="I3847">
        <v>3828</v>
      </c>
      <c r="J3847">
        <v>1909</v>
      </c>
      <c r="K3847">
        <v>82.48</v>
      </c>
      <c r="L3847" s="1">
        <v>-510.90165000000002</v>
      </c>
      <c r="M3847">
        <v>3828</v>
      </c>
      <c r="N3847">
        <v>2005</v>
      </c>
      <c r="O3847">
        <v>91.14</v>
      </c>
      <c r="P3847" s="1">
        <v>-500.77604000000002</v>
      </c>
      <c r="Q3847">
        <v>3828</v>
      </c>
      <c r="R3847">
        <v>1989</v>
      </c>
      <c r="S3847">
        <v>99.55</v>
      </c>
      <c r="T3847" s="1">
        <v>-494.83981</v>
      </c>
      <c r="U3847">
        <v>3828</v>
      </c>
      <c r="V3847">
        <v>1980</v>
      </c>
      <c r="W3847">
        <v>103.1</v>
      </c>
      <c r="X3847" s="1">
        <v>-485.82486</v>
      </c>
      <c r="Y3847">
        <v>3828</v>
      </c>
      <c r="Z3847">
        <v>2257</v>
      </c>
      <c r="AA3847">
        <v>114.87</v>
      </c>
      <c r="AB3847" s="1">
        <v>-478.93230999999997</v>
      </c>
      <c r="AC3847">
        <v>3828</v>
      </c>
      <c r="AD3847">
        <v>2335</v>
      </c>
      <c r="AE3847">
        <v>87.96</v>
      </c>
      <c r="AF3847" s="1">
        <v>-501.67854</v>
      </c>
      <c r="AG3847">
        <v>3828</v>
      </c>
      <c r="AH3847">
        <v>1877</v>
      </c>
      <c r="AI3847">
        <v>102.53</v>
      </c>
      <c r="AJ3847" s="1">
        <v>-484.26585999999998</v>
      </c>
    </row>
    <row r="3848" spans="1:36" x14ac:dyDescent="0.2">
      <c r="A3848">
        <v>3829</v>
      </c>
      <c r="B3848">
        <v>1074</v>
      </c>
      <c r="C3848">
        <v>50.43</v>
      </c>
      <c r="D3848" s="1">
        <v>-541.28197</v>
      </c>
      <c r="E3848">
        <v>3829</v>
      </c>
      <c r="F3848">
        <v>1477</v>
      </c>
      <c r="G3848">
        <v>68.680000000000007</v>
      </c>
      <c r="H3848" s="1">
        <v>-524.62753999999995</v>
      </c>
      <c r="I3848">
        <v>3829</v>
      </c>
      <c r="J3848">
        <v>1969</v>
      </c>
      <c r="K3848">
        <v>80.790000000000006</v>
      </c>
      <c r="L3848" s="1">
        <v>-512.65035999999998</v>
      </c>
      <c r="M3848">
        <v>3829</v>
      </c>
      <c r="N3848">
        <v>2033</v>
      </c>
      <c r="O3848">
        <v>89.86</v>
      </c>
      <c r="P3848" s="1">
        <v>-501.54624000000001</v>
      </c>
      <c r="Q3848">
        <v>3829</v>
      </c>
      <c r="R3848">
        <v>2021</v>
      </c>
      <c r="S3848">
        <v>98.7</v>
      </c>
      <c r="T3848" s="1">
        <v>-495.76994000000002</v>
      </c>
      <c r="U3848">
        <v>3829</v>
      </c>
      <c r="V3848">
        <v>2044</v>
      </c>
      <c r="W3848">
        <v>102.13</v>
      </c>
      <c r="X3848" s="1">
        <v>-487.61975000000001</v>
      </c>
      <c r="Y3848">
        <v>3829</v>
      </c>
      <c r="Z3848">
        <v>2194</v>
      </c>
      <c r="AA3848">
        <v>117.13</v>
      </c>
      <c r="AB3848" s="1">
        <v>-477.18610000000001</v>
      </c>
      <c r="AC3848">
        <v>3829</v>
      </c>
      <c r="AD3848">
        <v>2318</v>
      </c>
      <c r="AE3848">
        <v>89.06</v>
      </c>
      <c r="AF3848" s="1">
        <v>-501.21249</v>
      </c>
      <c r="AG3848">
        <v>3829</v>
      </c>
      <c r="AH3848">
        <v>1892</v>
      </c>
      <c r="AI3848">
        <v>101.7</v>
      </c>
      <c r="AJ3848" s="1">
        <v>-484.72874999999999</v>
      </c>
    </row>
    <row r="3849" spans="1:36" x14ac:dyDescent="0.2">
      <c r="A3849">
        <v>3830</v>
      </c>
      <c r="B3849">
        <v>1090</v>
      </c>
      <c r="C3849">
        <v>49.97</v>
      </c>
      <c r="D3849" s="1">
        <v>-541.73721</v>
      </c>
      <c r="E3849">
        <v>3830</v>
      </c>
      <c r="F3849">
        <v>1437</v>
      </c>
      <c r="G3849">
        <v>69.67</v>
      </c>
      <c r="H3849" s="1">
        <v>-523.48542999999995</v>
      </c>
      <c r="I3849">
        <v>3830</v>
      </c>
      <c r="J3849">
        <v>2003</v>
      </c>
      <c r="K3849">
        <v>79.95</v>
      </c>
      <c r="L3849" s="1">
        <v>-513.61252000000002</v>
      </c>
      <c r="M3849">
        <v>3830</v>
      </c>
      <c r="N3849">
        <v>2054</v>
      </c>
      <c r="O3849">
        <v>88.89</v>
      </c>
      <c r="P3849" s="1">
        <v>-502.14098999999999</v>
      </c>
      <c r="Q3849">
        <v>3830</v>
      </c>
      <c r="R3849">
        <v>2083</v>
      </c>
      <c r="S3849">
        <v>97.96</v>
      </c>
      <c r="T3849" s="1">
        <v>-497.67216999999999</v>
      </c>
      <c r="U3849">
        <v>3830</v>
      </c>
      <c r="V3849">
        <v>2103</v>
      </c>
      <c r="W3849">
        <v>101.93</v>
      </c>
      <c r="X3849" s="1">
        <v>-489.29181</v>
      </c>
      <c r="Y3849">
        <v>3830</v>
      </c>
      <c r="Z3849">
        <v>2103</v>
      </c>
      <c r="AA3849">
        <v>119.6</v>
      </c>
      <c r="AB3849" s="1">
        <v>-474.49106</v>
      </c>
      <c r="AC3849">
        <v>3830</v>
      </c>
      <c r="AD3849">
        <v>2286</v>
      </c>
      <c r="AE3849">
        <v>90.84</v>
      </c>
      <c r="AF3849" s="1">
        <v>-500.34820999999999</v>
      </c>
      <c r="AG3849">
        <v>3830</v>
      </c>
      <c r="AH3849">
        <v>1924</v>
      </c>
      <c r="AI3849">
        <v>100.99</v>
      </c>
      <c r="AJ3849" s="1">
        <v>-485.61504000000002</v>
      </c>
    </row>
    <row r="3850" spans="1:36" x14ac:dyDescent="0.2">
      <c r="A3850">
        <v>3831</v>
      </c>
      <c r="B3850">
        <v>1111</v>
      </c>
      <c r="C3850">
        <v>49.15</v>
      </c>
      <c r="D3850" s="1">
        <v>-542.34889999999996</v>
      </c>
      <c r="E3850">
        <v>3831</v>
      </c>
      <c r="F3850">
        <v>1423</v>
      </c>
      <c r="G3850">
        <v>69.78</v>
      </c>
      <c r="H3850" s="1">
        <v>-523.07665999999995</v>
      </c>
      <c r="I3850">
        <v>3831</v>
      </c>
      <c r="J3850">
        <v>1998</v>
      </c>
      <c r="K3850">
        <v>80.14</v>
      </c>
      <c r="L3850" s="1">
        <v>-513.41102000000001</v>
      </c>
      <c r="M3850">
        <v>3831</v>
      </c>
      <c r="N3850">
        <v>2057</v>
      </c>
      <c r="O3850">
        <v>88.57</v>
      </c>
      <c r="P3850" s="1">
        <v>-502.28449999999998</v>
      </c>
      <c r="Q3850">
        <v>3831</v>
      </c>
      <c r="R3850">
        <v>2120</v>
      </c>
      <c r="S3850">
        <v>97.9</v>
      </c>
      <c r="T3850" s="1">
        <v>-498.5958</v>
      </c>
      <c r="U3850">
        <v>3831</v>
      </c>
      <c r="V3850">
        <v>2124</v>
      </c>
      <c r="W3850">
        <v>102.65</v>
      </c>
      <c r="X3850" s="1">
        <v>-489.96391</v>
      </c>
      <c r="Y3850">
        <v>3831</v>
      </c>
      <c r="Z3850">
        <v>2060</v>
      </c>
      <c r="AA3850">
        <v>120.77</v>
      </c>
      <c r="AB3850" s="1">
        <v>-473.23331999999999</v>
      </c>
      <c r="AC3850">
        <v>3831</v>
      </c>
      <c r="AD3850">
        <v>2245</v>
      </c>
      <c r="AE3850">
        <v>93.16</v>
      </c>
      <c r="AF3850" s="1">
        <v>-499.19657999999998</v>
      </c>
      <c r="AG3850">
        <v>3831</v>
      </c>
      <c r="AH3850">
        <v>1984</v>
      </c>
      <c r="AI3850">
        <v>99.96</v>
      </c>
      <c r="AJ3850" s="1">
        <v>-487.23442999999997</v>
      </c>
    </row>
    <row r="3851" spans="1:36" x14ac:dyDescent="0.2">
      <c r="A3851">
        <v>3832</v>
      </c>
      <c r="B3851">
        <v>1122</v>
      </c>
      <c r="C3851">
        <v>48.34</v>
      </c>
      <c r="D3851" s="1">
        <v>-542.65902000000006</v>
      </c>
      <c r="E3851">
        <v>3832</v>
      </c>
      <c r="F3851">
        <v>1445</v>
      </c>
      <c r="G3851">
        <v>69.2</v>
      </c>
      <c r="H3851" s="1">
        <v>-523.69435999999996</v>
      </c>
      <c r="I3851">
        <v>3832</v>
      </c>
      <c r="J3851">
        <v>1980</v>
      </c>
      <c r="K3851">
        <v>80.56</v>
      </c>
      <c r="L3851" s="1">
        <v>-512.81226000000004</v>
      </c>
      <c r="M3851">
        <v>3832</v>
      </c>
      <c r="N3851">
        <v>2040</v>
      </c>
      <c r="O3851">
        <v>89.15</v>
      </c>
      <c r="P3851" s="1">
        <v>-501.68716999999998</v>
      </c>
      <c r="Q3851">
        <v>3832</v>
      </c>
      <c r="R3851">
        <v>2135</v>
      </c>
      <c r="S3851">
        <v>97.96</v>
      </c>
      <c r="T3851" s="1">
        <v>-499.17583000000002</v>
      </c>
      <c r="U3851">
        <v>3832</v>
      </c>
      <c r="V3851">
        <v>2077</v>
      </c>
      <c r="W3851">
        <v>104.57</v>
      </c>
      <c r="X3851" s="1">
        <v>-488.62857000000002</v>
      </c>
      <c r="Y3851">
        <v>3832</v>
      </c>
      <c r="Z3851">
        <v>2109</v>
      </c>
      <c r="AA3851">
        <v>120.05</v>
      </c>
      <c r="AB3851" s="1">
        <v>-474.64019000000002</v>
      </c>
      <c r="AC3851">
        <v>3832</v>
      </c>
      <c r="AD3851">
        <v>2198</v>
      </c>
      <c r="AE3851">
        <v>95.47</v>
      </c>
      <c r="AF3851" s="1">
        <v>-497.89184</v>
      </c>
      <c r="AG3851">
        <v>3832</v>
      </c>
      <c r="AH3851">
        <v>2070</v>
      </c>
      <c r="AI3851">
        <v>98.56</v>
      </c>
      <c r="AJ3851" s="1">
        <v>-489.74576000000002</v>
      </c>
    </row>
    <row r="3852" spans="1:36" x14ac:dyDescent="0.2">
      <c r="A3852">
        <v>3833</v>
      </c>
      <c r="B3852">
        <v>1119</v>
      </c>
      <c r="C3852">
        <v>47.66</v>
      </c>
      <c r="D3852" s="1">
        <v>-542.57173999999998</v>
      </c>
      <c r="E3852">
        <v>3833</v>
      </c>
      <c r="F3852">
        <v>1487</v>
      </c>
      <c r="G3852">
        <v>68.3</v>
      </c>
      <c r="H3852" s="1">
        <v>-524.90191000000004</v>
      </c>
      <c r="I3852">
        <v>3833</v>
      </c>
      <c r="J3852">
        <v>1994</v>
      </c>
      <c r="K3852">
        <v>80.430000000000007</v>
      </c>
      <c r="L3852" s="1">
        <v>-513.23081000000002</v>
      </c>
      <c r="M3852">
        <v>3833</v>
      </c>
      <c r="N3852">
        <v>2028</v>
      </c>
      <c r="O3852">
        <v>90.17</v>
      </c>
      <c r="P3852" s="1">
        <v>-501.46476000000001</v>
      </c>
      <c r="Q3852">
        <v>3833</v>
      </c>
      <c r="R3852">
        <v>2086</v>
      </c>
      <c r="S3852">
        <v>99.13</v>
      </c>
      <c r="T3852" s="1">
        <v>-497.76017999999999</v>
      </c>
      <c r="U3852">
        <v>3833</v>
      </c>
      <c r="V3852">
        <v>1985</v>
      </c>
      <c r="W3852">
        <v>106.51</v>
      </c>
      <c r="X3852" s="1">
        <v>-485.95794000000001</v>
      </c>
      <c r="Y3852">
        <v>3833</v>
      </c>
      <c r="Z3852">
        <v>2223</v>
      </c>
      <c r="AA3852">
        <v>117.98</v>
      </c>
      <c r="AB3852" s="1">
        <v>-477.91665</v>
      </c>
      <c r="AC3852">
        <v>3833</v>
      </c>
      <c r="AD3852">
        <v>2156</v>
      </c>
      <c r="AE3852">
        <v>97.17</v>
      </c>
      <c r="AF3852" s="1">
        <v>-496.63398999999998</v>
      </c>
      <c r="AG3852">
        <v>3833</v>
      </c>
      <c r="AH3852">
        <v>2136</v>
      </c>
      <c r="AI3852">
        <v>97.87</v>
      </c>
      <c r="AJ3852" s="1">
        <v>-491.63238000000001</v>
      </c>
    </row>
    <row r="3853" spans="1:36" x14ac:dyDescent="0.2">
      <c r="A3853">
        <v>3834</v>
      </c>
      <c r="B3853">
        <v>1108</v>
      </c>
      <c r="C3853">
        <v>47.16</v>
      </c>
      <c r="D3853" s="1">
        <v>-542.24882000000002</v>
      </c>
      <c r="E3853">
        <v>3834</v>
      </c>
      <c r="F3853">
        <v>1531</v>
      </c>
      <c r="G3853">
        <v>67.489999999999995</v>
      </c>
      <c r="H3853" s="1">
        <v>-526.15827000000002</v>
      </c>
      <c r="I3853">
        <v>3834</v>
      </c>
      <c r="J3853">
        <v>2027</v>
      </c>
      <c r="K3853">
        <v>80.14</v>
      </c>
      <c r="L3853" s="1">
        <v>-514.24504999999999</v>
      </c>
      <c r="M3853">
        <v>3834</v>
      </c>
      <c r="N3853">
        <v>2001</v>
      </c>
      <c r="O3853">
        <v>91.92</v>
      </c>
      <c r="P3853" s="1">
        <v>-500.65895</v>
      </c>
      <c r="Q3853">
        <v>3834</v>
      </c>
      <c r="R3853">
        <v>1988</v>
      </c>
      <c r="S3853">
        <v>100.62</v>
      </c>
      <c r="T3853" s="1">
        <v>-494.77690000000001</v>
      </c>
      <c r="U3853">
        <v>3834</v>
      </c>
      <c r="V3853">
        <v>1916</v>
      </c>
      <c r="W3853">
        <v>107.36</v>
      </c>
      <c r="X3853" s="1">
        <v>-483.99063999999998</v>
      </c>
      <c r="Y3853">
        <v>3834</v>
      </c>
      <c r="Z3853">
        <v>2341</v>
      </c>
      <c r="AA3853">
        <v>115.43</v>
      </c>
      <c r="AB3853" s="1">
        <v>-481.37213000000003</v>
      </c>
      <c r="AC3853">
        <v>3834</v>
      </c>
      <c r="AD3853">
        <v>2153</v>
      </c>
      <c r="AE3853">
        <v>97.48</v>
      </c>
      <c r="AF3853" s="1">
        <v>-496.50247999999999</v>
      </c>
      <c r="AG3853">
        <v>3834</v>
      </c>
      <c r="AH3853">
        <v>2148</v>
      </c>
      <c r="AI3853">
        <v>98.26</v>
      </c>
      <c r="AJ3853" s="1">
        <v>-491.90280000000001</v>
      </c>
    </row>
    <row r="3854" spans="1:36" x14ac:dyDescent="0.2">
      <c r="A3854">
        <v>3835</v>
      </c>
      <c r="B3854">
        <v>1094</v>
      </c>
      <c r="C3854">
        <v>46.72</v>
      </c>
      <c r="D3854" s="1">
        <v>-541.85308999999995</v>
      </c>
      <c r="E3854">
        <v>3835</v>
      </c>
      <c r="F3854">
        <v>1555</v>
      </c>
      <c r="G3854">
        <v>67.14</v>
      </c>
      <c r="H3854" s="1">
        <v>-526.84878000000003</v>
      </c>
      <c r="I3854">
        <v>3835</v>
      </c>
      <c r="J3854">
        <v>2036</v>
      </c>
      <c r="K3854">
        <v>80.53</v>
      </c>
      <c r="L3854" s="1">
        <v>-514.50621999999998</v>
      </c>
      <c r="M3854">
        <v>3835</v>
      </c>
      <c r="N3854">
        <v>1975</v>
      </c>
      <c r="O3854">
        <v>93.64</v>
      </c>
      <c r="P3854" s="1">
        <v>-499.81337000000002</v>
      </c>
      <c r="Q3854">
        <v>3835</v>
      </c>
      <c r="R3854">
        <v>1952</v>
      </c>
      <c r="S3854">
        <v>100.37</v>
      </c>
      <c r="T3854" s="1">
        <v>-493.69601</v>
      </c>
      <c r="U3854">
        <v>3835</v>
      </c>
      <c r="V3854">
        <v>1910</v>
      </c>
      <c r="W3854">
        <v>106.96</v>
      </c>
      <c r="X3854" s="1">
        <v>-483.83287000000001</v>
      </c>
      <c r="Y3854">
        <v>3835</v>
      </c>
      <c r="Z3854">
        <v>2383</v>
      </c>
      <c r="AA3854">
        <v>114.22</v>
      </c>
      <c r="AB3854" s="1">
        <v>-482.56889000000001</v>
      </c>
      <c r="AC3854">
        <v>3835</v>
      </c>
      <c r="AD3854">
        <v>2199</v>
      </c>
      <c r="AE3854">
        <v>96.4</v>
      </c>
      <c r="AF3854" s="1">
        <v>-497.86252000000002</v>
      </c>
      <c r="AG3854">
        <v>3835</v>
      </c>
      <c r="AH3854">
        <v>2130</v>
      </c>
      <c r="AI3854">
        <v>98.99</v>
      </c>
      <c r="AJ3854" s="1">
        <v>-491.31857000000002</v>
      </c>
    </row>
    <row r="3855" spans="1:36" x14ac:dyDescent="0.2">
      <c r="A3855">
        <v>3836</v>
      </c>
      <c r="B3855">
        <v>1084</v>
      </c>
      <c r="C3855">
        <v>46.39</v>
      </c>
      <c r="D3855" s="1">
        <v>-541.55669</v>
      </c>
      <c r="E3855">
        <v>3836</v>
      </c>
      <c r="F3855">
        <v>1547</v>
      </c>
      <c r="G3855">
        <v>67.3</v>
      </c>
      <c r="H3855" s="1">
        <v>-526.59668999999997</v>
      </c>
      <c r="I3855">
        <v>3836</v>
      </c>
      <c r="J3855">
        <v>2010</v>
      </c>
      <c r="K3855">
        <v>81.38</v>
      </c>
      <c r="L3855" s="1">
        <v>-513.7722</v>
      </c>
      <c r="M3855">
        <v>3836</v>
      </c>
      <c r="N3855">
        <v>2002</v>
      </c>
      <c r="O3855">
        <v>94</v>
      </c>
      <c r="P3855" s="1">
        <v>-500.59926999999999</v>
      </c>
      <c r="Q3855">
        <v>3836</v>
      </c>
      <c r="R3855">
        <v>2005</v>
      </c>
      <c r="S3855">
        <v>98.69</v>
      </c>
      <c r="T3855" s="1">
        <v>-495.36795999999998</v>
      </c>
      <c r="U3855">
        <v>3836</v>
      </c>
      <c r="V3855">
        <v>1941</v>
      </c>
      <c r="W3855">
        <v>106.18</v>
      </c>
      <c r="X3855" s="1">
        <v>-484.84778999999997</v>
      </c>
      <c r="Y3855">
        <v>3836</v>
      </c>
      <c r="Z3855">
        <v>2325</v>
      </c>
      <c r="AA3855">
        <v>114.47</v>
      </c>
      <c r="AB3855" s="1">
        <v>-480.90316000000001</v>
      </c>
      <c r="AC3855">
        <v>3836</v>
      </c>
      <c r="AD3855">
        <v>2266</v>
      </c>
      <c r="AE3855">
        <v>95.07</v>
      </c>
      <c r="AF3855" s="1">
        <v>-499.80185999999998</v>
      </c>
      <c r="AG3855">
        <v>3836</v>
      </c>
      <c r="AH3855">
        <v>2125</v>
      </c>
      <c r="AI3855">
        <v>99.1</v>
      </c>
      <c r="AJ3855" s="1">
        <v>-491.20452999999998</v>
      </c>
    </row>
    <row r="3856" spans="1:36" x14ac:dyDescent="0.2">
      <c r="A3856">
        <v>3837</v>
      </c>
      <c r="B3856">
        <v>1080</v>
      </c>
      <c r="C3856">
        <v>46.02</v>
      </c>
      <c r="D3856" s="1">
        <v>-541.45693000000006</v>
      </c>
      <c r="E3856">
        <v>3837</v>
      </c>
      <c r="F3856">
        <v>1528</v>
      </c>
      <c r="G3856">
        <v>67.55</v>
      </c>
      <c r="H3856" s="1">
        <v>-526.0154</v>
      </c>
      <c r="I3856">
        <v>3837</v>
      </c>
      <c r="J3856">
        <v>1965</v>
      </c>
      <c r="K3856">
        <v>82.25</v>
      </c>
      <c r="L3856" s="1">
        <v>-512.49762999999996</v>
      </c>
      <c r="M3856">
        <v>3837</v>
      </c>
      <c r="N3856">
        <v>2067</v>
      </c>
      <c r="O3856">
        <v>93.61</v>
      </c>
      <c r="P3856" s="1">
        <v>-502.52442000000002</v>
      </c>
      <c r="Q3856">
        <v>3837</v>
      </c>
      <c r="R3856">
        <v>2072</v>
      </c>
      <c r="S3856">
        <v>97.24</v>
      </c>
      <c r="T3856" s="1">
        <v>-497.32808</v>
      </c>
      <c r="U3856">
        <v>3837</v>
      </c>
      <c r="V3856">
        <v>1951</v>
      </c>
      <c r="W3856">
        <v>105.97</v>
      </c>
      <c r="X3856" s="1">
        <v>-485.12369999999999</v>
      </c>
      <c r="Y3856">
        <v>3837</v>
      </c>
      <c r="Z3856">
        <v>2226</v>
      </c>
      <c r="AA3856">
        <v>115.28</v>
      </c>
      <c r="AB3856" s="1">
        <v>-477.93164000000002</v>
      </c>
      <c r="AC3856">
        <v>3837</v>
      </c>
      <c r="AD3856">
        <v>2308</v>
      </c>
      <c r="AE3856">
        <v>94.47</v>
      </c>
      <c r="AF3856" s="1">
        <v>-501.05095</v>
      </c>
      <c r="AG3856">
        <v>3837</v>
      </c>
      <c r="AH3856">
        <v>2119</v>
      </c>
      <c r="AI3856">
        <v>98.95</v>
      </c>
      <c r="AJ3856" s="1">
        <v>-491.14810999999997</v>
      </c>
    </row>
    <row r="3857" spans="1:36" x14ac:dyDescent="0.2">
      <c r="A3857">
        <v>3838</v>
      </c>
      <c r="B3857">
        <v>1079</v>
      </c>
      <c r="C3857">
        <v>45.85</v>
      </c>
      <c r="D3857" s="1">
        <v>-541.42528000000004</v>
      </c>
      <c r="E3857">
        <v>3838</v>
      </c>
      <c r="F3857">
        <v>1534</v>
      </c>
      <c r="G3857">
        <v>67.180000000000007</v>
      </c>
      <c r="H3857" s="1">
        <v>-526.16400999999996</v>
      </c>
      <c r="I3857">
        <v>3838</v>
      </c>
      <c r="J3857">
        <v>1920</v>
      </c>
      <c r="K3857">
        <v>83.06</v>
      </c>
      <c r="L3857" s="1">
        <v>-511.28566000000001</v>
      </c>
      <c r="M3857">
        <v>3838</v>
      </c>
      <c r="N3857">
        <v>2111</v>
      </c>
      <c r="O3857">
        <v>93.73</v>
      </c>
      <c r="P3857" s="1">
        <v>-503.81511</v>
      </c>
      <c r="Q3857">
        <v>3838</v>
      </c>
      <c r="R3857">
        <v>2086</v>
      </c>
      <c r="S3857">
        <v>96.99</v>
      </c>
      <c r="T3857" s="1">
        <v>-497.73836</v>
      </c>
      <c r="U3857">
        <v>3838</v>
      </c>
      <c r="V3857">
        <v>1936</v>
      </c>
      <c r="W3857">
        <v>105.98</v>
      </c>
      <c r="X3857" s="1">
        <v>-484.56990999999999</v>
      </c>
      <c r="Y3857">
        <v>3838</v>
      </c>
      <c r="Z3857">
        <v>2197</v>
      </c>
      <c r="AA3857">
        <v>114.64</v>
      </c>
      <c r="AB3857" s="1">
        <v>-477.03298999999998</v>
      </c>
      <c r="AC3857">
        <v>3838</v>
      </c>
      <c r="AD3857">
        <v>2288</v>
      </c>
      <c r="AE3857">
        <v>95.38</v>
      </c>
      <c r="AF3857" s="1">
        <v>-500.47501</v>
      </c>
      <c r="AG3857">
        <v>3838</v>
      </c>
      <c r="AH3857">
        <v>2076</v>
      </c>
      <c r="AI3857">
        <v>99.39</v>
      </c>
      <c r="AJ3857" s="1">
        <v>-489.92273999999998</v>
      </c>
    </row>
    <row r="3858" spans="1:36" x14ac:dyDescent="0.2">
      <c r="A3858">
        <v>3839</v>
      </c>
      <c r="B3858">
        <v>1076</v>
      </c>
      <c r="C3858">
        <v>45.83</v>
      </c>
      <c r="D3858" s="1">
        <v>-541.33663000000001</v>
      </c>
      <c r="E3858">
        <v>3839</v>
      </c>
      <c r="F3858">
        <v>1566</v>
      </c>
      <c r="G3858">
        <v>66.209999999999994</v>
      </c>
      <c r="H3858" s="1">
        <v>-527.10395000000005</v>
      </c>
      <c r="I3858">
        <v>3839</v>
      </c>
      <c r="J3858">
        <v>1880</v>
      </c>
      <c r="K3858">
        <v>83.77</v>
      </c>
      <c r="L3858" s="1">
        <v>-510.08886999999999</v>
      </c>
      <c r="M3858">
        <v>3839</v>
      </c>
      <c r="N3858">
        <v>2116</v>
      </c>
      <c r="O3858">
        <v>94.35</v>
      </c>
      <c r="P3858" s="1">
        <v>-503.79023999999998</v>
      </c>
      <c r="Q3858">
        <v>3839</v>
      </c>
      <c r="R3858">
        <v>2057</v>
      </c>
      <c r="S3858">
        <v>97.48</v>
      </c>
      <c r="T3858" s="1">
        <v>-496.75896</v>
      </c>
      <c r="U3858">
        <v>3839</v>
      </c>
      <c r="V3858">
        <v>1949</v>
      </c>
      <c r="W3858">
        <v>105.13</v>
      </c>
      <c r="X3858" s="1">
        <v>-484.91125</v>
      </c>
      <c r="Y3858">
        <v>3839</v>
      </c>
      <c r="Z3858">
        <v>2268</v>
      </c>
      <c r="AA3858">
        <v>112.86</v>
      </c>
      <c r="AB3858" s="1">
        <v>-479.27874000000003</v>
      </c>
      <c r="AC3858">
        <v>3839</v>
      </c>
      <c r="AD3858">
        <v>2217</v>
      </c>
      <c r="AE3858">
        <v>97.09</v>
      </c>
      <c r="AF3858" s="1">
        <v>-498.38564000000002</v>
      </c>
      <c r="AG3858">
        <v>3839</v>
      </c>
      <c r="AH3858">
        <v>2019</v>
      </c>
      <c r="AI3858">
        <v>99.86</v>
      </c>
      <c r="AJ3858" s="1">
        <v>-488.18214999999998</v>
      </c>
    </row>
    <row r="3859" spans="1:36" x14ac:dyDescent="0.2">
      <c r="A3859">
        <v>3840</v>
      </c>
      <c r="B3859">
        <v>1071</v>
      </c>
      <c r="C3859">
        <v>45.94</v>
      </c>
      <c r="D3859" s="1">
        <v>-541.21202000000005</v>
      </c>
      <c r="E3859">
        <v>3840</v>
      </c>
      <c r="F3859">
        <v>1603</v>
      </c>
      <c r="G3859">
        <v>65.2</v>
      </c>
      <c r="H3859" s="1">
        <v>-528.13513</v>
      </c>
      <c r="I3859">
        <v>3840</v>
      </c>
      <c r="J3859">
        <v>1880</v>
      </c>
      <c r="K3859">
        <v>83.8</v>
      </c>
      <c r="L3859" s="1">
        <v>-510.05056999999999</v>
      </c>
      <c r="M3859">
        <v>3840</v>
      </c>
      <c r="N3859">
        <v>2132</v>
      </c>
      <c r="O3859">
        <v>94.43</v>
      </c>
      <c r="P3859" s="1">
        <v>-504.33562000000001</v>
      </c>
      <c r="Q3859">
        <v>3840</v>
      </c>
      <c r="R3859">
        <v>2050</v>
      </c>
      <c r="S3859">
        <v>97.18</v>
      </c>
      <c r="T3859" s="1">
        <v>-496.47795000000002</v>
      </c>
      <c r="U3859">
        <v>3840</v>
      </c>
      <c r="V3859">
        <v>1994</v>
      </c>
      <c r="W3859">
        <v>103.91</v>
      </c>
      <c r="X3859" s="1">
        <v>-486.25518</v>
      </c>
      <c r="Y3859">
        <v>3840</v>
      </c>
      <c r="Z3859">
        <v>2334</v>
      </c>
      <c r="AA3859">
        <v>112.28</v>
      </c>
      <c r="AB3859" s="1">
        <v>-481.18117000000001</v>
      </c>
      <c r="AC3859">
        <v>3840</v>
      </c>
      <c r="AD3859">
        <v>2163</v>
      </c>
      <c r="AE3859">
        <v>98.55</v>
      </c>
      <c r="AF3859" s="1">
        <v>-496.79998999999998</v>
      </c>
      <c r="AG3859">
        <v>3840</v>
      </c>
      <c r="AH3859">
        <v>1994</v>
      </c>
      <c r="AI3859">
        <v>99.69</v>
      </c>
      <c r="AJ3859" s="1">
        <v>-487.55889999999999</v>
      </c>
    </row>
    <row r="3860" spans="1:36" x14ac:dyDescent="0.2">
      <c r="A3860">
        <v>3841</v>
      </c>
      <c r="B3860">
        <v>1068</v>
      </c>
      <c r="C3860">
        <v>46.06</v>
      </c>
      <c r="D3860" s="1">
        <v>-541.12237000000005</v>
      </c>
      <c r="E3860">
        <v>3841</v>
      </c>
      <c r="F3860">
        <v>1632</v>
      </c>
      <c r="G3860">
        <v>64.319999999999993</v>
      </c>
      <c r="H3860" s="1">
        <v>-528.96175000000005</v>
      </c>
      <c r="I3860">
        <v>3841</v>
      </c>
      <c r="J3860">
        <v>1931</v>
      </c>
      <c r="K3860">
        <v>83.31</v>
      </c>
      <c r="L3860" s="1">
        <v>-511.56952000000001</v>
      </c>
      <c r="M3860">
        <v>3841</v>
      </c>
      <c r="N3860">
        <v>2151</v>
      </c>
      <c r="O3860">
        <v>94.4</v>
      </c>
      <c r="P3860" s="1">
        <v>-504.83855</v>
      </c>
      <c r="Q3860">
        <v>3841</v>
      </c>
      <c r="R3860">
        <v>2112</v>
      </c>
      <c r="S3860">
        <v>95.68</v>
      </c>
      <c r="T3860" s="1">
        <v>-498.27452</v>
      </c>
      <c r="U3860">
        <v>3841</v>
      </c>
      <c r="V3860">
        <v>2016</v>
      </c>
      <c r="W3860">
        <v>103.41</v>
      </c>
      <c r="X3860" s="1">
        <v>-486.96280000000002</v>
      </c>
      <c r="Y3860">
        <v>3841</v>
      </c>
      <c r="Z3860">
        <v>2345</v>
      </c>
      <c r="AA3860">
        <v>112.84</v>
      </c>
      <c r="AB3860" s="1">
        <v>-481.40525000000002</v>
      </c>
      <c r="AC3860">
        <v>3841</v>
      </c>
      <c r="AD3860">
        <v>2148</v>
      </c>
      <c r="AE3860">
        <v>99.25</v>
      </c>
      <c r="AF3860" s="1">
        <v>-496.55331000000001</v>
      </c>
      <c r="AG3860">
        <v>3841</v>
      </c>
      <c r="AH3860">
        <v>1983</v>
      </c>
      <c r="AI3860">
        <v>99.59</v>
      </c>
      <c r="AJ3860" s="1">
        <v>-487.35658999999998</v>
      </c>
    </row>
    <row r="3861" spans="1:36" x14ac:dyDescent="0.2">
      <c r="A3861">
        <v>3842</v>
      </c>
      <c r="B3861">
        <v>1067</v>
      </c>
      <c r="C3861">
        <v>46.24</v>
      </c>
      <c r="D3861" s="1">
        <v>-541.08672999999999</v>
      </c>
      <c r="E3861">
        <v>3842</v>
      </c>
      <c r="F3861">
        <v>1651</v>
      </c>
      <c r="G3861">
        <v>63.74</v>
      </c>
      <c r="H3861" s="1">
        <v>-529.47504000000004</v>
      </c>
      <c r="I3861">
        <v>3842</v>
      </c>
      <c r="J3861">
        <v>1978</v>
      </c>
      <c r="K3861">
        <v>83.26</v>
      </c>
      <c r="L3861" s="1">
        <v>-512.92026999999996</v>
      </c>
      <c r="M3861">
        <v>3842</v>
      </c>
      <c r="N3861">
        <v>2165</v>
      </c>
      <c r="O3861">
        <v>93.93</v>
      </c>
      <c r="P3861" s="1">
        <v>-505.21481</v>
      </c>
      <c r="Q3861">
        <v>3842</v>
      </c>
      <c r="R3861">
        <v>2193</v>
      </c>
      <c r="S3861">
        <v>94.28</v>
      </c>
      <c r="T3861" s="1">
        <v>-500.66980999999998</v>
      </c>
      <c r="U3861">
        <v>3842</v>
      </c>
      <c r="V3861">
        <v>1985</v>
      </c>
      <c r="W3861">
        <v>104.04</v>
      </c>
      <c r="X3861" s="1">
        <v>-485.99855000000002</v>
      </c>
      <c r="Y3861">
        <v>3842</v>
      </c>
      <c r="Z3861">
        <v>2323</v>
      </c>
      <c r="AA3861">
        <v>113.96</v>
      </c>
      <c r="AB3861" s="1">
        <v>-480.84032999999999</v>
      </c>
      <c r="AC3861">
        <v>3842</v>
      </c>
      <c r="AD3861">
        <v>2130</v>
      </c>
      <c r="AE3861">
        <v>100.07</v>
      </c>
      <c r="AF3861" s="1">
        <v>-496.05671000000001</v>
      </c>
      <c r="AG3861">
        <v>3842</v>
      </c>
      <c r="AH3861">
        <v>1948</v>
      </c>
      <c r="AI3861">
        <v>100.15</v>
      </c>
      <c r="AJ3861" s="1">
        <v>-486.34037000000001</v>
      </c>
    </row>
    <row r="3862" spans="1:36" x14ac:dyDescent="0.2">
      <c r="A3862">
        <v>3843</v>
      </c>
      <c r="B3862">
        <v>1063</v>
      </c>
      <c r="C3862">
        <v>46.56</v>
      </c>
      <c r="D3862" s="1">
        <v>-541.00468999999998</v>
      </c>
      <c r="E3862">
        <v>3843</v>
      </c>
      <c r="F3862">
        <v>1656</v>
      </c>
      <c r="G3862">
        <v>63.59</v>
      </c>
      <c r="H3862" s="1">
        <v>-529.60154</v>
      </c>
      <c r="I3862">
        <v>3843</v>
      </c>
      <c r="J3862">
        <v>1986</v>
      </c>
      <c r="K3862">
        <v>84</v>
      </c>
      <c r="L3862" s="1">
        <v>-513.13156000000004</v>
      </c>
      <c r="M3862">
        <v>3843</v>
      </c>
      <c r="N3862">
        <v>2178</v>
      </c>
      <c r="O3862">
        <v>93.12</v>
      </c>
      <c r="P3862" s="1">
        <v>-505.65998000000002</v>
      </c>
      <c r="Q3862">
        <v>3843</v>
      </c>
      <c r="R3862">
        <v>2219</v>
      </c>
      <c r="S3862">
        <v>93.99</v>
      </c>
      <c r="T3862" s="1">
        <v>-501.39699000000002</v>
      </c>
      <c r="U3862">
        <v>3843</v>
      </c>
      <c r="V3862">
        <v>1945</v>
      </c>
      <c r="W3862">
        <v>104.77</v>
      </c>
      <c r="X3862" s="1">
        <v>-484.75179000000003</v>
      </c>
      <c r="Y3862">
        <v>3843</v>
      </c>
      <c r="Z3862">
        <v>2273</v>
      </c>
      <c r="AA3862">
        <v>115.73</v>
      </c>
      <c r="AB3862" s="1">
        <v>-479.40226000000001</v>
      </c>
      <c r="AC3862">
        <v>3843</v>
      </c>
      <c r="AD3862">
        <v>2102</v>
      </c>
      <c r="AE3862">
        <v>100.67</v>
      </c>
      <c r="AF3862" s="1">
        <v>-495.19448999999997</v>
      </c>
      <c r="AG3862">
        <v>3843</v>
      </c>
      <c r="AH3862">
        <v>1898</v>
      </c>
      <c r="AI3862">
        <v>101.08</v>
      </c>
      <c r="AJ3862" s="1">
        <v>-484.90886</v>
      </c>
    </row>
    <row r="3863" spans="1:36" x14ac:dyDescent="0.2">
      <c r="A3863">
        <v>3844</v>
      </c>
      <c r="B3863">
        <v>1054</v>
      </c>
      <c r="C3863">
        <v>46.94</v>
      </c>
      <c r="D3863" s="1">
        <v>-540.73527000000001</v>
      </c>
      <c r="E3863">
        <v>3844</v>
      </c>
      <c r="F3863">
        <v>1657</v>
      </c>
      <c r="G3863">
        <v>63.6</v>
      </c>
      <c r="H3863" s="1">
        <v>-529.62591999999995</v>
      </c>
      <c r="I3863">
        <v>3844</v>
      </c>
      <c r="J3863">
        <v>1954</v>
      </c>
      <c r="K3863">
        <v>85.22</v>
      </c>
      <c r="L3863" s="1">
        <v>-512.2373</v>
      </c>
      <c r="M3863">
        <v>3844</v>
      </c>
      <c r="N3863">
        <v>2164</v>
      </c>
      <c r="O3863">
        <v>92.4</v>
      </c>
      <c r="P3863" s="1">
        <v>-505.19155999999998</v>
      </c>
      <c r="Q3863">
        <v>3844</v>
      </c>
      <c r="R3863">
        <v>2193</v>
      </c>
      <c r="S3863">
        <v>94.74</v>
      </c>
      <c r="T3863" s="1">
        <v>-500.58274999999998</v>
      </c>
      <c r="U3863">
        <v>3844</v>
      </c>
      <c r="V3863">
        <v>1942</v>
      </c>
      <c r="W3863">
        <v>104.55</v>
      </c>
      <c r="X3863" s="1">
        <v>-484.81162</v>
      </c>
      <c r="Y3863">
        <v>3844</v>
      </c>
      <c r="Z3863">
        <v>2221</v>
      </c>
      <c r="AA3863">
        <v>117.2</v>
      </c>
      <c r="AB3863" s="1">
        <v>-477.81671</v>
      </c>
      <c r="AC3863">
        <v>3844</v>
      </c>
      <c r="AD3863">
        <v>2110</v>
      </c>
      <c r="AE3863">
        <v>100.27</v>
      </c>
      <c r="AF3863" s="1">
        <v>-495.34523999999999</v>
      </c>
      <c r="AG3863">
        <v>3844</v>
      </c>
      <c r="AH3863">
        <v>1855</v>
      </c>
      <c r="AI3863">
        <v>102.15</v>
      </c>
      <c r="AJ3863" s="1">
        <v>-483.70130999999998</v>
      </c>
    </row>
    <row r="3864" spans="1:36" x14ac:dyDescent="0.2">
      <c r="A3864">
        <v>3845</v>
      </c>
      <c r="B3864">
        <v>1038</v>
      </c>
      <c r="C3864">
        <v>47.4</v>
      </c>
      <c r="D3864" s="1">
        <v>-540.29105000000004</v>
      </c>
      <c r="E3864">
        <v>3845</v>
      </c>
      <c r="F3864">
        <v>1659</v>
      </c>
      <c r="G3864">
        <v>63.58</v>
      </c>
      <c r="H3864" s="1">
        <v>-529.70546999999999</v>
      </c>
      <c r="I3864">
        <v>3845</v>
      </c>
      <c r="J3864">
        <v>1889</v>
      </c>
      <c r="K3864">
        <v>86.66</v>
      </c>
      <c r="L3864" s="1">
        <v>-510.40962000000002</v>
      </c>
      <c r="M3864">
        <v>3845</v>
      </c>
      <c r="N3864">
        <v>2151</v>
      </c>
      <c r="O3864">
        <v>91.63</v>
      </c>
      <c r="P3864" s="1">
        <v>-504.75461000000001</v>
      </c>
      <c r="Q3864">
        <v>3845</v>
      </c>
      <c r="R3864">
        <v>2162</v>
      </c>
      <c r="S3864">
        <v>95.68</v>
      </c>
      <c r="T3864" s="1">
        <v>-499.66070000000002</v>
      </c>
      <c r="U3864">
        <v>3845</v>
      </c>
      <c r="V3864">
        <v>1945</v>
      </c>
      <c r="W3864">
        <v>104.51</v>
      </c>
      <c r="X3864" s="1">
        <v>-484.91253999999998</v>
      </c>
      <c r="Y3864">
        <v>3845</v>
      </c>
      <c r="Z3864">
        <v>2230</v>
      </c>
      <c r="AA3864">
        <v>117.31</v>
      </c>
      <c r="AB3864" s="1">
        <v>-478.17651999999998</v>
      </c>
      <c r="AC3864">
        <v>3845</v>
      </c>
      <c r="AD3864">
        <v>2183</v>
      </c>
      <c r="AE3864">
        <v>98.52</v>
      </c>
      <c r="AF3864" s="1">
        <v>-497.45938999999998</v>
      </c>
      <c r="AG3864">
        <v>3845</v>
      </c>
      <c r="AH3864">
        <v>1841</v>
      </c>
      <c r="AI3864">
        <v>103.02</v>
      </c>
      <c r="AJ3864" s="1">
        <v>-483.24268000000001</v>
      </c>
    </row>
    <row r="3865" spans="1:36" x14ac:dyDescent="0.2">
      <c r="A3865">
        <v>3846</v>
      </c>
      <c r="B3865">
        <v>1022</v>
      </c>
      <c r="C3865">
        <v>47.78</v>
      </c>
      <c r="D3865" s="1">
        <v>-539.84046000000001</v>
      </c>
      <c r="E3865">
        <v>3846</v>
      </c>
      <c r="F3865">
        <v>1651</v>
      </c>
      <c r="G3865">
        <v>64.03</v>
      </c>
      <c r="H3865" s="1">
        <v>-529.46668999999997</v>
      </c>
      <c r="I3865">
        <v>3846</v>
      </c>
      <c r="J3865">
        <v>1813</v>
      </c>
      <c r="K3865">
        <v>87.72</v>
      </c>
      <c r="L3865" s="1">
        <v>-508.24041</v>
      </c>
      <c r="M3865">
        <v>3846</v>
      </c>
      <c r="N3865">
        <v>2165</v>
      </c>
      <c r="O3865">
        <v>90.89</v>
      </c>
      <c r="P3865" s="1">
        <v>-505.24736000000001</v>
      </c>
      <c r="Q3865">
        <v>3846</v>
      </c>
      <c r="R3865">
        <v>2154</v>
      </c>
      <c r="S3865">
        <v>96.45</v>
      </c>
      <c r="T3865" s="1">
        <v>-499.52494999999999</v>
      </c>
      <c r="U3865">
        <v>3846</v>
      </c>
      <c r="V3865">
        <v>1934</v>
      </c>
      <c r="W3865">
        <v>104.54</v>
      </c>
      <c r="X3865" s="1">
        <v>-484.54480999999998</v>
      </c>
      <c r="Y3865">
        <v>3846</v>
      </c>
      <c r="Z3865">
        <v>2255</v>
      </c>
      <c r="AA3865">
        <v>117.5</v>
      </c>
      <c r="AB3865" s="1">
        <v>-479.03422999999998</v>
      </c>
      <c r="AC3865">
        <v>3846</v>
      </c>
      <c r="AD3865">
        <v>2277</v>
      </c>
      <c r="AE3865">
        <v>96.88</v>
      </c>
      <c r="AF3865" s="1">
        <v>-500.20060000000001</v>
      </c>
      <c r="AG3865">
        <v>3846</v>
      </c>
      <c r="AH3865">
        <v>1873</v>
      </c>
      <c r="AI3865">
        <v>103.16</v>
      </c>
      <c r="AJ3865" s="1">
        <v>-484.23264999999998</v>
      </c>
    </row>
    <row r="3866" spans="1:36" x14ac:dyDescent="0.2">
      <c r="A3866">
        <v>3847</v>
      </c>
      <c r="B3866">
        <v>1011</v>
      </c>
      <c r="C3866">
        <v>48.02</v>
      </c>
      <c r="D3866" s="1">
        <v>-539.54966000000002</v>
      </c>
      <c r="E3866">
        <v>3847</v>
      </c>
      <c r="F3866">
        <v>1632</v>
      </c>
      <c r="G3866">
        <v>64.63</v>
      </c>
      <c r="H3866" s="1">
        <v>-528.91263000000004</v>
      </c>
      <c r="I3866">
        <v>3847</v>
      </c>
      <c r="J3866">
        <v>1758</v>
      </c>
      <c r="K3866">
        <v>87.9</v>
      </c>
      <c r="L3866" s="1">
        <v>-506.67757</v>
      </c>
      <c r="M3866">
        <v>3847</v>
      </c>
      <c r="N3866">
        <v>2178</v>
      </c>
      <c r="O3866">
        <v>91.05</v>
      </c>
      <c r="P3866" s="1">
        <v>-505.57934999999998</v>
      </c>
      <c r="Q3866">
        <v>3847</v>
      </c>
      <c r="R3866">
        <v>2152</v>
      </c>
      <c r="S3866">
        <v>97.43</v>
      </c>
      <c r="T3866" s="1">
        <v>-499.53044999999997</v>
      </c>
      <c r="U3866">
        <v>3847</v>
      </c>
      <c r="V3866">
        <v>1927</v>
      </c>
      <c r="W3866">
        <v>104.25</v>
      </c>
      <c r="X3866" s="1">
        <v>-484.36523</v>
      </c>
      <c r="Y3866">
        <v>3847</v>
      </c>
      <c r="Z3866">
        <v>2253</v>
      </c>
      <c r="AA3866">
        <v>118.17</v>
      </c>
      <c r="AB3866" s="1">
        <v>-478.75396000000001</v>
      </c>
      <c r="AC3866">
        <v>3847</v>
      </c>
      <c r="AD3866">
        <v>2312</v>
      </c>
      <c r="AE3866">
        <v>96.69</v>
      </c>
      <c r="AF3866" s="1">
        <v>-501.23084999999998</v>
      </c>
      <c r="AG3866">
        <v>3847</v>
      </c>
      <c r="AH3866">
        <v>1917</v>
      </c>
      <c r="AI3866">
        <v>103.24</v>
      </c>
      <c r="AJ3866" s="1">
        <v>-485.49396000000002</v>
      </c>
    </row>
    <row r="3867" spans="1:36" x14ac:dyDescent="0.2">
      <c r="A3867">
        <v>3848</v>
      </c>
      <c r="B3867">
        <v>1007</v>
      </c>
      <c r="C3867">
        <v>48.17</v>
      </c>
      <c r="D3867" s="1">
        <v>-539.44880999999998</v>
      </c>
      <c r="E3867">
        <v>3848</v>
      </c>
      <c r="F3867">
        <v>1615</v>
      </c>
      <c r="G3867">
        <v>65.209999999999994</v>
      </c>
      <c r="H3867" s="1">
        <v>-528.43862000000001</v>
      </c>
      <c r="I3867">
        <v>3848</v>
      </c>
      <c r="J3867">
        <v>1755</v>
      </c>
      <c r="K3867">
        <v>86.67</v>
      </c>
      <c r="L3867" s="1">
        <v>-506.56954999999999</v>
      </c>
      <c r="M3867">
        <v>3848</v>
      </c>
      <c r="N3867">
        <v>2193</v>
      </c>
      <c r="O3867">
        <v>91.69</v>
      </c>
      <c r="P3867" s="1">
        <v>-505.94573000000003</v>
      </c>
      <c r="Q3867">
        <v>3848</v>
      </c>
      <c r="R3867">
        <v>2125</v>
      </c>
      <c r="S3867">
        <v>98.93</v>
      </c>
      <c r="T3867" s="1">
        <v>-498.80973</v>
      </c>
      <c r="U3867">
        <v>3848</v>
      </c>
      <c r="V3867">
        <v>1924</v>
      </c>
      <c r="W3867">
        <v>104.12</v>
      </c>
      <c r="X3867" s="1">
        <v>-484.27163999999999</v>
      </c>
      <c r="Y3867">
        <v>3848</v>
      </c>
      <c r="Z3867">
        <v>2275</v>
      </c>
      <c r="AA3867">
        <v>118.04</v>
      </c>
      <c r="AB3867" s="1">
        <v>-479.47161999999997</v>
      </c>
      <c r="AC3867">
        <v>3848</v>
      </c>
      <c r="AD3867">
        <v>2259</v>
      </c>
      <c r="AE3867">
        <v>98.11</v>
      </c>
      <c r="AF3867" s="1">
        <v>-499.69276000000002</v>
      </c>
      <c r="AG3867">
        <v>3848</v>
      </c>
      <c r="AH3867">
        <v>1956</v>
      </c>
      <c r="AI3867">
        <v>103.05</v>
      </c>
      <c r="AJ3867" s="1">
        <v>-486.47820999999999</v>
      </c>
    </row>
    <row r="3868" spans="1:36" x14ac:dyDescent="0.2">
      <c r="A3868">
        <v>3849</v>
      </c>
      <c r="B3868">
        <v>1007</v>
      </c>
      <c r="C3868">
        <v>48.27</v>
      </c>
      <c r="D3868" s="1">
        <v>-539.43705</v>
      </c>
      <c r="E3868">
        <v>3849</v>
      </c>
      <c r="F3868">
        <v>1601</v>
      </c>
      <c r="G3868">
        <v>65.64</v>
      </c>
      <c r="H3868" s="1">
        <v>-528.09115999999995</v>
      </c>
      <c r="I3868">
        <v>3849</v>
      </c>
      <c r="J3868">
        <v>1809</v>
      </c>
      <c r="K3868">
        <v>84.25</v>
      </c>
      <c r="L3868" s="1">
        <v>-508.20839999999998</v>
      </c>
      <c r="M3868">
        <v>3849</v>
      </c>
      <c r="N3868">
        <v>2226</v>
      </c>
      <c r="O3868">
        <v>91.99</v>
      </c>
      <c r="P3868" s="1">
        <v>-506.916</v>
      </c>
      <c r="Q3868">
        <v>3849</v>
      </c>
      <c r="R3868">
        <v>2079</v>
      </c>
      <c r="S3868">
        <v>100.26</v>
      </c>
      <c r="T3868" s="1">
        <v>-497.4248</v>
      </c>
      <c r="U3868">
        <v>3849</v>
      </c>
      <c r="V3868">
        <v>1922</v>
      </c>
      <c r="W3868">
        <v>104.16</v>
      </c>
      <c r="X3868" s="1">
        <v>-484.24243999999999</v>
      </c>
      <c r="Y3868">
        <v>3849</v>
      </c>
      <c r="Z3868">
        <v>2294</v>
      </c>
      <c r="AA3868">
        <v>118</v>
      </c>
      <c r="AB3868" s="1">
        <v>-480.04599999999999</v>
      </c>
      <c r="AC3868">
        <v>3849</v>
      </c>
      <c r="AD3868">
        <v>2154</v>
      </c>
      <c r="AE3868">
        <v>99.96</v>
      </c>
      <c r="AF3868" s="1">
        <v>-496.63499000000002</v>
      </c>
      <c r="AG3868">
        <v>3849</v>
      </c>
      <c r="AH3868">
        <v>2012</v>
      </c>
      <c r="AI3868">
        <v>101.98</v>
      </c>
      <c r="AJ3868" s="1">
        <v>-488.12392999999997</v>
      </c>
    </row>
    <row r="3869" spans="1:36" x14ac:dyDescent="0.2">
      <c r="A3869">
        <v>3850</v>
      </c>
      <c r="B3869">
        <v>1007</v>
      </c>
      <c r="C3869">
        <v>48.43</v>
      </c>
      <c r="D3869" s="1">
        <v>-539.43890999999996</v>
      </c>
      <c r="E3869">
        <v>3850</v>
      </c>
      <c r="F3869">
        <v>1581</v>
      </c>
      <c r="G3869">
        <v>66.08</v>
      </c>
      <c r="H3869" s="1">
        <v>-527.52200000000005</v>
      </c>
      <c r="I3869">
        <v>3850</v>
      </c>
      <c r="J3869">
        <v>1865</v>
      </c>
      <c r="K3869">
        <v>82.15</v>
      </c>
      <c r="L3869" s="1">
        <v>-509.81133</v>
      </c>
      <c r="M3869">
        <v>3850</v>
      </c>
      <c r="N3869">
        <v>2251</v>
      </c>
      <c r="O3869">
        <v>92.3</v>
      </c>
      <c r="P3869" s="1">
        <v>-507.66554000000002</v>
      </c>
      <c r="Q3869">
        <v>3850</v>
      </c>
      <c r="R3869">
        <v>2058</v>
      </c>
      <c r="S3869">
        <v>100.24</v>
      </c>
      <c r="T3869" s="1">
        <v>-496.78005999999999</v>
      </c>
      <c r="U3869">
        <v>3850</v>
      </c>
      <c r="V3869">
        <v>1923</v>
      </c>
      <c r="W3869">
        <v>104.27</v>
      </c>
      <c r="X3869" s="1">
        <v>-484.26182999999997</v>
      </c>
      <c r="Y3869">
        <v>3850</v>
      </c>
      <c r="Z3869">
        <v>2301</v>
      </c>
      <c r="AA3869">
        <v>117.86</v>
      </c>
      <c r="AB3869" s="1">
        <v>-480.02319</v>
      </c>
      <c r="AC3869">
        <v>3850</v>
      </c>
      <c r="AD3869">
        <v>2075</v>
      </c>
      <c r="AE3869">
        <v>100.89</v>
      </c>
      <c r="AF3869" s="1">
        <v>-494.35165999999998</v>
      </c>
      <c r="AG3869">
        <v>3850</v>
      </c>
      <c r="AH3869">
        <v>2054</v>
      </c>
      <c r="AI3869">
        <v>101.19</v>
      </c>
      <c r="AJ3869" s="1">
        <v>-489.34723000000002</v>
      </c>
    </row>
    <row r="3870" spans="1:36" x14ac:dyDescent="0.2">
      <c r="A3870">
        <v>3851</v>
      </c>
      <c r="B3870">
        <v>1011</v>
      </c>
      <c r="C3870">
        <v>48.47</v>
      </c>
      <c r="D3870" s="1">
        <v>-539.53200000000004</v>
      </c>
      <c r="E3870">
        <v>3851</v>
      </c>
      <c r="F3870">
        <v>1551</v>
      </c>
      <c r="G3870">
        <v>66.569999999999993</v>
      </c>
      <c r="H3870" s="1">
        <v>-526.66511000000003</v>
      </c>
      <c r="I3870">
        <v>3851</v>
      </c>
      <c r="J3870">
        <v>1885</v>
      </c>
      <c r="K3870">
        <v>81.13</v>
      </c>
      <c r="L3870" s="1">
        <v>-510.31078000000002</v>
      </c>
      <c r="M3870">
        <v>3851</v>
      </c>
      <c r="N3870">
        <v>2236</v>
      </c>
      <c r="O3870">
        <v>92.88</v>
      </c>
      <c r="P3870" s="1">
        <v>-507.29674</v>
      </c>
      <c r="Q3870">
        <v>3851</v>
      </c>
      <c r="R3870">
        <v>2092</v>
      </c>
      <c r="S3870">
        <v>98.52</v>
      </c>
      <c r="T3870" s="1">
        <v>-497.75153</v>
      </c>
      <c r="U3870">
        <v>3851</v>
      </c>
      <c r="V3870">
        <v>1930</v>
      </c>
      <c r="W3870">
        <v>104.58</v>
      </c>
      <c r="X3870" s="1">
        <v>-484.47223000000002</v>
      </c>
      <c r="Y3870">
        <v>3851</v>
      </c>
      <c r="Z3870">
        <v>2353</v>
      </c>
      <c r="AA3870">
        <v>116.28</v>
      </c>
      <c r="AB3870" s="1">
        <v>-481.62353999999999</v>
      </c>
      <c r="AC3870">
        <v>3851</v>
      </c>
      <c r="AD3870">
        <v>2057</v>
      </c>
      <c r="AE3870">
        <v>100.57</v>
      </c>
      <c r="AF3870" s="1">
        <v>-493.93293999999997</v>
      </c>
      <c r="AG3870">
        <v>3851</v>
      </c>
      <c r="AH3870">
        <v>2055</v>
      </c>
      <c r="AI3870">
        <v>101.23</v>
      </c>
      <c r="AJ3870" s="1">
        <v>-489.32745</v>
      </c>
    </row>
    <row r="3871" spans="1:36" x14ac:dyDescent="0.2">
      <c r="A3871">
        <v>3852</v>
      </c>
      <c r="B3871">
        <v>1021</v>
      </c>
      <c r="C3871">
        <v>48.36</v>
      </c>
      <c r="D3871" s="1">
        <v>-539.81692999999996</v>
      </c>
      <c r="E3871">
        <v>3852</v>
      </c>
      <c r="F3871">
        <v>1531</v>
      </c>
      <c r="G3871">
        <v>66.56</v>
      </c>
      <c r="H3871" s="1">
        <v>-526.06701999999996</v>
      </c>
      <c r="I3871">
        <v>3852</v>
      </c>
      <c r="J3871">
        <v>1884</v>
      </c>
      <c r="K3871">
        <v>80.91</v>
      </c>
      <c r="L3871" s="1">
        <v>-510.28313000000003</v>
      </c>
      <c r="M3871">
        <v>3852</v>
      </c>
      <c r="N3871">
        <v>2163</v>
      </c>
      <c r="O3871">
        <v>94.01</v>
      </c>
      <c r="P3871" s="1">
        <v>-505.26898</v>
      </c>
      <c r="Q3871">
        <v>3852</v>
      </c>
      <c r="R3871">
        <v>2163</v>
      </c>
      <c r="S3871">
        <v>95.71</v>
      </c>
      <c r="T3871" s="1">
        <v>-499.79743000000002</v>
      </c>
      <c r="U3871">
        <v>3852</v>
      </c>
      <c r="V3871">
        <v>1927</v>
      </c>
      <c r="W3871">
        <v>105.57</v>
      </c>
      <c r="X3871" s="1">
        <v>-484.42198999999999</v>
      </c>
      <c r="Y3871">
        <v>3852</v>
      </c>
      <c r="Z3871">
        <v>2403</v>
      </c>
      <c r="AA3871">
        <v>114.75</v>
      </c>
      <c r="AB3871" s="1">
        <v>-483.09974999999997</v>
      </c>
      <c r="AC3871">
        <v>3852</v>
      </c>
      <c r="AD3871">
        <v>2083</v>
      </c>
      <c r="AE3871">
        <v>99.88</v>
      </c>
      <c r="AF3871" s="1">
        <v>-494.66329999999999</v>
      </c>
      <c r="AG3871">
        <v>3852</v>
      </c>
      <c r="AH3871">
        <v>2040</v>
      </c>
      <c r="AI3871">
        <v>101.71</v>
      </c>
      <c r="AJ3871" s="1">
        <v>-488.84158000000002</v>
      </c>
    </row>
    <row r="3872" spans="1:36" x14ac:dyDescent="0.2">
      <c r="A3872">
        <v>3853</v>
      </c>
      <c r="B3872">
        <v>1034</v>
      </c>
      <c r="C3872">
        <v>48.15</v>
      </c>
      <c r="D3872" s="1">
        <v>-540.18245999999999</v>
      </c>
      <c r="E3872">
        <v>3853</v>
      </c>
      <c r="F3872">
        <v>1532</v>
      </c>
      <c r="G3872">
        <v>66.03</v>
      </c>
      <c r="H3872" s="1">
        <v>-526.11541999999997</v>
      </c>
      <c r="I3872">
        <v>3853</v>
      </c>
      <c r="J3872">
        <v>1869</v>
      </c>
      <c r="K3872">
        <v>81.33</v>
      </c>
      <c r="L3872" s="1">
        <v>-509.81607000000002</v>
      </c>
      <c r="M3872">
        <v>3853</v>
      </c>
      <c r="N3872">
        <v>2050</v>
      </c>
      <c r="O3872">
        <v>95.3</v>
      </c>
      <c r="P3872" s="1">
        <v>-502.00218999999998</v>
      </c>
      <c r="Q3872">
        <v>3853</v>
      </c>
      <c r="R3872">
        <v>2238</v>
      </c>
      <c r="S3872">
        <v>92.87</v>
      </c>
      <c r="T3872" s="1">
        <v>-501.94333999999998</v>
      </c>
      <c r="U3872">
        <v>3853</v>
      </c>
      <c r="V3872">
        <v>1921</v>
      </c>
      <c r="W3872">
        <v>106.74</v>
      </c>
      <c r="X3872" s="1">
        <v>-484.11882000000003</v>
      </c>
      <c r="Y3872">
        <v>3853</v>
      </c>
      <c r="Z3872">
        <v>2395</v>
      </c>
      <c r="AA3872">
        <v>114.03</v>
      </c>
      <c r="AB3872" s="1">
        <v>-482.80662999999998</v>
      </c>
      <c r="AC3872">
        <v>3853</v>
      </c>
      <c r="AD3872">
        <v>2127</v>
      </c>
      <c r="AE3872">
        <v>99.35</v>
      </c>
      <c r="AF3872" s="1">
        <v>-495.95373000000001</v>
      </c>
      <c r="AG3872">
        <v>3853</v>
      </c>
      <c r="AH3872">
        <v>2034</v>
      </c>
      <c r="AI3872">
        <v>102.16</v>
      </c>
      <c r="AJ3872" s="1">
        <v>-488.73518000000001</v>
      </c>
    </row>
    <row r="3873" spans="1:36" x14ac:dyDescent="0.2">
      <c r="A3873">
        <v>3854</v>
      </c>
      <c r="B3873">
        <v>1040</v>
      </c>
      <c r="C3873">
        <v>48.15</v>
      </c>
      <c r="D3873" s="1">
        <v>-540.35506999999996</v>
      </c>
      <c r="E3873">
        <v>3854</v>
      </c>
      <c r="F3873">
        <v>1542</v>
      </c>
      <c r="G3873">
        <v>65.3</v>
      </c>
      <c r="H3873" s="1">
        <v>-526.43416999999999</v>
      </c>
      <c r="I3873">
        <v>3854</v>
      </c>
      <c r="J3873">
        <v>1859</v>
      </c>
      <c r="K3873">
        <v>81.790000000000006</v>
      </c>
      <c r="L3873" s="1">
        <v>-509.48396000000002</v>
      </c>
      <c r="M3873">
        <v>3854</v>
      </c>
      <c r="N3873">
        <v>1970</v>
      </c>
      <c r="O3873">
        <v>95.62</v>
      </c>
      <c r="P3873" s="1">
        <v>-499.68862000000001</v>
      </c>
      <c r="Q3873">
        <v>3854</v>
      </c>
      <c r="R3873">
        <v>2275</v>
      </c>
      <c r="S3873">
        <v>91.15</v>
      </c>
      <c r="T3873" s="1">
        <v>-503.01112999999998</v>
      </c>
      <c r="U3873">
        <v>3854</v>
      </c>
      <c r="V3873">
        <v>1955</v>
      </c>
      <c r="W3873">
        <v>106.67</v>
      </c>
      <c r="X3873" s="1">
        <v>-485.10717</v>
      </c>
      <c r="Y3873">
        <v>3854</v>
      </c>
      <c r="Z3873">
        <v>2343</v>
      </c>
      <c r="AA3873">
        <v>113.84</v>
      </c>
      <c r="AB3873" s="1">
        <v>-481.28102999999999</v>
      </c>
      <c r="AC3873">
        <v>3854</v>
      </c>
      <c r="AD3873">
        <v>2162</v>
      </c>
      <c r="AE3873">
        <v>99.44</v>
      </c>
      <c r="AF3873" s="1">
        <v>-496.96276999999998</v>
      </c>
      <c r="AG3873">
        <v>3854</v>
      </c>
      <c r="AH3873">
        <v>2024</v>
      </c>
      <c r="AI3873">
        <v>102.88</v>
      </c>
      <c r="AJ3873" s="1">
        <v>-488.48527000000001</v>
      </c>
    </row>
    <row r="3874" spans="1:36" x14ac:dyDescent="0.2">
      <c r="A3874">
        <v>3855</v>
      </c>
      <c r="B3874">
        <v>1038</v>
      </c>
      <c r="C3874">
        <v>48.22</v>
      </c>
      <c r="D3874" s="1">
        <v>-540.29138999999998</v>
      </c>
      <c r="E3874">
        <v>3855</v>
      </c>
      <c r="F3874">
        <v>1545</v>
      </c>
      <c r="G3874">
        <v>64.86</v>
      </c>
      <c r="H3874" s="1">
        <v>-526.50991999999997</v>
      </c>
      <c r="I3874">
        <v>3855</v>
      </c>
      <c r="J3874">
        <v>1880</v>
      </c>
      <c r="K3874">
        <v>81.66</v>
      </c>
      <c r="L3874" s="1">
        <v>-510.13046000000003</v>
      </c>
      <c r="M3874">
        <v>3855</v>
      </c>
      <c r="N3874">
        <v>1968</v>
      </c>
      <c r="O3874">
        <v>94.33</v>
      </c>
      <c r="P3874" s="1">
        <v>-499.70553000000001</v>
      </c>
      <c r="Q3874">
        <v>3855</v>
      </c>
      <c r="R3874">
        <v>2247</v>
      </c>
      <c r="S3874">
        <v>91.18</v>
      </c>
      <c r="T3874" s="1">
        <v>-502.23408999999998</v>
      </c>
      <c r="U3874">
        <v>3855</v>
      </c>
      <c r="V3874">
        <v>2023</v>
      </c>
      <c r="W3874">
        <v>105.86</v>
      </c>
      <c r="X3874" s="1">
        <v>-487.05256000000003</v>
      </c>
      <c r="Y3874">
        <v>3855</v>
      </c>
      <c r="Z3874">
        <v>2298</v>
      </c>
      <c r="AA3874">
        <v>113.37</v>
      </c>
      <c r="AB3874" s="1">
        <v>-479.93585000000002</v>
      </c>
      <c r="AC3874">
        <v>3855</v>
      </c>
      <c r="AD3874">
        <v>2179</v>
      </c>
      <c r="AE3874">
        <v>99.88</v>
      </c>
      <c r="AF3874" s="1">
        <v>-497.34062</v>
      </c>
      <c r="AG3874">
        <v>3855</v>
      </c>
      <c r="AH3874">
        <v>2005</v>
      </c>
      <c r="AI3874">
        <v>103.44</v>
      </c>
      <c r="AJ3874" s="1">
        <v>-487.93657999999999</v>
      </c>
    </row>
    <row r="3875" spans="1:36" x14ac:dyDescent="0.2">
      <c r="A3875">
        <v>3856</v>
      </c>
      <c r="B3875">
        <v>1033</v>
      </c>
      <c r="C3875">
        <v>48.34</v>
      </c>
      <c r="D3875" s="1">
        <v>-540.14841999999999</v>
      </c>
      <c r="E3875">
        <v>3856</v>
      </c>
      <c r="F3875">
        <v>1538</v>
      </c>
      <c r="G3875">
        <v>64.81</v>
      </c>
      <c r="H3875" s="1">
        <v>-526.31140000000005</v>
      </c>
      <c r="I3875">
        <v>3856</v>
      </c>
      <c r="J3875">
        <v>1928</v>
      </c>
      <c r="K3875">
        <v>81.040000000000006</v>
      </c>
      <c r="L3875" s="1">
        <v>-511.45713999999998</v>
      </c>
      <c r="M3875">
        <v>3856</v>
      </c>
      <c r="N3875">
        <v>2012</v>
      </c>
      <c r="O3875">
        <v>92.8</v>
      </c>
      <c r="P3875" s="1">
        <v>-501.00193000000002</v>
      </c>
      <c r="Q3875">
        <v>3856</v>
      </c>
      <c r="R3875">
        <v>2173</v>
      </c>
      <c r="S3875">
        <v>92.76</v>
      </c>
      <c r="T3875" s="1">
        <v>-500.08114</v>
      </c>
      <c r="U3875">
        <v>3856</v>
      </c>
      <c r="V3875">
        <v>2083</v>
      </c>
      <c r="W3875">
        <v>105.14</v>
      </c>
      <c r="X3875" s="1">
        <v>-488.84552000000002</v>
      </c>
      <c r="Y3875">
        <v>3856</v>
      </c>
      <c r="Z3875">
        <v>2316</v>
      </c>
      <c r="AA3875">
        <v>111.68</v>
      </c>
      <c r="AB3875" s="1">
        <v>-480.37538000000001</v>
      </c>
      <c r="AC3875">
        <v>3856</v>
      </c>
      <c r="AD3875">
        <v>2211</v>
      </c>
      <c r="AE3875">
        <v>99.71</v>
      </c>
      <c r="AF3875" s="1">
        <v>-498.15494999999999</v>
      </c>
      <c r="AG3875">
        <v>3856</v>
      </c>
      <c r="AH3875">
        <v>1980</v>
      </c>
      <c r="AI3875">
        <v>103.83</v>
      </c>
      <c r="AJ3875" s="1">
        <v>-487.27112</v>
      </c>
    </row>
    <row r="3876" spans="1:36" x14ac:dyDescent="0.2">
      <c r="A3876">
        <v>3857</v>
      </c>
      <c r="B3876">
        <v>1030</v>
      </c>
      <c r="C3876">
        <v>48.41</v>
      </c>
      <c r="D3876" s="1">
        <v>-540.06204000000002</v>
      </c>
      <c r="E3876">
        <v>3857</v>
      </c>
      <c r="F3876">
        <v>1520</v>
      </c>
      <c r="G3876">
        <v>65.489999999999995</v>
      </c>
      <c r="H3876" s="1">
        <v>-525.81969000000004</v>
      </c>
      <c r="I3876">
        <v>3857</v>
      </c>
      <c r="J3876">
        <v>1995</v>
      </c>
      <c r="K3876">
        <v>80.17</v>
      </c>
      <c r="L3876" s="1">
        <v>-513.35067000000004</v>
      </c>
      <c r="M3876">
        <v>3857</v>
      </c>
      <c r="N3876">
        <v>2044</v>
      </c>
      <c r="O3876">
        <v>92.24</v>
      </c>
      <c r="P3876" s="1">
        <v>-501.94297999999998</v>
      </c>
      <c r="Q3876">
        <v>3857</v>
      </c>
      <c r="R3876">
        <v>2100</v>
      </c>
      <c r="S3876">
        <v>94.37</v>
      </c>
      <c r="T3876" s="1">
        <v>-497.97955999999999</v>
      </c>
      <c r="U3876">
        <v>3857</v>
      </c>
      <c r="V3876">
        <v>2075</v>
      </c>
      <c r="W3876">
        <v>105.65</v>
      </c>
      <c r="X3876" s="1">
        <v>-488.66135000000003</v>
      </c>
      <c r="Y3876">
        <v>3857</v>
      </c>
      <c r="Z3876">
        <v>2397</v>
      </c>
      <c r="AA3876">
        <v>109.04</v>
      </c>
      <c r="AB3876" s="1">
        <v>-482.82031999999998</v>
      </c>
      <c r="AC3876">
        <v>3857</v>
      </c>
      <c r="AD3876">
        <v>2287</v>
      </c>
      <c r="AE3876">
        <v>98.49</v>
      </c>
      <c r="AF3876" s="1">
        <v>-500.36394999999999</v>
      </c>
      <c r="AG3876">
        <v>3857</v>
      </c>
      <c r="AH3876">
        <v>1948</v>
      </c>
      <c r="AI3876">
        <v>104.09</v>
      </c>
      <c r="AJ3876" s="1">
        <v>-486.34467000000001</v>
      </c>
    </row>
    <row r="3877" spans="1:36" x14ac:dyDescent="0.2">
      <c r="A3877">
        <v>3858</v>
      </c>
      <c r="B3877">
        <v>1031</v>
      </c>
      <c r="C3877">
        <v>48.36</v>
      </c>
      <c r="D3877" s="1">
        <v>-540.09905000000003</v>
      </c>
      <c r="E3877">
        <v>3858</v>
      </c>
      <c r="F3877">
        <v>1488</v>
      </c>
      <c r="G3877">
        <v>66.680000000000007</v>
      </c>
      <c r="H3877" s="1">
        <v>-524.90549999999996</v>
      </c>
      <c r="I3877">
        <v>3858</v>
      </c>
      <c r="J3877">
        <v>2049</v>
      </c>
      <c r="K3877">
        <v>79.67</v>
      </c>
      <c r="L3877" s="1">
        <v>-514.94015000000002</v>
      </c>
      <c r="M3877">
        <v>3858</v>
      </c>
      <c r="N3877">
        <v>2035</v>
      </c>
      <c r="O3877">
        <v>93.09</v>
      </c>
      <c r="P3877" s="1">
        <v>-501.62511000000001</v>
      </c>
      <c r="Q3877">
        <v>3858</v>
      </c>
      <c r="R3877">
        <v>2070</v>
      </c>
      <c r="S3877">
        <v>95.22</v>
      </c>
      <c r="T3877" s="1">
        <v>-497.14976000000001</v>
      </c>
      <c r="U3877">
        <v>3858</v>
      </c>
      <c r="V3877">
        <v>1987</v>
      </c>
      <c r="W3877">
        <v>107.38</v>
      </c>
      <c r="X3877" s="1">
        <v>-486.06968000000001</v>
      </c>
      <c r="Y3877">
        <v>3858</v>
      </c>
      <c r="Z3877">
        <v>2453</v>
      </c>
      <c r="AA3877">
        <v>107.45</v>
      </c>
      <c r="AB3877" s="1">
        <v>-484.46593000000001</v>
      </c>
      <c r="AC3877">
        <v>3858</v>
      </c>
      <c r="AD3877">
        <v>2361</v>
      </c>
      <c r="AE3877">
        <v>97.18</v>
      </c>
      <c r="AF3877" s="1">
        <v>-502.50000999999997</v>
      </c>
      <c r="AG3877">
        <v>3858</v>
      </c>
      <c r="AH3877">
        <v>1925</v>
      </c>
      <c r="AI3877">
        <v>103.97</v>
      </c>
      <c r="AJ3877" s="1">
        <v>-485.67664000000002</v>
      </c>
    </row>
    <row r="3878" spans="1:36" x14ac:dyDescent="0.2">
      <c r="A3878">
        <v>3859</v>
      </c>
      <c r="B3878">
        <v>1036</v>
      </c>
      <c r="C3878">
        <v>48.16</v>
      </c>
      <c r="D3878" s="1">
        <v>-540.23072999999999</v>
      </c>
      <c r="E3878">
        <v>3859</v>
      </c>
      <c r="F3878">
        <v>1458</v>
      </c>
      <c r="G3878">
        <v>67.95</v>
      </c>
      <c r="H3878" s="1">
        <v>-524.01932999999997</v>
      </c>
      <c r="I3878">
        <v>3859</v>
      </c>
      <c r="J3878">
        <v>2047</v>
      </c>
      <c r="K3878">
        <v>80.430000000000007</v>
      </c>
      <c r="L3878" s="1">
        <v>-514.87239999999997</v>
      </c>
      <c r="M3878">
        <v>3859</v>
      </c>
      <c r="N3878">
        <v>2001</v>
      </c>
      <c r="O3878">
        <v>94.63</v>
      </c>
      <c r="P3878" s="1">
        <v>-500.60861</v>
      </c>
      <c r="Q3878">
        <v>3859</v>
      </c>
      <c r="R3878">
        <v>2079</v>
      </c>
      <c r="S3878">
        <v>95.22</v>
      </c>
      <c r="T3878" s="1">
        <v>-497.47865000000002</v>
      </c>
      <c r="U3878">
        <v>3859</v>
      </c>
      <c r="V3878">
        <v>1909</v>
      </c>
      <c r="W3878">
        <v>108.24</v>
      </c>
      <c r="X3878" s="1">
        <v>-483.68799000000001</v>
      </c>
      <c r="Y3878">
        <v>3859</v>
      </c>
      <c r="Z3878">
        <v>2436</v>
      </c>
      <c r="AA3878">
        <v>107.33</v>
      </c>
      <c r="AB3878" s="1">
        <v>-483.92797000000002</v>
      </c>
      <c r="AC3878">
        <v>3859</v>
      </c>
      <c r="AD3878">
        <v>2382</v>
      </c>
      <c r="AE3878">
        <v>96.85</v>
      </c>
      <c r="AF3878" s="1">
        <v>-503.03980999999999</v>
      </c>
      <c r="AG3878">
        <v>3859</v>
      </c>
      <c r="AH3878">
        <v>1919</v>
      </c>
      <c r="AI3878">
        <v>103.56</v>
      </c>
      <c r="AJ3878" s="1">
        <v>-485.50006000000002</v>
      </c>
    </row>
    <row r="3879" spans="1:36" x14ac:dyDescent="0.2">
      <c r="A3879">
        <v>3860</v>
      </c>
      <c r="B3879">
        <v>1038</v>
      </c>
      <c r="C3879">
        <v>48.02</v>
      </c>
      <c r="D3879" s="1">
        <v>-540.30456000000004</v>
      </c>
      <c r="E3879">
        <v>3860</v>
      </c>
      <c r="F3879">
        <v>1457</v>
      </c>
      <c r="G3879">
        <v>68.58</v>
      </c>
      <c r="H3879" s="1">
        <v>-523.97447999999997</v>
      </c>
      <c r="I3879">
        <v>3860</v>
      </c>
      <c r="J3879">
        <v>1999</v>
      </c>
      <c r="K3879">
        <v>81.89</v>
      </c>
      <c r="L3879" s="1">
        <v>-513.42562999999996</v>
      </c>
      <c r="M3879">
        <v>3860</v>
      </c>
      <c r="N3879">
        <v>1987</v>
      </c>
      <c r="O3879">
        <v>95.52</v>
      </c>
      <c r="P3879" s="1">
        <v>-500.18705</v>
      </c>
      <c r="Q3879">
        <v>3860</v>
      </c>
      <c r="R3879">
        <v>2100</v>
      </c>
      <c r="S3879">
        <v>95.04</v>
      </c>
      <c r="T3879" s="1">
        <v>-498.09921000000003</v>
      </c>
      <c r="U3879">
        <v>3860</v>
      </c>
      <c r="V3879">
        <v>1912</v>
      </c>
      <c r="W3879">
        <v>107.04</v>
      </c>
      <c r="X3879" s="1">
        <v>-483.95211999999998</v>
      </c>
      <c r="Y3879">
        <v>3860</v>
      </c>
      <c r="Z3879">
        <v>2366</v>
      </c>
      <c r="AA3879">
        <v>108.26</v>
      </c>
      <c r="AB3879" s="1">
        <v>-481.93115</v>
      </c>
      <c r="AC3879">
        <v>3860</v>
      </c>
      <c r="AD3879">
        <v>2361</v>
      </c>
      <c r="AE3879">
        <v>97.12</v>
      </c>
      <c r="AF3879" s="1">
        <v>-502.34994</v>
      </c>
      <c r="AG3879">
        <v>3860</v>
      </c>
      <c r="AH3879">
        <v>1939</v>
      </c>
      <c r="AI3879">
        <v>102.93</v>
      </c>
      <c r="AJ3879" s="1">
        <v>-486.05434000000002</v>
      </c>
    </row>
    <row r="3880" spans="1:36" x14ac:dyDescent="0.2">
      <c r="A3880">
        <v>3861</v>
      </c>
      <c r="B3880">
        <v>1037</v>
      </c>
      <c r="C3880">
        <v>47.94</v>
      </c>
      <c r="D3880" s="1">
        <v>-540.27540999999997</v>
      </c>
      <c r="E3880">
        <v>3861</v>
      </c>
      <c r="F3880">
        <v>1484</v>
      </c>
      <c r="G3880">
        <v>68.459999999999994</v>
      </c>
      <c r="H3880" s="1">
        <v>-524.81406000000004</v>
      </c>
      <c r="I3880">
        <v>3861</v>
      </c>
      <c r="J3880">
        <v>1942</v>
      </c>
      <c r="K3880">
        <v>83.35</v>
      </c>
      <c r="L3880" s="1">
        <v>-511.89060000000001</v>
      </c>
      <c r="M3880">
        <v>3861</v>
      </c>
      <c r="N3880">
        <v>2006</v>
      </c>
      <c r="O3880">
        <v>95.58</v>
      </c>
      <c r="P3880" s="1">
        <v>-500.78627999999998</v>
      </c>
      <c r="Q3880">
        <v>3861</v>
      </c>
      <c r="R3880">
        <v>2109</v>
      </c>
      <c r="S3880">
        <v>95.1</v>
      </c>
      <c r="T3880" s="1">
        <v>-498.34471000000002</v>
      </c>
      <c r="U3880">
        <v>3861</v>
      </c>
      <c r="V3880">
        <v>1952</v>
      </c>
      <c r="W3880">
        <v>105.56</v>
      </c>
      <c r="X3880" s="1">
        <v>-485.11558000000002</v>
      </c>
      <c r="Y3880">
        <v>3861</v>
      </c>
      <c r="Z3880">
        <v>2280</v>
      </c>
      <c r="AA3880">
        <v>109.51</v>
      </c>
      <c r="AB3880" s="1">
        <v>-479.45839999999998</v>
      </c>
      <c r="AC3880">
        <v>3861</v>
      </c>
      <c r="AD3880">
        <v>2354</v>
      </c>
      <c r="AE3880">
        <v>97.03</v>
      </c>
      <c r="AF3880" s="1">
        <v>-502.16327999999999</v>
      </c>
      <c r="AG3880">
        <v>3861</v>
      </c>
      <c r="AH3880">
        <v>1972</v>
      </c>
      <c r="AI3880">
        <v>102.43</v>
      </c>
      <c r="AJ3880" s="1">
        <v>-487.05239999999998</v>
      </c>
    </row>
    <row r="3881" spans="1:36" x14ac:dyDescent="0.2">
      <c r="A3881">
        <v>3862</v>
      </c>
      <c r="B3881">
        <v>1040</v>
      </c>
      <c r="C3881">
        <v>47.87</v>
      </c>
      <c r="D3881" s="1">
        <v>-540.33812</v>
      </c>
      <c r="E3881">
        <v>3862</v>
      </c>
      <c r="F3881">
        <v>1509</v>
      </c>
      <c r="G3881">
        <v>68.239999999999995</v>
      </c>
      <c r="H3881" s="1">
        <v>-525.52706999999998</v>
      </c>
      <c r="I3881">
        <v>3862</v>
      </c>
      <c r="J3881">
        <v>1884</v>
      </c>
      <c r="K3881">
        <v>84.75</v>
      </c>
      <c r="L3881" s="1">
        <v>-510.21170000000001</v>
      </c>
      <c r="M3881">
        <v>3862</v>
      </c>
      <c r="N3881">
        <v>2019</v>
      </c>
      <c r="O3881">
        <v>95.73</v>
      </c>
      <c r="P3881" s="1">
        <v>-501.21523000000002</v>
      </c>
      <c r="Q3881">
        <v>3862</v>
      </c>
      <c r="R3881">
        <v>2107</v>
      </c>
      <c r="S3881">
        <v>95.41</v>
      </c>
      <c r="T3881" s="1">
        <v>-498.21260999999998</v>
      </c>
      <c r="U3881">
        <v>3862</v>
      </c>
      <c r="V3881">
        <v>1976</v>
      </c>
      <c r="W3881">
        <v>104.69</v>
      </c>
      <c r="X3881" s="1">
        <v>-485.79656</v>
      </c>
      <c r="Y3881">
        <v>3862</v>
      </c>
      <c r="Z3881">
        <v>2218</v>
      </c>
      <c r="AA3881">
        <v>110.39</v>
      </c>
      <c r="AB3881" s="1">
        <v>-477.72710000000001</v>
      </c>
      <c r="AC3881">
        <v>3862</v>
      </c>
      <c r="AD3881">
        <v>2364</v>
      </c>
      <c r="AE3881">
        <v>96.91</v>
      </c>
      <c r="AF3881" s="1">
        <v>-502.48741999999999</v>
      </c>
      <c r="AG3881">
        <v>3862</v>
      </c>
      <c r="AH3881">
        <v>1987</v>
      </c>
      <c r="AI3881">
        <v>102.69</v>
      </c>
      <c r="AJ3881" s="1">
        <v>-487.46773999999999</v>
      </c>
    </row>
    <row r="3882" spans="1:36" x14ac:dyDescent="0.2">
      <c r="A3882">
        <v>3863</v>
      </c>
      <c r="B3882">
        <v>1051</v>
      </c>
      <c r="C3882">
        <v>47.87</v>
      </c>
      <c r="D3882" s="1">
        <v>-540.63842999999997</v>
      </c>
      <c r="E3882">
        <v>3863</v>
      </c>
      <c r="F3882">
        <v>1514</v>
      </c>
      <c r="G3882">
        <v>68.39</v>
      </c>
      <c r="H3882" s="1">
        <v>-525.62585999999999</v>
      </c>
      <c r="I3882">
        <v>3863</v>
      </c>
      <c r="J3882">
        <v>1852</v>
      </c>
      <c r="K3882">
        <v>85.32</v>
      </c>
      <c r="L3882" s="1">
        <v>-509.26503000000002</v>
      </c>
      <c r="M3882">
        <v>3863</v>
      </c>
      <c r="N3882">
        <v>2002</v>
      </c>
      <c r="O3882">
        <v>96.12</v>
      </c>
      <c r="P3882" s="1">
        <v>-500.67414000000002</v>
      </c>
      <c r="Q3882">
        <v>3863</v>
      </c>
      <c r="R3882">
        <v>2116</v>
      </c>
      <c r="S3882">
        <v>95.52</v>
      </c>
      <c r="T3882" s="1">
        <v>-498.44349999999997</v>
      </c>
      <c r="U3882">
        <v>3863</v>
      </c>
      <c r="V3882">
        <v>1978</v>
      </c>
      <c r="W3882">
        <v>104.46</v>
      </c>
      <c r="X3882" s="1">
        <v>-485.80721999999997</v>
      </c>
      <c r="Y3882">
        <v>3863</v>
      </c>
      <c r="Z3882">
        <v>2209</v>
      </c>
      <c r="AA3882">
        <v>110.59</v>
      </c>
      <c r="AB3882" s="1">
        <v>-477.39976999999999</v>
      </c>
      <c r="AC3882">
        <v>3863</v>
      </c>
      <c r="AD3882">
        <v>2367</v>
      </c>
      <c r="AE3882">
        <v>97.16</v>
      </c>
      <c r="AF3882" s="1">
        <v>-502.55318</v>
      </c>
      <c r="AG3882">
        <v>3863</v>
      </c>
      <c r="AH3882">
        <v>1976</v>
      </c>
      <c r="AI3882">
        <v>103.68</v>
      </c>
      <c r="AJ3882" s="1">
        <v>-487.12252000000001</v>
      </c>
    </row>
    <row r="3883" spans="1:36" x14ac:dyDescent="0.2">
      <c r="A3883">
        <v>3864</v>
      </c>
      <c r="B3883">
        <v>1069</v>
      </c>
      <c r="C3883">
        <v>47.8</v>
      </c>
      <c r="D3883" s="1">
        <v>-541.12981000000002</v>
      </c>
      <c r="E3883">
        <v>3864</v>
      </c>
      <c r="F3883">
        <v>1506</v>
      </c>
      <c r="G3883">
        <v>68.48</v>
      </c>
      <c r="H3883" s="1">
        <v>-525.39579000000003</v>
      </c>
      <c r="I3883">
        <v>3864</v>
      </c>
      <c r="J3883">
        <v>1867</v>
      </c>
      <c r="K3883">
        <v>84.77</v>
      </c>
      <c r="L3883" s="1">
        <v>-509.77271999999999</v>
      </c>
      <c r="M3883">
        <v>3864</v>
      </c>
      <c r="N3883">
        <v>1985</v>
      </c>
      <c r="O3883">
        <v>96.02</v>
      </c>
      <c r="P3883" s="1">
        <v>-500.08411000000001</v>
      </c>
      <c r="Q3883">
        <v>3864</v>
      </c>
      <c r="R3883">
        <v>2141</v>
      </c>
      <c r="S3883">
        <v>95.6</v>
      </c>
      <c r="T3883" s="1">
        <v>-499.14003000000002</v>
      </c>
      <c r="U3883">
        <v>3864</v>
      </c>
      <c r="V3883">
        <v>1983</v>
      </c>
      <c r="W3883">
        <v>104.47</v>
      </c>
      <c r="X3883" s="1">
        <v>-485.89756</v>
      </c>
      <c r="Y3883">
        <v>3864</v>
      </c>
      <c r="Z3883">
        <v>2273</v>
      </c>
      <c r="AA3883">
        <v>109.42</v>
      </c>
      <c r="AB3883" s="1">
        <v>-479.29523</v>
      </c>
      <c r="AC3883">
        <v>3864</v>
      </c>
      <c r="AD3883">
        <v>2372</v>
      </c>
      <c r="AE3883">
        <v>97.36</v>
      </c>
      <c r="AF3883" s="1">
        <v>-502.71113000000003</v>
      </c>
      <c r="AG3883">
        <v>3864</v>
      </c>
      <c r="AH3883">
        <v>1956</v>
      </c>
      <c r="AI3883">
        <v>104.99</v>
      </c>
      <c r="AJ3883" s="1">
        <v>-486.58253000000002</v>
      </c>
    </row>
    <row r="3884" spans="1:36" x14ac:dyDescent="0.2">
      <c r="A3884">
        <v>3865</v>
      </c>
      <c r="B3884">
        <v>1089</v>
      </c>
      <c r="C3884">
        <v>47.66</v>
      </c>
      <c r="D3884" s="1">
        <v>-541.70821000000001</v>
      </c>
      <c r="E3884">
        <v>3865</v>
      </c>
      <c r="F3884">
        <v>1496</v>
      </c>
      <c r="G3884">
        <v>68.540000000000006</v>
      </c>
      <c r="H3884" s="1">
        <v>-525.10684000000003</v>
      </c>
      <c r="I3884">
        <v>3865</v>
      </c>
      <c r="J3884">
        <v>1905</v>
      </c>
      <c r="K3884">
        <v>84.1</v>
      </c>
      <c r="L3884" s="1">
        <v>-510.86464000000001</v>
      </c>
      <c r="M3884">
        <v>3865</v>
      </c>
      <c r="N3884">
        <v>2020</v>
      </c>
      <c r="O3884">
        <v>94.31</v>
      </c>
      <c r="P3884" s="1">
        <v>-501.02665000000002</v>
      </c>
      <c r="Q3884">
        <v>3865</v>
      </c>
      <c r="R3884">
        <v>2172</v>
      </c>
      <c r="S3884">
        <v>95.88</v>
      </c>
      <c r="T3884" s="1">
        <v>-500.02605</v>
      </c>
      <c r="U3884">
        <v>3865</v>
      </c>
      <c r="V3884">
        <v>2002</v>
      </c>
      <c r="W3884">
        <v>104.46</v>
      </c>
      <c r="X3884" s="1">
        <v>-486.51465999999999</v>
      </c>
      <c r="Y3884">
        <v>3865</v>
      </c>
      <c r="Z3884">
        <v>2360</v>
      </c>
      <c r="AA3884">
        <v>108.62</v>
      </c>
      <c r="AB3884" s="1">
        <v>-481.84703999999999</v>
      </c>
      <c r="AC3884">
        <v>3865</v>
      </c>
      <c r="AD3884">
        <v>2370</v>
      </c>
      <c r="AE3884">
        <v>97.74</v>
      </c>
      <c r="AF3884" s="1">
        <v>-502.68815999999998</v>
      </c>
      <c r="AG3884">
        <v>3865</v>
      </c>
      <c r="AH3884">
        <v>1943</v>
      </c>
      <c r="AI3884">
        <v>106.29</v>
      </c>
      <c r="AJ3884" s="1">
        <v>-486.17664000000002</v>
      </c>
    </row>
    <row r="3885" spans="1:36" x14ac:dyDescent="0.2">
      <c r="A3885">
        <v>3866</v>
      </c>
      <c r="B3885">
        <v>1108</v>
      </c>
      <c r="C3885">
        <v>47.7</v>
      </c>
      <c r="D3885" s="1">
        <v>-542.23613</v>
      </c>
      <c r="E3885">
        <v>3866</v>
      </c>
      <c r="F3885">
        <v>1490</v>
      </c>
      <c r="G3885">
        <v>68.489999999999995</v>
      </c>
      <c r="H3885" s="1">
        <v>-524.91543000000001</v>
      </c>
      <c r="I3885">
        <v>3866</v>
      </c>
      <c r="J3885">
        <v>1933</v>
      </c>
      <c r="K3885">
        <v>83.7</v>
      </c>
      <c r="L3885" s="1">
        <v>-511.66730999999999</v>
      </c>
      <c r="M3885">
        <v>3866</v>
      </c>
      <c r="N3885">
        <v>2113</v>
      </c>
      <c r="O3885">
        <v>91.24</v>
      </c>
      <c r="P3885" s="1">
        <v>-503.79050999999998</v>
      </c>
      <c r="Q3885">
        <v>3866</v>
      </c>
      <c r="R3885">
        <v>2197</v>
      </c>
      <c r="S3885">
        <v>96.2</v>
      </c>
      <c r="T3885" s="1">
        <v>-500.73889000000003</v>
      </c>
      <c r="U3885">
        <v>3866</v>
      </c>
      <c r="V3885">
        <v>2003</v>
      </c>
      <c r="W3885">
        <v>104.95</v>
      </c>
      <c r="X3885" s="1">
        <v>-486.56250999999997</v>
      </c>
      <c r="Y3885">
        <v>3866</v>
      </c>
      <c r="Z3885">
        <v>2391</v>
      </c>
      <c r="AA3885">
        <v>109.2</v>
      </c>
      <c r="AB3885" s="1">
        <v>-482.67923000000002</v>
      </c>
      <c r="AC3885">
        <v>3866</v>
      </c>
      <c r="AD3885">
        <v>2358</v>
      </c>
      <c r="AE3885">
        <v>98.25</v>
      </c>
      <c r="AF3885" s="1">
        <v>-502.30124000000001</v>
      </c>
      <c r="AG3885">
        <v>3866</v>
      </c>
      <c r="AH3885">
        <v>1950</v>
      </c>
      <c r="AI3885">
        <v>107.05</v>
      </c>
      <c r="AJ3885" s="1">
        <v>-486.40298999999999</v>
      </c>
    </row>
    <row r="3886" spans="1:36" x14ac:dyDescent="0.2">
      <c r="A3886">
        <v>3867</v>
      </c>
      <c r="B3886">
        <v>1116</v>
      </c>
      <c r="C3886">
        <v>47.88</v>
      </c>
      <c r="D3886" s="1">
        <v>-542.49050999999997</v>
      </c>
      <c r="E3886">
        <v>3867</v>
      </c>
      <c r="F3886">
        <v>1498</v>
      </c>
      <c r="G3886">
        <v>68.180000000000007</v>
      </c>
      <c r="H3886" s="1">
        <v>-525.11526000000003</v>
      </c>
      <c r="I3886">
        <v>3867</v>
      </c>
      <c r="J3886">
        <v>1935</v>
      </c>
      <c r="K3886">
        <v>83.93</v>
      </c>
      <c r="L3886" s="1">
        <v>-511.73603000000003</v>
      </c>
      <c r="M3886">
        <v>3867</v>
      </c>
      <c r="N3886">
        <v>2193</v>
      </c>
      <c r="O3886">
        <v>88.6</v>
      </c>
      <c r="P3886" s="1">
        <v>-506.06533000000002</v>
      </c>
      <c r="Q3886">
        <v>3867</v>
      </c>
      <c r="R3886">
        <v>2206</v>
      </c>
      <c r="S3886">
        <v>96.7</v>
      </c>
      <c r="T3886" s="1">
        <v>-501.00141000000002</v>
      </c>
      <c r="U3886">
        <v>3867</v>
      </c>
      <c r="V3886">
        <v>1976</v>
      </c>
      <c r="W3886">
        <v>105.76</v>
      </c>
      <c r="X3886" s="1">
        <v>-485.73491999999999</v>
      </c>
      <c r="Y3886">
        <v>3867</v>
      </c>
      <c r="Z3886">
        <v>2370</v>
      </c>
      <c r="AA3886">
        <v>110.7</v>
      </c>
      <c r="AB3886" s="1">
        <v>-482.00742000000002</v>
      </c>
      <c r="AC3886">
        <v>3867</v>
      </c>
      <c r="AD3886">
        <v>2350</v>
      </c>
      <c r="AE3886">
        <v>98.37</v>
      </c>
      <c r="AF3886" s="1">
        <v>-502.14774999999997</v>
      </c>
      <c r="AG3886">
        <v>3867</v>
      </c>
      <c r="AH3886">
        <v>1972</v>
      </c>
      <c r="AI3886">
        <v>107.52</v>
      </c>
      <c r="AJ3886" s="1">
        <v>-487.08674000000002</v>
      </c>
    </row>
    <row r="3887" spans="1:36" x14ac:dyDescent="0.2">
      <c r="A3887">
        <v>3868</v>
      </c>
      <c r="B3887">
        <v>1107</v>
      </c>
      <c r="C3887">
        <v>48.4</v>
      </c>
      <c r="D3887" s="1">
        <v>-542.25068999999996</v>
      </c>
      <c r="E3887">
        <v>3868</v>
      </c>
      <c r="F3887">
        <v>1530</v>
      </c>
      <c r="G3887">
        <v>67.44</v>
      </c>
      <c r="H3887" s="1">
        <v>-526.04642000000001</v>
      </c>
      <c r="I3887">
        <v>3868</v>
      </c>
      <c r="J3887">
        <v>1911</v>
      </c>
      <c r="K3887">
        <v>84.87</v>
      </c>
      <c r="L3887" s="1">
        <v>-511.02487000000002</v>
      </c>
      <c r="M3887">
        <v>3868</v>
      </c>
      <c r="N3887">
        <v>2214</v>
      </c>
      <c r="O3887">
        <v>87.35</v>
      </c>
      <c r="P3887" s="1">
        <v>-506.55824000000001</v>
      </c>
      <c r="Q3887">
        <v>3868</v>
      </c>
      <c r="R3887">
        <v>2192</v>
      </c>
      <c r="S3887">
        <v>97.41</v>
      </c>
      <c r="T3887" s="1">
        <v>-500.61031000000003</v>
      </c>
      <c r="U3887">
        <v>3868</v>
      </c>
      <c r="V3887">
        <v>1969</v>
      </c>
      <c r="W3887">
        <v>105.69</v>
      </c>
      <c r="X3887" s="1">
        <v>-485.44200999999998</v>
      </c>
      <c r="Y3887">
        <v>3868</v>
      </c>
      <c r="Z3887">
        <v>2325</v>
      </c>
      <c r="AA3887">
        <v>112.27</v>
      </c>
      <c r="AB3887" s="1">
        <v>-480.73227000000003</v>
      </c>
      <c r="AC3887">
        <v>3868</v>
      </c>
      <c r="AD3887">
        <v>2318</v>
      </c>
      <c r="AE3887">
        <v>98.88</v>
      </c>
      <c r="AF3887" s="1">
        <v>-501.30500999999998</v>
      </c>
      <c r="AG3887">
        <v>3868</v>
      </c>
      <c r="AH3887">
        <v>1975</v>
      </c>
      <c r="AI3887">
        <v>108.41</v>
      </c>
      <c r="AJ3887" s="1">
        <v>-487.17973000000001</v>
      </c>
    </row>
    <row r="3888" spans="1:36" x14ac:dyDescent="0.2">
      <c r="A3888">
        <v>3869</v>
      </c>
      <c r="B3888">
        <v>1080</v>
      </c>
      <c r="C3888">
        <v>49.27</v>
      </c>
      <c r="D3888" s="1">
        <v>-541.46538999999996</v>
      </c>
      <c r="E3888">
        <v>3869</v>
      </c>
      <c r="F3888">
        <v>1561</v>
      </c>
      <c r="G3888">
        <v>66.92</v>
      </c>
      <c r="H3888" s="1">
        <v>-526.97689000000003</v>
      </c>
      <c r="I3888">
        <v>3869</v>
      </c>
      <c r="J3888">
        <v>1897</v>
      </c>
      <c r="K3888">
        <v>85.28</v>
      </c>
      <c r="L3888" s="1">
        <v>-510.52731999999997</v>
      </c>
      <c r="M3888">
        <v>3869</v>
      </c>
      <c r="N3888">
        <v>2203</v>
      </c>
      <c r="O3888">
        <v>86.87</v>
      </c>
      <c r="P3888" s="1">
        <v>-506.19475</v>
      </c>
      <c r="Q3888">
        <v>3869</v>
      </c>
      <c r="R3888">
        <v>2160</v>
      </c>
      <c r="S3888">
        <v>98.24</v>
      </c>
      <c r="T3888" s="1">
        <v>-499.64413999999999</v>
      </c>
      <c r="U3888">
        <v>3869</v>
      </c>
      <c r="V3888">
        <v>2010</v>
      </c>
      <c r="W3888">
        <v>104.45</v>
      </c>
      <c r="X3888" s="1">
        <v>-486.69945000000001</v>
      </c>
      <c r="Y3888">
        <v>3869</v>
      </c>
      <c r="Z3888">
        <v>2274</v>
      </c>
      <c r="AA3888">
        <v>113.61</v>
      </c>
      <c r="AB3888" s="1">
        <v>-479.26587000000001</v>
      </c>
      <c r="AC3888">
        <v>3869</v>
      </c>
      <c r="AD3888">
        <v>2247</v>
      </c>
      <c r="AE3888">
        <v>100.07</v>
      </c>
      <c r="AF3888" s="1">
        <v>-499.18741999999997</v>
      </c>
      <c r="AG3888">
        <v>3869</v>
      </c>
      <c r="AH3888">
        <v>1952</v>
      </c>
      <c r="AI3888">
        <v>109.62</v>
      </c>
      <c r="AJ3888" s="1">
        <v>-486.46929</v>
      </c>
    </row>
    <row r="3889" spans="1:36" x14ac:dyDescent="0.2">
      <c r="A3889">
        <v>3870</v>
      </c>
      <c r="B3889">
        <v>1047</v>
      </c>
      <c r="C3889">
        <v>50.05</v>
      </c>
      <c r="D3889" s="1">
        <v>-540.51351</v>
      </c>
      <c r="E3889">
        <v>3870</v>
      </c>
      <c r="F3889">
        <v>1560</v>
      </c>
      <c r="G3889">
        <v>67.08</v>
      </c>
      <c r="H3889" s="1">
        <v>-526.93268999999998</v>
      </c>
      <c r="I3889">
        <v>3870</v>
      </c>
      <c r="J3889">
        <v>1922</v>
      </c>
      <c r="K3889">
        <v>84.63</v>
      </c>
      <c r="L3889" s="1">
        <v>-511.32695000000001</v>
      </c>
      <c r="M3889">
        <v>3870</v>
      </c>
      <c r="N3889">
        <v>2204</v>
      </c>
      <c r="O3889">
        <v>86.56</v>
      </c>
      <c r="P3889" s="1">
        <v>-506.14744000000002</v>
      </c>
      <c r="Q3889">
        <v>3870</v>
      </c>
      <c r="R3889">
        <v>2137</v>
      </c>
      <c r="S3889">
        <v>98.68</v>
      </c>
      <c r="T3889" s="1">
        <v>-498.99934999999999</v>
      </c>
      <c r="U3889">
        <v>3870</v>
      </c>
      <c r="V3889">
        <v>2041</v>
      </c>
      <c r="W3889">
        <v>103.83</v>
      </c>
      <c r="X3889" s="1">
        <v>-487.70414</v>
      </c>
      <c r="Y3889">
        <v>3870</v>
      </c>
      <c r="Z3889">
        <v>2245</v>
      </c>
      <c r="AA3889">
        <v>114.06</v>
      </c>
      <c r="AB3889" s="1">
        <v>-478.37651</v>
      </c>
      <c r="AC3889">
        <v>3870</v>
      </c>
      <c r="AD3889">
        <v>2203</v>
      </c>
      <c r="AE3889">
        <v>100.4</v>
      </c>
      <c r="AF3889" s="1">
        <v>-497.87272999999999</v>
      </c>
      <c r="AG3889">
        <v>3870</v>
      </c>
      <c r="AH3889">
        <v>1930</v>
      </c>
      <c r="AI3889">
        <v>110.49</v>
      </c>
      <c r="AJ3889" s="1">
        <v>-485.85347000000002</v>
      </c>
    </row>
    <row r="3890" spans="1:36" x14ac:dyDescent="0.2">
      <c r="A3890">
        <v>3871</v>
      </c>
      <c r="B3890">
        <v>1031</v>
      </c>
      <c r="C3890">
        <v>50.29</v>
      </c>
      <c r="D3890" s="1">
        <v>-540.05470000000003</v>
      </c>
      <c r="E3890">
        <v>3871</v>
      </c>
      <c r="F3890">
        <v>1535</v>
      </c>
      <c r="G3890">
        <v>67.62</v>
      </c>
      <c r="H3890" s="1">
        <v>-526.14612999999997</v>
      </c>
      <c r="I3890">
        <v>3871</v>
      </c>
      <c r="J3890">
        <v>1944</v>
      </c>
      <c r="K3890">
        <v>84.29</v>
      </c>
      <c r="L3890" s="1">
        <v>-512.00464999999997</v>
      </c>
      <c r="M3890">
        <v>3871</v>
      </c>
      <c r="N3890">
        <v>2233</v>
      </c>
      <c r="O3890">
        <v>86.11</v>
      </c>
      <c r="P3890" s="1">
        <v>-507.10097000000002</v>
      </c>
      <c r="Q3890">
        <v>3871</v>
      </c>
      <c r="R3890">
        <v>2127</v>
      </c>
      <c r="S3890">
        <v>99.1</v>
      </c>
      <c r="T3890" s="1">
        <v>-498.81270999999998</v>
      </c>
      <c r="U3890">
        <v>3871</v>
      </c>
      <c r="V3890">
        <v>2007</v>
      </c>
      <c r="W3890">
        <v>104.6</v>
      </c>
      <c r="X3890" s="1">
        <v>-486.67363999999998</v>
      </c>
      <c r="Y3890">
        <v>3871</v>
      </c>
      <c r="Z3890">
        <v>2270</v>
      </c>
      <c r="AA3890">
        <v>113.43</v>
      </c>
      <c r="AB3890" s="1">
        <v>-479.16215</v>
      </c>
      <c r="AC3890">
        <v>3871</v>
      </c>
      <c r="AD3890">
        <v>2235</v>
      </c>
      <c r="AE3890">
        <v>99.33</v>
      </c>
      <c r="AF3890" s="1">
        <v>-498.89118000000002</v>
      </c>
      <c r="AG3890">
        <v>3871</v>
      </c>
      <c r="AH3890">
        <v>1928</v>
      </c>
      <c r="AI3890">
        <v>110.78</v>
      </c>
      <c r="AJ3890" s="1">
        <v>-485.78827000000001</v>
      </c>
    </row>
    <row r="3891" spans="1:36" x14ac:dyDescent="0.2">
      <c r="A3891">
        <v>3872</v>
      </c>
      <c r="B3891">
        <v>1043</v>
      </c>
      <c r="C3891">
        <v>50.08</v>
      </c>
      <c r="D3891" s="1">
        <v>-540.38714000000004</v>
      </c>
      <c r="E3891">
        <v>3872</v>
      </c>
      <c r="F3891">
        <v>1520</v>
      </c>
      <c r="G3891">
        <v>67.72</v>
      </c>
      <c r="H3891" s="1">
        <v>-525.72189000000003</v>
      </c>
      <c r="I3891">
        <v>3872</v>
      </c>
      <c r="J3891">
        <v>1921</v>
      </c>
      <c r="K3891">
        <v>84.55</v>
      </c>
      <c r="L3891" s="1">
        <v>-511.29772000000003</v>
      </c>
      <c r="M3891">
        <v>3872</v>
      </c>
      <c r="N3891">
        <v>2237</v>
      </c>
      <c r="O3891">
        <v>86.77</v>
      </c>
      <c r="P3891" s="1">
        <v>-507.30491000000001</v>
      </c>
      <c r="Q3891">
        <v>3872</v>
      </c>
      <c r="R3891">
        <v>2093</v>
      </c>
      <c r="S3891">
        <v>100.15</v>
      </c>
      <c r="T3891" s="1">
        <v>-497.85480000000001</v>
      </c>
      <c r="U3891">
        <v>3872</v>
      </c>
      <c r="V3891">
        <v>1945</v>
      </c>
      <c r="W3891">
        <v>105.92</v>
      </c>
      <c r="X3891" s="1">
        <v>-484.77825000000001</v>
      </c>
      <c r="Y3891">
        <v>3872</v>
      </c>
      <c r="Z3891">
        <v>2311</v>
      </c>
      <c r="AA3891">
        <v>112.92</v>
      </c>
      <c r="AB3891" s="1">
        <v>-480.40571999999997</v>
      </c>
      <c r="AC3891">
        <v>3872</v>
      </c>
      <c r="AD3891">
        <v>2308</v>
      </c>
      <c r="AE3891">
        <v>98.03</v>
      </c>
      <c r="AF3891" s="1">
        <v>-501.02965999999998</v>
      </c>
      <c r="AG3891">
        <v>3872</v>
      </c>
      <c r="AH3891">
        <v>1931</v>
      </c>
      <c r="AI3891">
        <v>110.76</v>
      </c>
      <c r="AJ3891" s="1">
        <v>-485.93756999999999</v>
      </c>
    </row>
    <row r="3892" spans="1:36" x14ac:dyDescent="0.2">
      <c r="A3892">
        <v>3873</v>
      </c>
      <c r="B3892">
        <v>1074</v>
      </c>
      <c r="C3892">
        <v>49.49</v>
      </c>
      <c r="D3892" s="1">
        <v>-541.29718000000003</v>
      </c>
      <c r="E3892">
        <v>3873</v>
      </c>
      <c r="F3892">
        <v>1528</v>
      </c>
      <c r="G3892">
        <v>67.290000000000006</v>
      </c>
      <c r="H3892" s="1">
        <v>-525.98360000000002</v>
      </c>
      <c r="I3892">
        <v>3873</v>
      </c>
      <c r="J3892">
        <v>1874</v>
      </c>
      <c r="K3892">
        <v>84.98</v>
      </c>
      <c r="L3892" s="1">
        <v>-509.92146000000002</v>
      </c>
      <c r="M3892">
        <v>3873</v>
      </c>
      <c r="N3892">
        <v>2164</v>
      </c>
      <c r="O3892">
        <v>89.2</v>
      </c>
      <c r="P3892" s="1">
        <v>-505.22640999999999</v>
      </c>
      <c r="Q3892">
        <v>3873</v>
      </c>
      <c r="R3892">
        <v>2030</v>
      </c>
      <c r="S3892">
        <v>101.43</v>
      </c>
      <c r="T3892" s="1">
        <v>-496.00241</v>
      </c>
      <c r="U3892">
        <v>3873</v>
      </c>
      <c r="V3892">
        <v>1930</v>
      </c>
      <c r="W3892">
        <v>106.43</v>
      </c>
      <c r="X3892" s="1">
        <v>-484.39218</v>
      </c>
      <c r="Y3892">
        <v>3873</v>
      </c>
      <c r="Z3892">
        <v>2314</v>
      </c>
      <c r="AA3892">
        <v>113.45</v>
      </c>
      <c r="AB3892" s="1">
        <v>-480.50004000000001</v>
      </c>
      <c r="AC3892">
        <v>3873</v>
      </c>
      <c r="AD3892">
        <v>2365</v>
      </c>
      <c r="AE3892">
        <v>97.34</v>
      </c>
      <c r="AF3892" s="1">
        <v>-502.65395000000001</v>
      </c>
      <c r="AG3892">
        <v>3873</v>
      </c>
      <c r="AH3892">
        <v>1918</v>
      </c>
      <c r="AI3892">
        <v>110.92</v>
      </c>
      <c r="AJ3892" s="1">
        <v>-485.57841999999999</v>
      </c>
    </row>
    <row r="3893" spans="1:36" x14ac:dyDescent="0.2">
      <c r="A3893">
        <v>3874</v>
      </c>
      <c r="B3893">
        <v>1111</v>
      </c>
      <c r="C3893">
        <v>48.86</v>
      </c>
      <c r="D3893" s="1">
        <v>-542.34087</v>
      </c>
      <c r="E3893">
        <v>3874</v>
      </c>
      <c r="F3893">
        <v>1549</v>
      </c>
      <c r="G3893">
        <v>66.650000000000006</v>
      </c>
      <c r="H3893" s="1">
        <v>-526.58213000000001</v>
      </c>
      <c r="I3893">
        <v>3874</v>
      </c>
      <c r="J3893">
        <v>1845</v>
      </c>
      <c r="K3893">
        <v>84.81</v>
      </c>
      <c r="L3893" s="1">
        <v>-509.07598000000002</v>
      </c>
      <c r="M3893">
        <v>3874</v>
      </c>
      <c r="N3893">
        <v>2049</v>
      </c>
      <c r="O3893">
        <v>92.09</v>
      </c>
      <c r="P3893" s="1">
        <v>-501.82875999999999</v>
      </c>
      <c r="Q3893">
        <v>3874</v>
      </c>
      <c r="R3893">
        <v>1987</v>
      </c>
      <c r="S3893">
        <v>101.91</v>
      </c>
      <c r="T3893" s="1">
        <v>-494.76979</v>
      </c>
      <c r="U3893">
        <v>3874</v>
      </c>
      <c r="V3893">
        <v>1958</v>
      </c>
      <c r="W3893">
        <v>106.37</v>
      </c>
      <c r="X3893" s="1">
        <v>-485.28073999999998</v>
      </c>
      <c r="Y3893">
        <v>3874</v>
      </c>
      <c r="Z3893">
        <v>2286</v>
      </c>
      <c r="AA3893">
        <v>114.75</v>
      </c>
      <c r="AB3893" s="1">
        <v>-479.66126000000003</v>
      </c>
      <c r="AC3893">
        <v>3874</v>
      </c>
      <c r="AD3893">
        <v>2365</v>
      </c>
      <c r="AE3893">
        <v>98.03</v>
      </c>
      <c r="AF3893" s="1">
        <v>-502.66122000000001</v>
      </c>
      <c r="AG3893">
        <v>3874</v>
      </c>
      <c r="AH3893">
        <v>1888</v>
      </c>
      <c r="AI3893">
        <v>111.1</v>
      </c>
      <c r="AJ3893" s="1">
        <v>-484.69067000000001</v>
      </c>
    </row>
    <row r="3894" spans="1:36" x14ac:dyDescent="0.2">
      <c r="A3894">
        <v>3875</v>
      </c>
      <c r="B3894">
        <v>1134</v>
      </c>
      <c r="C3894">
        <v>48.45</v>
      </c>
      <c r="D3894" s="1">
        <v>-543.01287000000002</v>
      </c>
      <c r="E3894">
        <v>3875</v>
      </c>
      <c r="F3894">
        <v>1576</v>
      </c>
      <c r="G3894">
        <v>65.87</v>
      </c>
      <c r="H3894" s="1">
        <v>-527.33072000000004</v>
      </c>
      <c r="I3894">
        <v>3875</v>
      </c>
      <c r="J3894">
        <v>1852</v>
      </c>
      <c r="K3894">
        <v>84.05</v>
      </c>
      <c r="L3894" s="1">
        <v>-509.29489000000001</v>
      </c>
      <c r="M3894">
        <v>3875</v>
      </c>
      <c r="N3894">
        <v>1991</v>
      </c>
      <c r="O3894">
        <v>93.32</v>
      </c>
      <c r="P3894" s="1">
        <v>-500.18162000000001</v>
      </c>
      <c r="Q3894">
        <v>3875</v>
      </c>
      <c r="R3894">
        <v>1976</v>
      </c>
      <c r="S3894">
        <v>101.66</v>
      </c>
      <c r="T3894" s="1">
        <v>-494.55878999999999</v>
      </c>
      <c r="U3894">
        <v>3875</v>
      </c>
      <c r="V3894">
        <v>1982</v>
      </c>
      <c r="W3894">
        <v>106.38</v>
      </c>
      <c r="X3894" s="1">
        <v>-485.97131000000002</v>
      </c>
      <c r="Y3894">
        <v>3875</v>
      </c>
      <c r="Z3894">
        <v>2256</v>
      </c>
      <c r="AA3894">
        <v>115.84</v>
      </c>
      <c r="AB3894" s="1">
        <v>-478.80716999999999</v>
      </c>
      <c r="AC3894">
        <v>3875</v>
      </c>
      <c r="AD3894">
        <v>2311</v>
      </c>
      <c r="AE3894">
        <v>99.82</v>
      </c>
      <c r="AF3894" s="1">
        <v>-501.07621999999998</v>
      </c>
      <c r="AG3894">
        <v>3875</v>
      </c>
      <c r="AH3894">
        <v>1861</v>
      </c>
      <c r="AI3894">
        <v>111.01</v>
      </c>
      <c r="AJ3894" s="1">
        <v>-483.95562999999999</v>
      </c>
    </row>
    <row r="3895" spans="1:36" x14ac:dyDescent="0.2">
      <c r="A3895">
        <v>3876</v>
      </c>
      <c r="B3895">
        <v>1130</v>
      </c>
      <c r="C3895">
        <v>48.53</v>
      </c>
      <c r="D3895" s="1">
        <v>-542.90688</v>
      </c>
      <c r="E3895">
        <v>3876</v>
      </c>
      <c r="F3895">
        <v>1600</v>
      </c>
      <c r="G3895">
        <v>65.11</v>
      </c>
      <c r="H3895" s="1">
        <v>-528.00840000000005</v>
      </c>
      <c r="I3895">
        <v>3876</v>
      </c>
      <c r="J3895">
        <v>1881</v>
      </c>
      <c r="K3895">
        <v>83.26</v>
      </c>
      <c r="L3895" s="1">
        <v>-510.20114999999998</v>
      </c>
      <c r="M3895">
        <v>3876</v>
      </c>
      <c r="N3895">
        <v>2008</v>
      </c>
      <c r="O3895">
        <v>92.84</v>
      </c>
      <c r="P3895" s="1">
        <v>-500.85480000000001</v>
      </c>
      <c r="Q3895">
        <v>3876</v>
      </c>
      <c r="R3895">
        <v>1961</v>
      </c>
      <c r="S3895">
        <v>101.54</v>
      </c>
      <c r="T3895" s="1">
        <v>-494.20501000000002</v>
      </c>
      <c r="U3895">
        <v>3876</v>
      </c>
      <c r="V3895">
        <v>1988</v>
      </c>
      <c r="W3895">
        <v>106.69</v>
      </c>
      <c r="X3895" s="1">
        <v>-486.09172000000001</v>
      </c>
      <c r="Y3895">
        <v>3876</v>
      </c>
      <c r="Z3895">
        <v>2254</v>
      </c>
      <c r="AA3895">
        <v>116.33</v>
      </c>
      <c r="AB3895" s="1">
        <v>-478.67541999999997</v>
      </c>
      <c r="AC3895">
        <v>3876</v>
      </c>
      <c r="AD3895">
        <v>2252</v>
      </c>
      <c r="AE3895">
        <v>101.77</v>
      </c>
      <c r="AF3895" s="1">
        <v>-499.34771000000001</v>
      </c>
      <c r="AG3895">
        <v>3876</v>
      </c>
      <c r="AH3895">
        <v>1851</v>
      </c>
      <c r="AI3895">
        <v>110.81</v>
      </c>
      <c r="AJ3895" s="1">
        <v>-483.63168999999999</v>
      </c>
    </row>
    <row r="3896" spans="1:36" x14ac:dyDescent="0.2">
      <c r="A3896">
        <v>3877</v>
      </c>
      <c r="B3896">
        <v>1098</v>
      </c>
      <c r="C3896">
        <v>49.03</v>
      </c>
      <c r="D3896" s="1">
        <v>-541.99392999999998</v>
      </c>
      <c r="E3896">
        <v>3877</v>
      </c>
      <c r="F3896">
        <v>1609</v>
      </c>
      <c r="G3896">
        <v>64.7</v>
      </c>
      <c r="H3896" s="1">
        <v>-528.27437999999995</v>
      </c>
      <c r="I3896">
        <v>3877</v>
      </c>
      <c r="J3896">
        <v>1894</v>
      </c>
      <c r="K3896">
        <v>83.32</v>
      </c>
      <c r="L3896" s="1">
        <v>-510.58093000000002</v>
      </c>
      <c r="M3896">
        <v>3877</v>
      </c>
      <c r="N3896">
        <v>2035</v>
      </c>
      <c r="O3896">
        <v>92.38</v>
      </c>
      <c r="P3896" s="1">
        <v>-501.57396</v>
      </c>
      <c r="Q3896">
        <v>3877</v>
      </c>
      <c r="R3896">
        <v>1914</v>
      </c>
      <c r="S3896">
        <v>101.89</v>
      </c>
      <c r="T3896" s="1">
        <v>-492.85775999999998</v>
      </c>
      <c r="U3896">
        <v>3877</v>
      </c>
      <c r="V3896">
        <v>1988</v>
      </c>
      <c r="W3896">
        <v>106.83</v>
      </c>
      <c r="X3896" s="1">
        <v>-486.05948000000001</v>
      </c>
      <c r="Y3896">
        <v>3877</v>
      </c>
      <c r="Z3896">
        <v>2291</v>
      </c>
      <c r="AA3896">
        <v>115.7</v>
      </c>
      <c r="AB3896" s="1">
        <v>-479.83981999999997</v>
      </c>
      <c r="AC3896">
        <v>3877</v>
      </c>
      <c r="AD3896">
        <v>2226</v>
      </c>
      <c r="AE3896">
        <v>102.6</v>
      </c>
      <c r="AF3896" s="1">
        <v>-498.68220000000002</v>
      </c>
      <c r="AG3896">
        <v>3877</v>
      </c>
      <c r="AH3896">
        <v>1867</v>
      </c>
      <c r="AI3896">
        <v>110.46</v>
      </c>
      <c r="AJ3896" s="1">
        <v>-484.08138000000002</v>
      </c>
    </row>
    <row r="3897" spans="1:36" x14ac:dyDescent="0.2">
      <c r="A3897">
        <v>3878</v>
      </c>
      <c r="B3897">
        <v>1049</v>
      </c>
      <c r="C3897">
        <v>49.69</v>
      </c>
      <c r="D3897" s="1">
        <v>-540.60906</v>
      </c>
      <c r="E3897">
        <v>3878</v>
      </c>
      <c r="F3897">
        <v>1598</v>
      </c>
      <c r="G3897">
        <v>65</v>
      </c>
      <c r="H3897" s="1">
        <v>-527.96382000000006</v>
      </c>
      <c r="I3897">
        <v>3878</v>
      </c>
      <c r="J3897">
        <v>1881</v>
      </c>
      <c r="K3897">
        <v>84.02</v>
      </c>
      <c r="L3897" s="1">
        <v>-510.13432999999998</v>
      </c>
      <c r="M3897">
        <v>3878</v>
      </c>
      <c r="N3897">
        <v>2067</v>
      </c>
      <c r="O3897">
        <v>91.76</v>
      </c>
      <c r="P3897" s="1">
        <v>-502.39425</v>
      </c>
      <c r="Q3897">
        <v>3878</v>
      </c>
      <c r="R3897">
        <v>1846</v>
      </c>
      <c r="S3897">
        <v>102.42</v>
      </c>
      <c r="T3897" s="1">
        <v>-490.89731</v>
      </c>
      <c r="U3897">
        <v>3878</v>
      </c>
      <c r="V3897">
        <v>1999</v>
      </c>
      <c r="W3897">
        <v>106.76</v>
      </c>
      <c r="X3897" s="1">
        <v>-486.34258</v>
      </c>
      <c r="Y3897">
        <v>3878</v>
      </c>
      <c r="Z3897">
        <v>2324</v>
      </c>
      <c r="AA3897">
        <v>115.04</v>
      </c>
      <c r="AB3897" s="1">
        <v>-480.80957999999998</v>
      </c>
      <c r="AC3897">
        <v>3878</v>
      </c>
      <c r="AD3897">
        <v>2230</v>
      </c>
      <c r="AE3897">
        <v>102.48</v>
      </c>
      <c r="AF3897" s="1">
        <v>-498.81396000000001</v>
      </c>
      <c r="AG3897">
        <v>3878</v>
      </c>
      <c r="AH3897">
        <v>1907</v>
      </c>
      <c r="AI3897">
        <v>110.16</v>
      </c>
      <c r="AJ3897" s="1">
        <v>-485.25232999999997</v>
      </c>
    </row>
    <row r="3898" spans="1:36" x14ac:dyDescent="0.2">
      <c r="A3898">
        <v>3879</v>
      </c>
      <c r="B3898">
        <v>1003</v>
      </c>
      <c r="C3898">
        <v>50.11</v>
      </c>
      <c r="D3898" s="1">
        <v>-539.28894000000003</v>
      </c>
      <c r="E3898">
        <v>3879</v>
      </c>
      <c r="F3898">
        <v>1573</v>
      </c>
      <c r="G3898">
        <v>65.599999999999994</v>
      </c>
      <c r="H3898" s="1">
        <v>-527.25904000000003</v>
      </c>
      <c r="I3898">
        <v>3879</v>
      </c>
      <c r="J3898">
        <v>1887</v>
      </c>
      <c r="K3898">
        <v>84.23</v>
      </c>
      <c r="L3898" s="1">
        <v>-510.22985</v>
      </c>
      <c r="M3898">
        <v>3879</v>
      </c>
      <c r="N3898">
        <v>2117</v>
      </c>
      <c r="O3898">
        <v>90.85</v>
      </c>
      <c r="P3898" s="1">
        <v>-503.87781000000001</v>
      </c>
      <c r="Q3898">
        <v>3879</v>
      </c>
      <c r="R3898">
        <v>1808</v>
      </c>
      <c r="S3898">
        <v>102.15</v>
      </c>
      <c r="T3898" s="1">
        <v>-489.70111000000003</v>
      </c>
      <c r="U3898">
        <v>3879</v>
      </c>
      <c r="V3898">
        <v>2021</v>
      </c>
      <c r="W3898">
        <v>106.2</v>
      </c>
      <c r="X3898" s="1">
        <v>-487.03800999999999</v>
      </c>
      <c r="Y3898">
        <v>3879</v>
      </c>
      <c r="Z3898">
        <v>2320</v>
      </c>
      <c r="AA3898">
        <v>114.81</v>
      </c>
      <c r="AB3898" s="1">
        <v>-480.63833</v>
      </c>
      <c r="AC3898">
        <v>3879</v>
      </c>
      <c r="AD3898">
        <v>2243</v>
      </c>
      <c r="AE3898">
        <v>101.68</v>
      </c>
      <c r="AF3898" s="1">
        <v>-499.24430000000001</v>
      </c>
      <c r="AG3898">
        <v>3879</v>
      </c>
      <c r="AH3898">
        <v>1940</v>
      </c>
      <c r="AI3898">
        <v>110.23</v>
      </c>
      <c r="AJ3898" s="1">
        <v>-486.22822000000002</v>
      </c>
    </row>
    <row r="3899" spans="1:36" x14ac:dyDescent="0.2">
      <c r="A3899">
        <v>3880</v>
      </c>
      <c r="B3899">
        <v>976</v>
      </c>
      <c r="C3899">
        <v>49.94</v>
      </c>
      <c r="D3899" s="1">
        <v>-538.52317000000005</v>
      </c>
      <c r="E3899">
        <v>3880</v>
      </c>
      <c r="F3899">
        <v>1550</v>
      </c>
      <c r="G3899">
        <v>66.17</v>
      </c>
      <c r="H3899" s="1">
        <v>-526.58452</v>
      </c>
      <c r="I3899">
        <v>3880</v>
      </c>
      <c r="J3899">
        <v>1935</v>
      </c>
      <c r="K3899">
        <v>83.54</v>
      </c>
      <c r="L3899" s="1">
        <v>-511.66874999999999</v>
      </c>
      <c r="M3899">
        <v>3880</v>
      </c>
      <c r="N3899">
        <v>2146</v>
      </c>
      <c r="O3899">
        <v>90.89</v>
      </c>
      <c r="P3899" s="1">
        <v>-504.71098000000001</v>
      </c>
      <c r="Q3899">
        <v>3880</v>
      </c>
      <c r="R3899">
        <v>1851</v>
      </c>
      <c r="S3899">
        <v>100.36</v>
      </c>
      <c r="T3899" s="1">
        <v>-490.98687000000001</v>
      </c>
      <c r="U3899">
        <v>3880</v>
      </c>
      <c r="V3899">
        <v>2021</v>
      </c>
      <c r="W3899">
        <v>106.13</v>
      </c>
      <c r="X3899" s="1">
        <v>-487.12223</v>
      </c>
      <c r="Y3899">
        <v>3880</v>
      </c>
      <c r="Z3899">
        <v>2286</v>
      </c>
      <c r="AA3899">
        <v>114.85</v>
      </c>
      <c r="AB3899" s="1">
        <v>-479.66672</v>
      </c>
      <c r="AC3899">
        <v>3880</v>
      </c>
      <c r="AD3899">
        <v>2245</v>
      </c>
      <c r="AE3899">
        <v>100.8</v>
      </c>
      <c r="AF3899" s="1">
        <v>-499.24943000000002</v>
      </c>
      <c r="AG3899">
        <v>3880</v>
      </c>
      <c r="AH3899">
        <v>1948</v>
      </c>
      <c r="AI3899">
        <v>110.67</v>
      </c>
      <c r="AJ3899" s="1">
        <v>-486.37115999999997</v>
      </c>
    </row>
    <row r="3900" spans="1:36" x14ac:dyDescent="0.2">
      <c r="A3900">
        <v>3881</v>
      </c>
      <c r="B3900">
        <v>973</v>
      </c>
      <c r="C3900">
        <v>49.22</v>
      </c>
      <c r="D3900" s="1">
        <v>-538.44408999999996</v>
      </c>
      <c r="E3900">
        <v>3881</v>
      </c>
      <c r="F3900">
        <v>1545</v>
      </c>
      <c r="G3900">
        <v>66.319999999999993</v>
      </c>
      <c r="H3900" s="1">
        <v>-526.41646000000003</v>
      </c>
      <c r="I3900">
        <v>3881</v>
      </c>
      <c r="J3900">
        <v>1990</v>
      </c>
      <c r="K3900">
        <v>82.73</v>
      </c>
      <c r="L3900" s="1">
        <v>-513.25535000000002</v>
      </c>
      <c r="M3900">
        <v>3881</v>
      </c>
      <c r="N3900">
        <v>2137</v>
      </c>
      <c r="O3900">
        <v>92.15</v>
      </c>
      <c r="P3900" s="1">
        <v>-504.39004999999997</v>
      </c>
      <c r="Q3900">
        <v>3881</v>
      </c>
      <c r="R3900">
        <v>1949</v>
      </c>
      <c r="S3900">
        <v>98.13</v>
      </c>
      <c r="T3900" s="1">
        <v>-493.82137999999998</v>
      </c>
      <c r="U3900">
        <v>3881</v>
      </c>
      <c r="V3900">
        <v>1976</v>
      </c>
      <c r="W3900">
        <v>106.69</v>
      </c>
      <c r="X3900" s="1">
        <v>-485.77616999999998</v>
      </c>
      <c r="Y3900">
        <v>3881</v>
      </c>
      <c r="Z3900">
        <v>2242</v>
      </c>
      <c r="AA3900">
        <v>114.54</v>
      </c>
      <c r="AB3900" s="1">
        <v>-478.33944000000002</v>
      </c>
      <c r="AC3900">
        <v>3881</v>
      </c>
      <c r="AD3900">
        <v>2249</v>
      </c>
      <c r="AE3900">
        <v>99.6</v>
      </c>
      <c r="AF3900" s="1">
        <v>-499.30230999999998</v>
      </c>
      <c r="AG3900">
        <v>3881</v>
      </c>
      <c r="AH3900">
        <v>1966</v>
      </c>
      <c r="AI3900">
        <v>110.36</v>
      </c>
      <c r="AJ3900" s="1">
        <v>-486.81405000000001</v>
      </c>
    </row>
    <row r="3901" spans="1:36" x14ac:dyDescent="0.2">
      <c r="A3901">
        <v>3882</v>
      </c>
      <c r="B3901">
        <v>989</v>
      </c>
      <c r="C3901">
        <v>48.14</v>
      </c>
      <c r="D3901" s="1">
        <v>-538.91660000000002</v>
      </c>
      <c r="E3901">
        <v>3882</v>
      </c>
      <c r="F3901">
        <v>1563</v>
      </c>
      <c r="G3901">
        <v>65.89</v>
      </c>
      <c r="H3901" s="1">
        <v>-526.92724999999996</v>
      </c>
      <c r="I3901">
        <v>3882</v>
      </c>
      <c r="J3901">
        <v>2007</v>
      </c>
      <c r="K3901">
        <v>82.49</v>
      </c>
      <c r="L3901" s="1">
        <v>-513.74261000000001</v>
      </c>
      <c r="M3901">
        <v>3882</v>
      </c>
      <c r="N3901">
        <v>2113</v>
      </c>
      <c r="O3901">
        <v>93.98</v>
      </c>
      <c r="P3901" s="1">
        <v>-503.68831</v>
      </c>
      <c r="Q3901">
        <v>3882</v>
      </c>
      <c r="R3901">
        <v>2032</v>
      </c>
      <c r="S3901">
        <v>96.75</v>
      </c>
      <c r="T3901" s="1">
        <v>-496.22005999999999</v>
      </c>
      <c r="U3901">
        <v>3882</v>
      </c>
      <c r="V3901">
        <v>1942</v>
      </c>
      <c r="W3901">
        <v>106.69</v>
      </c>
      <c r="X3901" s="1">
        <v>-484.70791000000003</v>
      </c>
      <c r="Y3901">
        <v>3882</v>
      </c>
      <c r="Z3901">
        <v>2233</v>
      </c>
      <c r="AA3901">
        <v>113.36</v>
      </c>
      <c r="AB3901" s="1">
        <v>-478.09071999999998</v>
      </c>
      <c r="AC3901">
        <v>3882</v>
      </c>
      <c r="AD3901">
        <v>2270</v>
      </c>
      <c r="AE3901">
        <v>98.06</v>
      </c>
      <c r="AF3901" s="1">
        <v>-499.97600999999997</v>
      </c>
      <c r="AG3901">
        <v>3882</v>
      </c>
      <c r="AH3901">
        <v>2012</v>
      </c>
      <c r="AI3901">
        <v>109.32</v>
      </c>
      <c r="AJ3901" s="1">
        <v>-488.24556999999999</v>
      </c>
    </row>
    <row r="3902" spans="1:36" x14ac:dyDescent="0.2">
      <c r="A3902">
        <v>3883</v>
      </c>
      <c r="B3902">
        <v>1014</v>
      </c>
      <c r="C3902">
        <v>47.08</v>
      </c>
      <c r="D3902" s="1">
        <v>-539.61342999999999</v>
      </c>
      <c r="E3902">
        <v>3883</v>
      </c>
      <c r="F3902">
        <v>1600</v>
      </c>
      <c r="G3902">
        <v>65.19</v>
      </c>
      <c r="H3902" s="1">
        <v>-528.00374999999997</v>
      </c>
      <c r="I3902">
        <v>3883</v>
      </c>
      <c r="J3902">
        <v>1977</v>
      </c>
      <c r="K3902">
        <v>83.03</v>
      </c>
      <c r="L3902" s="1">
        <v>-512.88297999999998</v>
      </c>
      <c r="M3902">
        <v>3883</v>
      </c>
      <c r="N3902">
        <v>2092</v>
      </c>
      <c r="O3902">
        <v>95.73</v>
      </c>
      <c r="P3902" s="1">
        <v>-503.14287999999999</v>
      </c>
      <c r="Q3902">
        <v>3883</v>
      </c>
      <c r="R3902">
        <v>2055</v>
      </c>
      <c r="S3902">
        <v>96.93</v>
      </c>
      <c r="T3902" s="1">
        <v>-496.83857</v>
      </c>
      <c r="U3902">
        <v>3883</v>
      </c>
      <c r="V3902">
        <v>1962</v>
      </c>
      <c r="W3902">
        <v>105.4</v>
      </c>
      <c r="X3902" s="1">
        <v>-485.37056000000001</v>
      </c>
      <c r="Y3902">
        <v>3883</v>
      </c>
      <c r="Z3902">
        <v>2259</v>
      </c>
      <c r="AA3902">
        <v>111.67</v>
      </c>
      <c r="AB3902" s="1">
        <v>-478.86471999999998</v>
      </c>
      <c r="AC3902">
        <v>3883</v>
      </c>
      <c r="AD3902">
        <v>2278</v>
      </c>
      <c r="AE3902">
        <v>97.18</v>
      </c>
      <c r="AF3902" s="1">
        <v>-500.17851999999999</v>
      </c>
      <c r="AG3902">
        <v>3883</v>
      </c>
      <c r="AH3902">
        <v>2031</v>
      </c>
      <c r="AI3902">
        <v>108.87</v>
      </c>
      <c r="AJ3902" s="1">
        <v>-488.82995</v>
      </c>
    </row>
    <row r="3903" spans="1:36" x14ac:dyDescent="0.2">
      <c r="A3903">
        <v>3884</v>
      </c>
      <c r="B3903">
        <v>1035</v>
      </c>
      <c r="C3903">
        <v>46.36</v>
      </c>
      <c r="D3903" s="1">
        <v>-540.20452</v>
      </c>
      <c r="E3903">
        <v>3884</v>
      </c>
      <c r="F3903">
        <v>1642</v>
      </c>
      <c r="G3903">
        <v>64.52</v>
      </c>
      <c r="H3903" s="1">
        <v>-529.19407000000001</v>
      </c>
      <c r="I3903">
        <v>3884</v>
      </c>
      <c r="J3903">
        <v>1917</v>
      </c>
      <c r="K3903">
        <v>84</v>
      </c>
      <c r="L3903" s="1">
        <v>-511.18324999999999</v>
      </c>
      <c r="M3903">
        <v>3884</v>
      </c>
      <c r="N3903">
        <v>2074</v>
      </c>
      <c r="O3903">
        <v>96.97</v>
      </c>
      <c r="P3903" s="1">
        <v>-502.59778999999997</v>
      </c>
      <c r="Q3903">
        <v>3884</v>
      </c>
      <c r="R3903">
        <v>2028</v>
      </c>
      <c r="S3903">
        <v>98.3</v>
      </c>
      <c r="T3903" s="1">
        <v>-495.96132999999998</v>
      </c>
      <c r="U3903">
        <v>3884</v>
      </c>
      <c r="V3903">
        <v>1993</v>
      </c>
      <c r="W3903">
        <v>104.11</v>
      </c>
      <c r="X3903" s="1">
        <v>-486.31493</v>
      </c>
      <c r="Y3903">
        <v>3884</v>
      </c>
      <c r="Z3903">
        <v>2275</v>
      </c>
      <c r="AA3903">
        <v>110.66</v>
      </c>
      <c r="AB3903" s="1">
        <v>-479.35505000000001</v>
      </c>
      <c r="AC3903">
        <v>3884</v>
      </c>
      <c r="AD3903">
        <v>2264</v>
      </c>
      <c r="AE3903">
        <v>96.79</v>
      </c>
      <c r="AF3903" s="1">
        <v>-499.69794000000002</v>
      </c>
      <c r="AG3903">
        <v>3884</v>
      </c>
      <c r="AH3903">
        <v>1998</v>
      </c>
      <c r="AI3903">
        <v>109.33</v>
      </c>
      <c r="AJ3903" s="1">
        <v>-487.80844000000002</v>
      </c>
    </row>
    <row r="3904" spans="1:36" x14ac:dyDescent="0.2">
      <c r="A3904">
        <v>3885</v>
      </c>
      <c r="B3904">
        <v>1046</v>
      </c>
      <c r="C3904">
        <v>46.1</v>
      </c>
      <c r="D3904" s="1">
        <v>-540.52485000000001</v>
      </c>
      <c r="E3904">
        <v>3885</v>
      </c>
      <c r="F3904">
        <v>1664</v>
      </c>
      <c r="G3904">
        <v>64.319999999999993</v>
      </c>
      <c r="H3904" s="1">
        <v>-529.84450000000004</v>
      </c>
      <c r="I3904">
        <v>3885</v>
      </c>
      <c r="J3904">
        <v>1860</v>
      </c>
      <c r="K3904">
        <v>84.9</v>
      </c>
      <c r="L3904" s="1">
        <v>-509.50659999999999</v>
      </c>
      <c r="M3904">
        <v>3885</v>
      </c>
      <c r="N3904">
        <v>2077</v>
      </c>
      <c r="O3904">
        <v>97</v>
      </c>
      <c r="P3904" s="1">
        <v>-502.66973999999999</v>
      </c>
      <c r="Q3904">
        <v>3885</v>
      </c>
      <c r="R3904">
        <v>2014</v>
      </c>
      <c r="S3904">
        <v>99.2</v>
      </c>
      <c r="T3904" s="1">
        <v>-495.55169999999998</v>
      </c>
      <c r="U3904">
        <v>3885</v>
      </c>
      <c r="V3904">
        <v>1996</v>
      </c>
      <c r="W3904">
        <v>103.5</v>
      </c>
      <c r="X3904" s="1">
        <v>-486.37804</v>
      </c>
      <c r="Y3904">
        <v>3885</v>
      </c>
      <c r="Z3904">
        <v>2268</v>
      </c>
      <c r="AA3904">
        <v>110.51</v>
      </c>
      <c r="AB3904" s="1">
        <v>-479.07326</v>
      </c>
      <c r="AC3904">
        <v>3885</v>
      </c>
      <c r="AD3904">
        <v>2263</v>
      </c>
      <c r="AE3904">
        <v>96.17</v>
      </c>
      <c r="AF3904" s="1">
        <v>-499.67201</v>
      </c>
      <c r="AG3904">
        <v>3885</v>
      </c>
      <c r="AH3904">
        <v>1952</v>
      </c>
      <c r="AI3904">
        <v>109.74</v>
      </c>
      <c r="AJ3904" s="1">
        <v>-486.43144000000001</v>
      </c>
    </row>
    <row r="3905" spans="1:36" x14ac:dyDescent="0.2">
      <c r="A3905">
        <v>3886</v>
      </c>
      <c r="B3905">
        <v>1047</v>
      </c>
      <c r="C3905">
        <v>46.37</v>
      </c>
      <c r="D3905" s="1">
        <v>-540.55785000000003</v>
      </c>
      <c r="E3905">
        <v>3886</v>
      </c>
      <c r="F3905">
        <v>1657</v>
      </c>
      <c r="G3905">
        <v>64.67</v>
      </c>
      <c r="H3905" s="1">
        <v>-529.61635000000001</v>
      </c>
      <c r="I3905">
        <v>3886</v>
      </c>
      <c r="J3905">
        <v>1869</v>
      </c>
      <c r="K3905">
        <v>84.55</v>
      </c>
      <c r="L3905" s="1">
        <v>-509.67075999999997</v>
      </c>
      <c r="M3905">
        <v>3886</v>
      </c>
      <c r="N3905">
        <v>2105</v>
      </c>
      <c r="O3905">
        <v>96.11</v>
      </c>
      <c r="P3905" s="1">
        <v>-503.50977999999998</v>
      </c>
      <c r="Q3905">
        <v>3886</v>
      </c>
      <c r="R3905">
        <v>2040</v>
      </c>
      <c r="S3905">
        <v>99.28</v>
      </c>
      <c r="T3905" s="1">
        <v>-496.31966</v>
      </c>
      <c r="U3905">
        <v>3886</v>
      </c>
      <c r="V3905">
        <v>1974</v>
      </c>
      <c r="W3905">
        <v>103.55</v>
      </c>
      <c r="X3905" s="1">
        <v>-485.74500999999998</v>
      </c>
      <c r="Y3905">
        <v>3886</v>
      </c>
      <c r="Z3905">
        <v>2266</v>
      </c>
      <c r="AA3905">
        <v>110.4</v>
      </c>
      <c r="AB3905" s="1">
        <v>-479.06087000000002</v>
      </c>
      <c r="AC3905">
        <v>3886</v>
      </c>
      <c r="AD3905">
        <v>2277</v>
      </c>
      <c r="AE3905">
        <v>95.58</v>
      </c>
      <c r="AF3905" s="1">
        <v>-500.11144000000002</v>
      </c>
      <c r="AG3905">
        <v>3886</v>
      </c>
      <c r="AH3905">
        <v>1944</v>
      </c>
      <c r="AI3905">
        <v>109.36</v>
      </c>
      <c r="AJ3905" s="1">
        <v>-486.21665999999999</v>
      </c>
    </row>
    <row r="3906" spans="1:36" x14ac:dyDescent="0.2">
      <c r="A3906">
        <v>3887</v>
      </c>
      <c r="B3906">
        <v>1040</v>
      </c>
      <c r="C3906">
        <v>47.06</v>
      </c>
      <c r="D3906" s="1">
        <v>-540.34709999999995</v>
      </c>
      <c r="E3906">
        <v>3887</v>
      </c>
      <c r="F3906">
        <v>1634</v>
      </c>
      <c r="G3906">
        <v>65.14</v>
      </c>
      <c r="H3906" s="1">
        <v>-528.90201999999999</v>
      </c>
      <c r="I3906">
        <v>3887</v>
      </c>
      <c r="J3906">
        <v>1965</v>
      </c>
      <c r="K3906">
        <v>82.89</v>
      </c>
      <c r="L3906" s="1">
        <v>-512.54821000000004</v>
      </c>
      <c r="M3906">
        <v>3887</v>
      </c>
      <c r="N3906">
        <v>2131</v>
      </c>
      <c r="O3906">
        <v>95.1</v>
      </c>
      <c r="P3906" s="1">
        <v>-504.27503999999999</v>
      </c>
      <c r="Q3906">
        <v>3887</v>
      </c>
      <c r="R3906">
        <v>2075</v>
      </c>
      <c r="S3906">
        <v>99.16</v>
      </c>
      <c r="T3906" s="1">
        <v>-497.35118</v>
      </c>
      <c r="U3906">
        <v>3887</v>
      </c>
      <c r="V3906">
        <v>1943</v>
      </c>
      <c r="W3906">
        <v>103.76</v>
      </c>
      <c r="X3906" s="1">
        <v>-484.82427000000001</v>
      </c>
      <c r="Y3906">
        <v>3887</v>
      </c>
      <c r="Z3906">
        <v>2273</v>
      </c>
      <c r="AA3906">
        <v>110.5</v>
      </c>
      <c r="AB3906" s="1">
        <v>-479.25078999999999</v>
      </c>
      <c r="AC3906">
        <v>3887</v>
      </c>
      <c r="AD3906">
        <v>2283</v>
      </c>
      <c r="AE3906">
        <v>95.22</v>
      </c>
      <c r="AF3906" s="1">
        <v>-500.28415000000001</v>
      </c>
      <c r="AG3906">
        <v>3887</v>
      </c>
      <c r="AH3906">
        <v>1985</v>
      </c>
      <c r="AI3906">
        <v>108.23</v>
      </c>
      <c r="AJ3906" s="1">
        <v>-487.41656</v>
      </c>
    </row>
    <row r="3907" spans="1:36" x14ac:dyDescent="0.2">
      <c r="A3907">
        <v>3888</v>
      </c>
      <c r="B3907">
        <v>1025</v>
      </c>
      <c r="C3907">
        <v>48</v>
      </c>
      <c r="D3907" s="1">
        <v>-539.93209000000002</v>
      </c>
      <c r="E3907">
        <v>3888</v>
      </c>
      <c r="F3907">
        <v>1621</v>
      </c>
      <c r="G3907">
        <v>65.14</v>
      </c>
      <c r="H3907" s="1">
        <v>-528.51737000000003</v>
      </c>
      <c r="I3907">
        <v>3888</v>
      </c>
      <c r="J3907">
        <v>2060</v>
      </c>
      <c r="K3907">
        <v>81.99</v>
      </c>
      <c r="L3907" s="1">
        <v>-515.29994999999997</v>
      </c>
      <c r="M3907">
        <v>3888</v>
      </c>
      <c r="N3907">
        <v>2132</v>
      </c>
      <c r="O3907">
        <v>94.52</v>
      </c>
      <c r="P3907" s="1">
        <v>-504.29978</v>
      </c>
      <c r="Q3907">
        <v>3888</v>
      </c>
      <c r="R3907">
        <v>2092</v>
      </c>
      <c r="S3907">
        <v>99.33</v>
      </c>
      <c r="T3907" s="1">
        <v>-497.78467000000001</v>
      </c>
      <c r="U3907">
        <v>3888</v>
      </c>
      <c r="V3907">
        <v>1917</v>
      </c>
      <c r="W3907">
        <v>103.98</v>
      </c>
      <c r="X3907" s="1">
        <v>-484.11781999999999</v>
      </c>
      <c r="Y3907">
        <v>3888</v>
      </c>
      <c r="Z3907">
        <v>2279</v>
      </c>
      <c r="AA3907">
        <v>110.71</v>
      </c>
      <c r="AB3907" s="1">
        <v>-479.43115</v>
      </c>
      <c r="AC3907">
        <v>3888</v>
      </c>
      <c r="AD3907">
        <v>2278</v>
      </c>
      <c r="AE3907">
        <v>95.12</v>
      </c>
      <c r="AF3907" s="1">
        <v>-500.11804000000001</v>
      </c>
      <c r="AG3907">
        <v>3888</v>
      </c>
      <c r="AH3907">
        <v>2033</v>
      </c>
      <c r="AI3907">
        <v>107.31</v>
      </c>
      <c r="AJ3907" s="1">
        <v>-488.82857000000001</v>
      </c>
    </row>
    <row r="3908" spans="1:36" x14ac:dyDescent="0.2">
      <c r="A3908">
        <v>3889</v>
      </c>
      <c r="B3908">
        <v>1007</v>
      </c>
      <c r="C3908">
        <v>48.9</v>
      </c>
      <c r="D3908" s="1">
        <v>-539.40947000000006</v>
      </c>
      <c r="E3908">
        <v>3889</v>
      </c>
      <c r="F3908">
        <v>1631</v>
      </c>
      <c r="G3908">
        <v>64.569999999999993</v>
      </c>
      <c r="H3908" s="1">
        <v>-528.83806000000004</v>
      </c>
      <c r="I3908">
        <v>3889</v>
      </c>
      <c r="J3908">
        <v>2086</v>
      </c>
      <c r="K3908">
        <v>82.54</v>
      </c>
      <c r="L3908" s="1">
        <v>-515.96911</v>
      </c>
      <c r="M3908">
        <v>3889</v>
      </c>
      <c r="N3908">
        <v>2101</v>
      </c>
      <c r="O3908">
        <v>94.54</v>
      </c>
      <c r="P3908" s="1">
        <v>-503.39870000000002</v>
      </c>
      <c r="Q3908">
        <v>3889</v>
      </c>
      <c r="R3908">
        <v>2095</v>
      </c>
      <c r="S3908">
        <v>99.67</v>
      </c>
      <c r="T3908" s="1">
        <v>-497.89564999999999</v>
      </c>
      <c r="U3908">
        <v>3889</v>
      </c>
      <c r="V3908">
        <v>1898</v>
      </c>
      <c r="W3908">
        <v>103.99</v>
      </c>
      <c r="X3908" s="1">
        <v>-483.59928000000002</v>
      </c>
      <c r="Y3908">
        <v>3889</v>
      </c>
      <c r="Z3908">
        <v>2281</v>
      </c>
      <c r="AA3908">
        <v>110.98</v>
      </c>
      <c r="AB3908" s="1">
        <v>-479.56427000000002</v>
      </c>
      <c r="AC3908">
        <v>3889</v>
      </c>
      <c r="AD3908">
        <v>2266</v>
      </c>
      <c r="AE3908">
        <v>95.09</v>
      </c>
      <c r="AF3908" s="1">
        <v>-499.80410000000001</v>
      </c>
      <c r="AG3908">
        <v>3889</v>
      </c>
      <c r="AH3908">
        <v>2039</v>
      </c>
      <c r="AI3908">
        <v>107.47</v>
      </c>
      <c r="AJ3908" s="1">
        <v>-489.02512000000002</v>
      </c>
    </row>
    <row r="3909" spans="1:36" x14ac:dyDescent="0.2">
      <c r="A3909">
        <v>3890</v>
      </c>
      <c r="B3909">
        <v>997</v>
      </c>
      <c r="C3909">
        <v>49.55</v>
      </c>
      <c r="D3909" s="1">
        <v>-539.11351000000002</v>
      </c>
      <c r="E3909">
        <v>3890</v>
      </c>
      <c r="F3909">
        <v>1638</v>
      </c>
      <c r="G3909">
        <v>64.09</v>
      </c>
      <c r="H3909" s="1">
        <v>-529.08189000000004</v>
      </c>
      <c r="I3909">
        <v>3890</v>
      </c>
      <c r="J3909">
        <v>2063</v>
      </c>
      <c r="K3909">
        <v>83.62</v>
      </c>
      <c r="L3909" s="1">
        <v>-515.25954999999999</v>
      </c>
      <c r="M3909">
        <v>3890</v>
      </c>
      <c r="N3909">
        <v>2070</v>
      </c>
      <c r="O3909">
        <v>94.76</v>
      </c>
      <c r="P3909" s="1">
        <v>-502.44362999999998</v>
      </c>
      <c r="Q3909">
        <v>3890</v>
      </c>
      <c r="R3909">
        <v>2075</v>
      </c>
      <c r="S3909">
        <v>100.52</v>
      </c>
      <c r="T3909" s="1">
        <v>-497.33825999999999</v>
      </c>
      <c r="U3909">
        <v>3890</v>
      </c>
      <c r="V3909">
        <v>1881</v>
      </c>
      <c r="W3909">
        <v>103.99</v>
      </c>
      <c r="X3909" s="1">
        <v>-483.06074000000001</v>
      </c>
      <c r="Y3909">
        <v>3890</v>
      </c>
      <c r="Z3909">
        <v>2272</v>
      </c>
      <c r="AA3909">
        <v>111.24</v>
      </c>
      <c r="AB3909" s="1">
        <v>-479.19952000000001</v>
      </c>
      <c r="AC3909">
        <v>3890</v>
      </c>
      <c r="AD3909">
        <v>2247</v>
      </c>
      <c r="AE3909">
        <v>95.13</v>
      </c>
      <c r="AF3909" s="1">
        <v>-499.27910000000003</v>
      </c>
      <c r="AG3909">
        <v>3890</v>
      </c>
      <c r="AH3909">
        <v>1984</v>
      </c>
      <c r="AI3909">
        <v>108.71</v>
      </c>
      <c r="AJ3909" s="1">
        <v>-487.47165000000001</v>
      </c>
    </row>
    <row r="3910" spans="1:36" x14ac:dyDescent="0.2">
      <c r="A3910">
        <v>3891</v>
      </c>
      <c r="B3910">
        <v>1001</v>
      </c>
      <c r="C3910">
        <v>49.81</v>
      </c>
      <c r="D3910" s="1">
        <v>-539.24401</v>
      </c>
      <c r="E3910">
        <v>3891</v>
      </c>
      <c r="F3910">
        <v>1610</v>
      </c>
      <c r="G3910">
        <v>64.239999999999995</v>
      </c>
      <c r="H3910" s="1">
        <v>-528.29498000000001</v>
      </c>
      <c r="I3910">
        <v>3891</v>
      </c>
      <c r="J3910">
        <v>2027</v>
      </c>
      <c r="K3910">
        <v>84.32</v>
      </c>
      <c r="L3910" s="1">
        <v>-514.22186999999997</v>
      </c>
      <c r="M3910">
        <v>3891</v>
      </c>
      <c r="N3910">
        <v>2062</v>
      </c>
      <c r="O3910">
        <v>94.5</v>
      </c>
      <c r="P3910" s="1">
        <v>-502.30191000000002</v>
      </c>
      <c r="Q3910">
        <v>3891</v>
      </c>
      <c r="R3910">
        <v>2045</v>
      </c>
      <c r="S3910">
        <v>101.34</v>
      </c>
      <c r="T3910" s="1">
        <v>-496.40697</v>
      </c>
      <c r="U3910">
        <v>3891</v>
      </c>
      <c r="V3910">
        <v>1893</v>
      </c>
      <c r="W3910">
        <v>103.34</v>
      </c>
      <c r="X3910" s="1">
        <v>-483.35617999999999</v>
      </c>
      <c r="Y3910">
        <v>3891</v>
      </c>
      <c r="Z3910">
        <v>2297</v>
      </c>
      <c r="AA3910">
        <v>110.6</v>
      </c>
      <c r="AB3910" s="1">
        <v>-479.93027999999998</v>
      </c>
      <c r="AC3910">
        <v>3891</v>
      </c>
      <c r="AD3910">
        <v>2223</v>
      </c>
      <c r="AE3910">
        <v>95.14</v>
      </c>
      <c r="AF3910" s="1">
        <v>-498.61182000000002</v>
      </c>
      <c r="AG3910">
        <v>3891</v>
      </c>
      <c r="AH3910">
        <v>1886</v>
      </c>
      <c r="AI3910">
        <v>110.58</v>
      </c>
      <c r="AJ3910" s="1">
        <v>-484.66242999999997</v>
      </c>
    </row>
    <row r="3911" spans="1:36" x14ac:dyDescent="0.2">
      <c r="A3911">
        <v>3892</v>
      </c>
      <c r="B3911">
        <v>1014</v>
      </c>
      <c r="C3911">
        <v>49.86</v>
      </c>
      <c r="D3911" s="1">
        <v>-539.62810000000002</v>
      </c>
      <c r="E3911">
        <v>3892</v>
      </c>
      <c r="F3911">
        <v>1555</v>
      </c>
      <c r="G3911">
        <v>64.98</v>
      </c>
      <c r="H3911" s="1">
        <v>-526.68277999999998</v>
      </c>
      <c r="I3911">
        <v>3892</v>
      </c>
      <c r="J3911">
        <v>1993</v>
      </c>
      <c r="K3911">
        <v>84.45</v>
      </c>
      <c r="L3911" s="1">
        <v>-513.25923999999998</v>
      </c>
      <c r="M3911">
        <v>3892</v>
      </c>
      <c r="N3911">
        <v>2060</v>
      </c>
      <c r="O3911">
        <v>94.32</v>
      </c>
      <c r="P3911" s="1">
        <v>-502.23482000000001</v>
      </c>
      <c r="Q3911">
        <v>3892</v>
      </c>
      <c r="R3911">
        <v>2048</v>
      </c>
      <c r="S3911">
        <v>101.27</v>
      </c>
      <c r="T3911" s="1">
        <v>-496.51526999999999</v>
      </c>
      <c r="U3911">
        <v>3892</v>
      </c>
      <c r="V3911">
        <v>1946</v>
      </c>
      <c r="W3911">
        <v>102.04</v>
      </c>
      <c r="X3911" s="1">
        <v>-484.92484000000002</v>
      </c>
      <c r="Y3911">
        <v>3892</v>
      </c>
      <c r="Z3911">
        <v>2330</v>
      </c>
      <c r="AA3911">
        <v>109.96</v>
      </c>
      <c r="AB3911" s="1">
        <v>-480.94850000000002</v>
      </c>
      <c r="AC3911">
        <v>3892</v>
      </c>
      <c r="AD3911">
        <v>2196</v>
      </c>
      <c r="AE3911">
        <v>95.09</v>
      </c>
      <c r="AF3911" s="1">
        <v>-497.85352999999998</v>
      </c>
      <c r="AG3911">
        <v>3892</v>
      </c>
      <c r="AH3911">
        <v>1814</v>
      </c>
      <c r="AI3911">
        <v>111.62</v>
      </c>
      <c r="AJ3911" s="1">
        <v>-482.58690000000001</v>
      </c>
    </row>
    <row r="3912" spans="1:36" x14ac:dyDescent="0.2">
      <c r="A3912">
        <v>3893</v>
      </c>
      <c r="B3912">
        <v>1030</v>
      </c>
      <c r="C3912">
        <v>49.89</v>
      </c>
      <c r="D3912" s="1">
        <v>-540.06719999999996</v>
      </c>
      <c r="E3912">
        <v>3893</v>
      </c>
      <c r="F3912">
        <v>1502</v>
      </c>
      <c r="G3912">
        <v>65.599999999999994</v>
      </c>
      <c r="H3912" s="1">
        <v>-525.17030999999997</v>
      </c>
      <c r="I3912">
        <v>3893</v>
      </c>
      <c r="J3912">
        <v>1970</v>
      </c>
      <c r="K3912">
        <v>83.91</v>
      </c>
      <c r="L3912" s="1">
        <v>-512.62913000000003</v>
      </c>
      <c r="M3912">
        <v>3893</v>
      </c>
      <c r="N3912">
        <v>2074</v>
      </c>
      <c r="O3912">
        <v>93.7</v>
      </c>
      <c r="P3912" s="1">
        <v>-502.56644</v>
      </c>
      <c r="Q3912">
        <v>3893</v>
      </c>
      <c r="R3912">
        <v>2074</v>
      </c>
      <c r="S3912">
        <v>100.73</v>
      </c>
      <c r="T3912" s="1">
        <v>-497.33501000000001</v>
      </c>
      <c r="U3912">
        <v>3893</v>
      </c>
      <c r="V3912">
        <v>2002</v>
      </c>
      <c r="W3912">
        <v>100.84</v>
      </c>
      <c r="X3912" s="1">
        <v>-486.47408999999999</v>
      </c>
      <c r="Y3912">
        <v>3893</v>
      </c>
      <c r="Z3912">
        <v>2325</v>
      </c>
      <c r="AA3912">
        <v>109.99</v>
      </c>
      <c r="AB3912" s="1">
        <v>-480.70224000000002</v>
      </c>
      <c r="AC3912">
        <v>3893</v>
      </c>
      <c r="AD3912">
        <v>2179</v>
      </c>
      <c r="AE3912">
        <v>94.92</v>
      </c>
      <c r="AF3912" s="1">
        <v>-497.31959000000001</v>
      </c>
      <c r="AG3912">
        <v>3893</v>
      </c>
      <c r="AH3912">
        <v>1801</v>
      </c>
      <c r="AI3912">
        <v>111.45</v>
      </c>
      <c r="AJ3912" s="1">
        <v>-482.28019999999998</v>
      </c>
    </row>
    <row r="3913" spans="1:36" x14ac:dyDescent="0.2">
      <c r="A3913">
        <v>3894</v>
      </c>
      <c r="B3913">
        <v>1050</v>
      </c>
      <c r="C3913">
        <v>49.84</v>
      </c>
      <c r="D3913" s="1">
        <v>-540.60450000000003</v>
      </c>
      <c r="E3913">
        <v>3894</v>
      </c>
      <c r="F3913">
        <v>1477</v>
      </c>
      <c r="G3913">
        <v>65.7</v>
      </c>
      <c r="H3913" s="1">
        <v>-524.46768999999995</v>
      </c>
      <c r="I3913">
        <v>3894</v>
      </c>
      <c r="J3913">
        <v>1962</v>
      </c>
      <c r="K3913">
        <v>83.07</v>
      </c>
      <c r="L3913" s="1">
        <v>-512.42692</v>
      </c>
      <c r="M3913">
        <v>3894</v>
      </c>
      <c r="N3913">
        <v>2106</v>
      </c>
      <c r="O3913">
        <v>92.85</v>
      </c>
      <c r="P3913" s="1">
        <v>-503.61014</v>
      </c>
      <c r="Q3913">
        <v>3894</v>
      </c>
      <c r="R3913">
        <v>2091</v>
      </c>
      <c r="S3913">
        <v>100.58</v>
      </c>
      <c r="T3913" s="1">
        <v>-497.81279999999998</v>
      </c>
      <c r="U3913">
        <v>3894</v>
      </c>
      <c r="V3913">
        <v>2050</v>
      </c>
      <c r="W3913">
        <v>99.67</v>
      </c>
      <c r="X3913" s="1">
        <v>-487.71294999999998</v>
      </c>
      <c r="Y3913">
        <v>3894</v>
      </c>
      <c r="Z3913">
        <v>2311</v>
      </c>
      <c r="AA3913">
        <v>110.01</v>
      </c>
      <c r="AB3913" s="1">
        <v>-480.30903999999998</v>
      </c>
      <c r="AC3913">
        <v>3894</v>
      </c>
      <c r="AD3913">
        <v>2194</v>
      </c>
      <c r="AE3913">
        <v>94.19</v>
      </c>
      <c r="AF3913" s="1">
        <v>-497.75900999999999</v>
      </c>
      <c r="AG3913">
        <v>3894</v>
      </c>
      <c r="AH3913">
        <v>1831</v>
      </c>
      <c r="AI3913">
        <v>110.45</v>
      </c>
      <c r="AJ3913" s="1">
        <v>-483.13227999999998</v>
      </c>
    </row>
    <row r="3914" spans="1:36" x14ac:dyDescent="0.2">
      <c r="A3914">
        <v>3895</v>
      </c>
      <c r="B3914">
        <v>1075</v>
      </c>
      <c r="C3914">
        <v>49.64</v>
      </c>
      <c r="D3914" s="1">
        <v>-541.32151999999996</v>
      </c>
      <c r="E3914">
        <v>3895</v>
      </c>
      <c r="F3914">
        <v>1484</v>
      </c>
      <c r="G3914">
        <v>65.25</v>
      </c>
      <c r="H3914" s="1">
        <v>-524.68334000000004</v>
      </c>
      <c r="I3914">
        <v>3895</v>
      </c>
      <c r="J3914">
        <v>1960</v>
      </c>
      <c r="K3914">
        <v>82.17</v>
      </c>
      <c r="L3914" s="1">
        <v>-512.33428000000004</v>
      </c>
      <c r="M3914">
        <v>3895</v>
      </c>
      <c r="N3914">
        <v>2115</v>
      </c>
      <c r="O3914">
        <v>92.59</v>
      </c>
      <c r="P3914" s="1">
        <v>-503.76778999999999</v>
      </c>
      <c r="Q3914">
        <v>3895</v>
      </c>
      <c r="R3914">
        <v>2092</v>
      </c>
      <c r="S3914">
        <v>100.59</v>
      </c>
      <c r="T3914" s="1">
        <v>-497.78469999999999</v>
      </c>
      <c r="U3914">
        <v>3895</v>
      </c>
      <c r="V3914">
        <v>2118</v>
      </c>
      <c r="W3914">
        <v>98.02</v>
      </c>
      <c r="X3914" s="1">
        <v>-489.65679999999998</v>
      </c>
      <c r="Y3914">
        <v>3895</v>
      </c>
      <c r="Z3914">
        <v>2307</v>
      </c>
      <c r="AA3914">
        <v>109.59</v>
      </c>
      <c r="AB3914" s="1">
        <v>-480.16372000000001</v>
      </c>
      <c r="AC3914">
        <v>3895</v>
      </c>
      <c r="AD3914">
        <v>2228</v>
      </c>
      <c r="AE3914">
        <v>93.54</v>
      </c>
      <c r="AF3914" s="1">
        <v>-498.77287999999999</v>
      </c>
      <c r="AG3914">
        <v>3895</v>
      </c>
      <c r="AH3914">
        <v>1882</v>
      </c>
      <c r="AI3914">
        <v>108.82</v>
      </c>
      <c r="AJ3914" s="1">
        <v>-484.63706999999999</v>
      </c>
    </row>
    <row r="3915" spans="1:36" x14ac:dyDescent="0.2">
      <c r="A3915">
        <v>3896</v>
      </c>
      <c r="B3915">
        <v>1099</v>
      </c>
      <c r="C3915">
        <v>49.48</v>
      </c>
      <c r="D3915" s="1">
        <v>-541.99535000000003</v>
      </c>
      <c r="E3915">
        <v>3896</v>
      </c>
      <c r="F3915">
        <v>1506</v>
      </c>
      <c r="G3915">
        <v>64.819999999999993</v>
      </c>
      <c r="H3915" s="1">
        <v>-525.34384</v>
      </c>
      <c r="I3915">
        <v>3896</v>
      </c>
      <c r="J3915">
        <v>1969</v>
      </c>
      <c r="K3915">
        <v>81.45</v>
      </c>
      <c r="L3915" s="1">
        <v>-512.60050000000001</v>
      </c>
      <c r="M3915">
        <v>3896</v>
      </c>
      <c r="N3915">
        <v>2114</v>
      </c>
      <c r="O3915">
        <v>92.3</v>
      </c>
      <c r="P3915" s="1">
        <v>-503.71393999999998</v>
      </c>
      <c r="Q3915">
        <v>3896</v>
      </c>
      <c r="R3915">
        <v>2088</v>
      </c>
      <c r="S3915">
        <v>100.5</v>
      </c>
      <c r="T3915" s="1">
        <v>-497.71987999999999</v>
      </c>
      <c r="U3915">
        <v>3896</v>
      </c>
      <c r="V3915">
        <v>2171</v>
      </c>
      <c r="W3915">
        <v>96.92</v>
      </c>
      <c r="X3915" s="1">
        <v>-491.27012999999999</v>
      </c>
      <c r="Y3915">
        <v>3896</v>
      </c>
      <c r="Z3915">
        <v>2310</v>
      </c>
      <c r="AA3915">
        <v>108.91</v>
      </c>
      <c r="AB3915" s="1">
        <v>-480.28100999999998</v>
      </c>
      <c r="AC3915">
        <v>3896</v>
      </c>
      <c r="AD3915">
        <v>2255</v>
      </c>
      <c r="AE3915">
        <v>93.49</v>
      </c>
      <c r="AF3915" s="1">
        <v>-499.51539000000002</v>
      </c>
      <c r="AG3915">
        <v>3896</v>
      </c>
      <c r="AH3915">
        <v>1906</v>
      </c>
      <c r="AI3915">
        <v>107.7</v>
      </c>
      <c r="AJ3915" s="1">
        <v>-485.35449</v>
      </c>
    </row>
    <row r="3916" spans="1:36" x14ac:dyDescent="0.2">
      <c r="A3916">
        <v>3897</v>
      </c>
      <c r="B3916">
        <v>1111</v>
      </c>
      <c r="C3916">
        <v>49.42</v>
      </c>
      <c r="D3916" s="1">
        <v>-542.34392000000003</v>
      </c>
      <c r="E3916">
        <v>3897</v>
      </c>
      <c r="F3916">
        <v>1522</v>
      </c>
      <c r="G3916">
        <v>64.63</v>
      </c>
      <c r="H3916" s="1">
        <v>-525.79097999999999</v>
      </c>
      <c r="I3916">
        <v>3897</v>
      </c>
      <c r="J3916">
        <v>1980</v>
      </c>
      <c r="K3916">
        <v>81.17</v>
      </c>
      <c r="L3916" s="1">
        <v>-512.93888000000004</v>
      </c>
      <c r="M3916">
        <v>3897</v>
      </c>
      <c r="N3916">
        <v>2117</v>
      </c>
      <c r="O3916">
        <v>91.93</v>
      </c>
      <c r="P3916" s="1">
        <v>-503.83503000000002</v>
      </c>
      <c r="Q3916">
        <v>3897</v>
      </c>
      <c r="R3916">
        <v>2068</v>
      </c>
      <c r="S3916">
        <v>100.57</v>
      </c>
      <c r="T3916" s="1">
        <v>-497.11192</v>
      </c>
      <c r="U3916">
        <v>3897</v>
      </c>
      <c r="V3916">
        <v>2155</v>
      </c>
      <c r="W3916">
        <v>97.48</v>
      </c>
      <c r="X3916" s="1">
        <v>-490.79635000000002</v>
      </c>
      <c r="Y3916">
        <v>3897</v>
      </c>
      <c r="Z3916">
        <v>2299</v>
      </c>
      <c r="AA3916">
        <v>108.81</v>
      </c>
      <c r="AB3916" s="1">
        <v>-479.99556000000001</v>
      </c>
      <c r="AC3916">
        <v>3897</v>
      </c>
      <c r="AD3916">
        <v>2267</v>
      </c>
      <c r="AE3916">
        <v>93.67</v>
      </c>
      <c r="AF3916" s="1">
        <v>-499.83177999999998</v>
      </c>
      <c r="AG3916">
        <v>3897</v>
      </c>
      <c r="AH3916">
        <v>1888</v>
      </c>
      <c r="AI3916">
        <v>107.47</v>
      </c>
      <c r="AJ3916" s="1">
        <v>-484.77778000000001</v>
      </c>
    </row>
    <row r="3917" spans="1:36" x14ac:dyDescent="0.2">
      <c r="A3917">
        <v>3898</v>
      </c>
      <c r="B3917">
        <v>1117</v>
      </c>
      <c r="C3917">
        <v>49.31</v>
      </c>
      <c r="D3917" s="1">
        <v>-542.48095000000001</v>
      </c>
      <c r="E3917">
        <v>3898</v>
      </c>
      <c r="F3917">
        <v>1523</v>
      </c>
      <c r="G3917">
        <v>64.83</v>
      </c>
      <c r="H3917" s="1">
        <v>-525.80395999999996</v>
      </c>
      <c r="I3917">
        <v>3898</v>
      </c>
      <c r="J3917">
        <v>1969</v>
      </c>
      <c r="K3917">
        <v>81.819999999999993</v>
      </c>
      <c r="L3917" s="1">
        <v>-512.60305000000005</v>
      </c>
      <c r="M3917">
        <v>3898</v>
      </c>
      <c r="N3917">
        <v>2106</v>
      </c>
      <c r="O3917">
        <v>91.61</v>
      </c>
      <c r="P3917" s="1">
        <v>-503.55059999999997</v>
      </c>
      <c r="Q3917">
        <v>3898</v>
      </c>
      <c r="R3917">
        <v>2035</v>
      </c>
      <c r="S3917">
        <v>100.8</v>
      </c>
      <c r="T3917" s="1">
        <v>-496.19202000000001</v>
      </c>
      <c r="U3917">
        <v>3898</v>
      </c>
      <c r="V3917">
        <v>2087</v>
      </c>
      <c r="W3917">
        <v>99.27</v>
      </c>
      <c r="X3917" s="1">
        <v>-488.77030999999999</v>
      </c>
      <c r="Y3917">
        <v>3898</v>
      </c>
      <c r="Z3917">
        <v>2258</v>
      </c>
      <c r="AA3917">
        <v>109.6</v>
      </c>
      <c r="AB3917" s="1">
        <v>-478.80228</v>
      </c>
      <c r="AC3917">
        <v>3898</v>
      </c>
      <c r="AD3917">
        <v>2279</v>
      </c>
      <c r="AE3917">
        <v>93.67</v>
      </c>
      <c r="AF3917" s="1">
        <v>-500.11842000000001</v>
      </c>
      <c r="AG3917">
        <v>3898</v>
      </c>
      <c r="AH3917">
        <v>1858</v>
      </c>
      <c r="AI3917">
        <v>107.62</v>
      </c>
      <c r="AJ3917" s="1">
        <v>-483.84339999999997</v>
      </c>
    </row>
    <row r="3918" spans="1:36" x14ac:dyDescent="0.2">
      <c r="A3918">
        <v>3899</v>
      </c>
      <c r="B3918">
        <v>1127</v>
      </c>
      <c r="C3918">
        <v>48.9</v>
      </c>
      <c r="D3918" s="1">
        <v>-542.73065999999994</v>
      </c>
      <c r="E3918">
        <v>3899</v>
      </c>
      <c r="F3918">
        <v>1515</v>
      </c>
      <c r="G3918">
        <v>65.260000000000005</v>
      </c>
      <c r="H3918" s="1">
        <v>-525.56550000000004</v>
      </c>
      <c r="I3918">
        <v>3899</v>
      </c>
      <c r="J3918">
        <v>1951</v>
      </c>
      <c r="K3918">
        <v>82.84</v>
      </c>
      <c r="L3918" s="1">
        <v>-512.02998000000002</v>
      </c>
      <c r="M3918">
        <v>3899</v>
      </c>
      <c r="N3918">
        <v>2084</v>
      </c>
      <c r="O3918">
        <v>91.33</v>
      </c>
      <c r="P3918" s="1">
        <v>-502.91969999999998</v>
      </c>
      <c r="Q3918">
        <v>3899</v>
      </c>
      <c r="R3918">
        <v>1994</v>
      </c>
      <c r="S3918">
        <v>101.05</v>
      </c>
      <c r="T3918" s="1">
        <v>-495.05730999999997</v>
      </c>
      <c r="U3918">
        <v>3899</v>
      </c>
      <c r="V3918">
        <v>2023</v>
      </c>
      <c r="W3918">
        <v>101.28</v>
      </c>
      <c r="X3918" s="1">
        <v>-486.99013000000002</v>
      </c>
      <c r="Y3918">
        <v>3899</v>
      </c>
      <c r="Z3918">
        <v>2201</v>
      </c>
      <c r="AA3918">
        <v>111.14</v>
      </c>
      <c r="AB3918" s="1">
        <v>-477.21686</v>
      </c>
      <c r="AC3918">
        <v>3899</v>
      </c>
      <c r="AD3918">
        <v>2306</v>
      </c>
      <c r="AE3918">
        <v>93.29</v>
      </c>
      <c r="AF3918" s="1">
        <v>-500.88526999999999</v>
      </c>
      <c r="AG3918">
        <v>3899</v>
      </c>
      <c r="AH3918">
        <v>1857</v>
      </c>
      <c r="AI3918">
        <v>107.68</v>
      </c>
      <c r="AJ3918" s="1">
        <v>-483.78266000000002</v>
      </c>
    </row>
    <row r="3919" spans="1:36" x14ac:dyDescent="0.2">
      <c r="A3919">
        <v>3900</v>
      </c>
      <c r="B3919">
        <v>1142</v>
      </c>
      <c r="C3919">
        <v>48.37</v>
      </c>
      <c r="D3919" s="1">
        <v>-543.18542000000002</v>
      </c>
      <c r="E3919">
        <v>3900</v>
      </c>
      <c r="F3919">
        <v>1509</v>
      </c>
      <c r="G3919">
        <v>65.7</v>
      </c>
      <c r="H3919" s="1">
        <v>-525.39368999999999</v>
      </c>
      <c r="I3919">
        <v>3900</v>
      </c>
      <c r="J3919">
        <v>1959</v>
      </c>
      <c r="K3919">
        <v>83.41</v>
      </c>
      <c r="L3919" s="1">
        <v>-512.28395999999998</v>
      </c>
      <c r="M3919">
        <v>3900</v>
      </c>
      <c r="N3919">
        <v>2056</v>
      </c>
      <c r="O3919">
        <v>91.08</v>
      </c>
      <c r="P3919" s="1">
        <v>-502.13549</v>
      </c>
      <c r="Q3919">
        <v>3900</v>
      </c>
      <c r="R3919">
        <v>1952</v>
      </c>
      <c r="S3919">
        <v>101.25</v>
      </c>
      <c r="T3919" s="1">
        <v>-493.83422999999999</v>
      </c>
      <c r="U3919">
        <v>3900</v>
      </c>
      <c r="V3919">
        <v>1993</v>
      </c>
      <c r="W3919">
        <v>102.99</v>
      </c>
      <c r="X3919" s="1">
        <v>-486.12029000000001</v>
      </c>
      <c r="Y3919">
        <v>3900</v>
      </c>
      <c r="Z3919">
        <v>2134</v>
      </c>
      <c r="AA3919">
        <v>113.12</v>
      </c>
      <c r="AB3919" s="1">
        <v>-475.38265999999999</v>
      </c>
      <c r="AC3919">
        <v>3900</v>
      </c>
      <c r="AD3919">
        <v>2334</v>
      </c>
      <c r="AE3919">
        <v>93</v>
      </c>
      <c r="AF3919" s="1">
        <v>-501.74014</v>
      </c>
      <c r="AG3919">
        <v>3900</v>
      </c>
      <c r="AH3919">
        <v>1901</v>
      </c>
      <c r="AI3919">
        <v>107.52</v>
      </c>
      <c r="AJ3919" s="1">
        <v>-485.05959000000001</v>
      </c>
    </row>
    <row r="3920" spans="1:36" x14ac:dyDescent="0.2">
      <c r="A3920">
        <v>3901</v>
      </c>
      <c r="B3920">
        <v>1152</v>
      </c>
      <c r="C3920">
        <v>47.87</v>
      </c>
      <c r="D3920" s="1">
        <v>-543.48154999999997</v>
      </c>
      <c r="E3920">
        <v>3901</v>
      </c>
      <c r="F3920">
        <v>1508</v>
      </c>
      <c r="G3920">
        <v>66.14</v>
      </c>
      <c r="H3920" s="1">
        <v>-525.38579000000004</v>
      </c>
      <c r="I3920">
        <v>3901</v>
      </c>
      <c r="J3920">
        <v>1991</v>
      </c>
      <c r="K3920">
        <v>83.55</v>
      </c>
      <c r="L3920" s="1">
        <v>-513.20743000000004</v>
      </c>
      <c r="M3920">
        <v>3901</v>
      </c>
      <c r="N3920">
        <v>2027</v>
      </c>
      <c r="O3920">
        <v>90.67</v>
      </c>
      <c r="P3920" s="1">
        <v>-501.31972999999999</v>
      </c>
      <c r="Q3920">
        <v>3901</v>
      </c>
      <c r="R3920">
        <v>1926</v>
      </c>
      <c r="S3920">
        <v>101.06</v>
      </c>
      <c r="T3920" s="1">
        <v>-493.09383000000003</v>
      </c>
      <c r="U3920">
        <v>3901</v>
      </c>
      <c r="V3920">
        <v>2003</v>
      </c>
      <c r="W3920">
        <v>104.2</v>
      </c>
      <c r="X3920" s="1">
        <v>-486.46830999999997</v>
      </c>
      <c r="Y3920">
        <v>3901</v>
      </c>
      <c r="Z3920">
        <v>2078</v>
      </c>
      <c r="AA3920">
        <v>115.01</v>
      </c>
      <c r="AB3920" s="1">
        <v>-473.65042999999997</v>
      </c>
      <c r="AC3920">
        <v>3901</v>
      </c>
      <c r="AD3920">
        <v>2332</v>
      </c>
      <c r="AE3920">
        <v>93.57</v>
      </c>
      <c r="AF3920" s="1">
        <v>-501.68236999999999</v>
      </c>
      <c r="AG3920">
        <v>3901</v>
      </c>
      <c r="AH3920">
        <v>1960</v>
      </c>
      <c r="AI3920">
        <v>107.67</v>
      </c>
      <c r="AJ3920" s="1">
        <v>-486.79039</v>
      </c>
    </row>
    <row r="3921" spans="1:36" x14ac:dyDescent="0.2">
      <c r="A3921">
        <v>3902</v>
      </c>
      <c r="B3921">
        <v>1144</v>
      </c>
      <c r="C3921">
        <v>47.72</v>
      </c>
      <c r="D3921" s="1">
        <v>-543.25730999999996</v>
      </c>
      <c r="E3921">
        <v>3902</v>
      </c>
      <c r="F3921">
        <v>1508</v>
      </c>
      <c r="G3921">
        <v>66.52</v>
      </c>
      <c r="H3921" s="1">
        <v>-525.37678000000005</v>
      </c>
      <c r="I3921">
        <v>3902</v>
      </c>
      <c r="J3921">
        <v>2032</v>
      </c>
      <c r="K3921">
        <v>83.37</v>
      </c>
      <c r="L3921" s="1">
        <v>-514.28178000000003</v>
      </c>
      <c r="M3921">
        <v>3902</v>
      </c>
      <c r="N3921">
        <v>2011</v>
      </c>
      <c r="O3921">
        <v>89.9</v>
      </c>
      <c r="P3921" s="1">
        <v>-500.88403</v>
      </c>
      <c r="Q3921">
        <v>3902</v>
      </c>
      <c r="R3921">
        <v>1929</v>
      </c>
      <c r="S3921">
        <v>100.42</v>
      </c>
      <c r="T3921" s="1">
        <v>-493.16712000000001</v>
      </c>
      <c r="U3921">
        <v>3902</v>
      </c>
      <c r="V3921">
        <v>2032</v>
      </c>
      <c r="W3921">
        <v>105.02</v>
      </c>
      <c r="X3921" s="1">
        <v>-487.28106000000002</v>
      </c>
      <c r="Y3921">
        <v>3902</v>
      </c>
      <c r="Z3921">
        <v>2095</v>
      </c>
      <c r="AA3921">
        <v>115.47</v>
      </c>
      <c r="AB3921" s="1">
        <v>-474.18484000000001</v>
      </c>
      <c r="AC3921">
        <v>3902</v>
      </c>
      <c r="AD3921">
        <v>2304</v>
      </c>
      <c r="AE3921">
        <v>94.31</v>
      </c>
      <c r="AF3921" s="1">
        <v>-500.83210000000003</v>
      </c>
      <c r="AG3921">
        <v>3902</v>
      </c>
      <c r="AH3921">
        <v>1995</v>
      </c>
      <c r="AI3921">
        <v>108.24</v>
      </c>
      <c r="AJ3921" s="1">
        <v>-487.77663000000001</v>
      </c>
    </row>
    <row r="3922" spans="1:36" x14ac:dyDescent="0.2">
      <c r="A3922">
        <v>3903</v>
      </c>
      <c r="B3922">
        <v>1119</v>
      </c>
      <c r="C3922">
        <v>47.96</v>
      </c>
      <c r="D3922" s="1">
        <v>-542.54546000000005</v>
      </c>
      <c r="E3922">
        <v>3903</v>
      </c>
      <c r="F3922">
        <v>1505</v>
      </c>
      <c r="G3922">
        <v>66.91</v>
      </c>
      <c r="H3922" s="1">
        <v>-525.29457000000002</v>
      </c>
      <c r="I3922">
        <v>3903</v>
      </c>
      <c r="J3922">
        <v>2097</v>
      </c>
      <c r="K3922">
        <v>82.4</v>
      </c>
      <c r="L3922" s="1">
        <v>-516.14113999999995</v>
      </c>
      <c r="M3922">
        <v>3903</v>
      </c>
      <c r="N3922">
        <v>2016</v>
      </c>
      <c r="O3922">
        <v>88.77</v>
      </c>
      <c r="P3922" s="1">
        <v>-501.00698999999997</v>
      </c>
      <c r="Q3922">
        <v>3903</v>
      </c>
      <c r="R3922">
        <v>1961</v>
      </c>
      <c r="S3922">
        <v>99.44</v>
      </c>
      <c r="T3922" s="1">
        <v>-494.07772999999997</v>
      </c>
      <c r="U3922">
        <v>3903</v>
      </c>
      <c r="V3922">
        <v>2064</v>
      </c>
      <c r="W3922">
        <v>105.58</v>
      </c>
      <c r="X3922" s="1">
        <v>-488.18209000000002</v>
      </c>
      <c r="Y3922">
        <v>3903</v>
      </c>
      <c r="Z3922">
        <v>2173</v>
      </c>
      <c r="AA3922">
        <v>115.14</v>
      </c>
      <c r="AB3922" s="1">
        <v>-476.41660000000002</v>
      </c>
      <c r="AC3922">
        <v>3903</v>
      </c>
      <c r="AD3922">
        <v>2281</v>
      </c>
      <c r="AE3922">
        <v>94.85</v>
      </c>
      <c r="AF3922" s="1">
        <v>-500.24939000000001</v>
      </c>
      <c r="AG3922">
        <v>3903</v>
      </c>
      <c r="AH3922">
        <v>1999</v>
      </c>
      <c r="AI3922">
        <v>109.02</v>
      </c>
      <c r="AJ3922" s="1">
        <v>-487.87058999999999</v>
      </c>
    </row>
    <row r="3923" spans="1:36" x14ac:dyDescent="0.2">
      <c r="A3923">
        <v>3904</v>
      </c>
      <c r="B3923">
        <v>1086</v>
      </c>
      <c r="C3923">
        <v>48.3</v>
      </c>
      <c r="D3923" s="1">
        <v>-541.60807</v>
      </c>
      <c r="E3923">
        <v>3904</v>
      </c>
      <c r="F3923">
        <v>1502</v>
      </c>
      <c r="G3923">
        <v>67.11</v>
      </c>
      <c r="H3923" s="1">
        <v>-525.18588999999997</v>
      </c>
      <c r="I3923">
        <v>3904</v>
      </c>
      <c r="J3923">
        <v>2162</v>
      </c>
      <c r="K3923">
        <v>81.400000000000006</v>
      </c>
      <c r="L3923" s="1">
        <v>-518.04318000000001</v>
      </c>
      <c r="M3923">
        <v>3904</v>
      </c>
      <c r="N3923">
        <v>2039</v>
      </c>
      <c r="O3923">
        <v>87.34</v>
      </c>
      <c r="P3923" s="1">
        <v>-501.65393999999998</v>
      </c>
      <c r="Q3923">
        <v>3904</v>
      </c>
      <c r="R3923">
        <v>2015</v>
      </c>
      <c r="S3923">
        <v>98.22</v>
      </c>
      <c r="T3923" s="1">
        <v>-495.61561</v>
      </c>
      <c r="U3923">
        <v>3904</v>
      </c>
      <c r="V3923">
        <v>2082</v>
      </c>
      <c r="W3923">
        <v>106.15</v>
      </c>
      <c r="X3923" s="1">
        <v>-488.70958000000002</v>
      </c>
      <c r="Y3923">
        <v>3904</v>
      </c>
      <c r="Z3923">
        <v>2260</v>
      </c>
      <c r="AA3923">
        <v>114.79</v>
      </c>
      <c r="AB3923" s="1">
        <v>-478.88288999999997</v>
      </c>
      <c r="AC3923">
        <v>3904</v>
      </c>
      <c r="AD3923">
        <v>2241</v>
      </c>
      <c r="AE3923">
        <v>95.83</v>
      </c>
      <c r="AF3923" s="1">
        <v>-499.13961</v>
      </c>
      <c r="AG3923">
        <v>3904</v>
      </c>
      <c r="AH3923">
        <v>1994</v>
      </c>
      <c r="AI3923">
        <v>109.41</v>
      </c>
      <c r="AJ3923" s="1">
        <v>-487.64645000000002</v>
      </c>
    </row>
    <row r="3924" spans="1:36" x14ac:dyDescent="0.2">
      <c r="A3924">
        <v>3905</v>
      </c>
      <c r="B3924">
        <v>1056</v>
      </c>
      <c r="C3924">
        <v>48.61</v>
      </c>
      <c r="D3924" s="1">
        <v>-540.75008000000003</v>
      </c>
      <c r="E3924">
        <v>3905</v>
      </c>
      <c r="F3924">
        <v>1512</v>
      </c>
      <c r="G3924">
        <v>67</v>
      </c>
      <c r="H3924" s="1">
        <v>-525.42665</v>
      </c>
      <c r="I3924">
        <v>3905</v>
      </c>
      <c r="J3924">
        <v>2173</v>
      </c>
      <c r="K3924">
        <v>81.09</v>
      </c>
      <c r="L3924" s="1">
        <v>-518.34847000000002</v>
      </c>
      <c r="M3924">
        <v>3905</v>
      </c>
      <c r="N3924">
        <v>2076</v>
      </c>
      <c r="O3924">
        <v>85.69</v>
      </c>
      <c r="P3924" s="1">
        <v>-502.64184</v>
      </c>
      <c r="Q3924">
        <v>3905</v>
      </c>
      <c r="R3924">
        <v>2060</v>
      </c>
      <c r="S3924">
        <v>97.41</v>
      </c>
      <c r="T3924" s="1">
        <v>-496.94988999999998</v>
      </c>
      <c r="U3924">
        <v>3905</v>
      </c>
      <c r="V3924">
        <v>2079</v>
      </c>
      <c r="W3924">
        <v>106.9</v>
      </c>
      <c r="X3924" s="1">
        <v>-488.58188000000001</v>
      </c>
      <c r="Y3924">
        <v>3905</v>
      </c>
      <c r="Z3924">
        <v>2342</v>
      </c>
      <c r="AA3924">
        <v>114.52</v>
      </c>
      <c r="AB3924" s="1">
        <v>-481.19168000000002</v>
      </c>
      <c r="AC3924">
        <v>3905</v>
      </c>
      <c r="AD3924">
        <v>2190</v>
      </c>
      <c r="AE3924">
        <v>96.99</v>
      </c>
      <c r="AF3924" s="1">
        <v>-497.59303</v>
      </c>
      <c r="AG3924">
        <v>3905</v>
      </c>
      <c r="AH3924">
        <v>2005</v>
      </c>
      <c r="AI3924">
        <v>108.98</v>
      </c>
      <c r="AJ3924" s="1">
        <v>-487.97102999999998</v>
      </c>
    </row>
    <row r="3925" spans="1:36" x14ac:dyDescent="0.2">
      <c r="A3925">
        <v>3906</v>
      </c>
      <c r="B3925">
        <v>1043</v>
      </c>
      <c r="C3925">
        <v>48.51</v>
      </c>
      <c r="D3925" s="1">
        <v>-540.37778000000003</v>
      </c>
      <c r="E3925">
        <v>3906</v>
      </c>
      <c r="F3925">
        <v>1541</v>
      </c>
      <c r="G3925">
        <v>66.400000000000006</v>
      </c>
      <c r="H3925" s="1">
        <v>-526.26034000000004</v>
      </c>
      <c r="I3925">
        <v>3906</v>
      </c>
      <c r="J3925">
        <v>2129</v>
      </c>
      <c r="K3925">
        <v>81.34</v>
      </c>
      <c r="L3925" s="1">
        <v>-517.02081999999996</v>
      </c>
      <c r="M3925">
        <v>3906</v>
      </c>
      <c r="N3925">
        <v>2131</v>
      </c>
      <c r="O3925">
        <v>83.83</v>
      </c>
      <c r="P3925" s="1">
        <v>-504.17016000000001</v>
      </c>
      <c r="Q3925">
        <v>3906</v>
      </c>
      <c r="R3925">
        <v>2073</v>
      </c>
      <c r="S3925">
        <v>97.27</v>
      </c>
      <c r="T3925" s="1">
        <v>-497.26391999999998</v>
      </c>
      <c r="U3925">
        <v>3906</v>
      </c>
      <c r="V3925">
        <v>2068</v>
      </c>
      <c r="W3925">
        <v>107.61</v>
      </c>
      <c r="X3925" s="1">
        <v>-488.21334999999999</v>
      </c>
      <c r="Y3925">
        <v>3906</v>
      </c>
      <c r="Z3925">
        <v>2391</v>
      </c>
      <c r="AA3925">
        <v>114.69</v>
      </c>
      <c r="AB3925" s="1">
        <v>-482.62184999999999</v>
      </c>
      <c r="AC3925">
        <v>3906</v>
      </c>
      <c r="AD3925">
        <v>2173</v>
      </c>
      <c r="AE3925">
        <v>97.57</v>
      </c>
      <c r="AF3925" s="1">
        <v>-497.13920000000002</v>
      </c>
      <c r="AG3925">
        <v>3906</v>
      </c>
      <c r="AH3925">
        <v>2027</v>
      </c>
      <c r="AI3925">
        <v>108.05</v>
      </c>
      <c r="AJ3925" s="1">
        <v>-488.64157999999998</v>
      </c>
    </row>
    <row r="3926" spans="1:36" x14ac:dyDescent="0.2">
      <c r="A3926">
        <v>3907</v>
      </c>
      <c r="B3926">
        <v>1051</v>
      </c>
      <c r="C3926">
        <v>48.01</v>
      </c>
      <c r="D3926" s="1">
        <v>-540.63009999999997</v>
      </c>
      <c r="E3926">
        <v>3907</v>
      </c>
      <c r="F3926">
        <v>1569</v>
      </c>
      <c r="G3926">
        <v>65.819999999999993</v>
      </c>
      <c r="H3926" s="1">
        <v>-527.08657000000005</v>
      </c>
      <c r="I3926">
        <v>3907</v>
      </c>
      <c r="J3926">
        <v>2070</v>
      </c>
      <c r="K3926">
        <v>81.459999999999994</v>
      </c>
      <c r="L3926" s="1">
        <v>-515.37274000000002</v>
      </c>
      <c r="M3926">
        <v>3907</v>
      </c>
      <c r="N3926">
        <v>2196</v>
      </c>
      <c r="O3926">
        <v>82.19</v>
      </c>
      <c r="P3926" s="1">
        <v>-506.04757000000001</v>
      </c>
      <c r="Q3926">
        <v>3907</v>
      </c>
      <c r="R3926">
        <v>2067</v>
      </c>
      <c r="S3926">
        <v>97.32</v>
      </c>
      <c r="T3926" s="1">
        <v>-497.04336000000001</v>
      </c>
      <c r="U3926">
        <v>3907</v>
      </c>
      <c r="V3926">
        <v>2073</v>
      </c>
      <c r="W3926">
        <v>107.81</v>
      </c>
      <c r="X3926" s="1">
        <v>-488.36329999999998</v>
      </c>
      <c r="Y3926">
        <v>3907</v>
      </c>
      <c r="Z3926">
        <v>2384</v>
      </c>
      <c r="AA3926">
        <v>115.55</v>
      </c>
      <c r="AB3926" s="1">
        <v>-482.42146000000002</v>
      </c>
      <c r="AC3926">
        <v>3907</v>
      </c>
      <c r="AD3926">
        <v>2196</v>
      </c>
      <c r="AE3926">
        <v>97.5</v>
      </c>
      <c r="AF3926" s="1">
        <v>-497.78681</v>
      </c>
      <c r="AG3926">
        <v>3907</v>
      </c>
      <c r="AH3926">
        <v>2047</v>
      </c>
      <c r="AI3926">
        <v>107.01</v>
      </c>
      <c r="AJ3926" s="1">
        <v>-489.14515999999998</v>
      </c>
    </row>
    <row r="3927" spans="1:36" x14ac:dyDescent="0.2">
      <c r="A3927">
        <v>3908</v>
      </c>
      <c r="B3927">
        <v>1069</v>
      </c>
      <c r="C3927">
        <v>47.5</v>
      </c>
      <c r="D3927" s="1">
        <v>-541.14354000000003</v>
      </c>
      <c r="E3927">
        <v>3908</v>
      </c>
      <c r="F3927">
        <v>1579</v>
      </c>
      <c r="G3927">
        <v>65.55</v>
      </c>
      <c r="H3927" s="1">
        <v>-527.32741999999996</v>
      </c>
      <c r="I3927">
        <v>3908</v>
      </c>
      <c r="J3927">
        <v>2008</v>
      </c>
      <c r="K3927">
        <v>81.52</v>
      </c>
      <c r="L3927" s="1">
        <v>-513.63963999999999</v>
      </c>
      <c r="M3927">
        <v>3908</v>
      </c>
      <c r="N3927">
        <v>2239</v>
      </c>
      <c r="O3927">
        <v>81.78</v>
      </c>
      <c r="P3927" s="1">
        <v>-507.28827000000001</v>
      </c>
      <c r="Q3927">
        <v>3908</v>
      </c>
      <c r="R3927">
        <v>2072</v>
      </c>
      <c r="S3927">
        <v>97.1</v>
      </c>
      <c r="T3927" s="1">
        <v>-497.19833</v>
      </c>
      <c r="U3927">
        <v>3908</v>
      </c>
      <c r="V3927">
        <v>2088</v>
      </c>
      <c r="W3927">
        <v>107.72</v>
      </c>
      <c r="X3927" s="1">
        <v>-488.84186</v>
      </c>
      <c r="Y3927">
        <v>3908</v>
      </c>
      <c r="Z3927">
        <v>2329</v>
      </c>
      <c r="AA3927">
        <v>116.78</v>
      </c>
      <c r="AB3927" s="1">
        <v>-480.80721</v>
      </c>
      <c r="AC3927">
        <v>3908</v>
      </c>
      <c r="AD3927">
        <v>2242</v>
      </c>
      <c r="AE3927">
        <v>96.73</v>
      </c>
      <c r="AF3927" s="1">
        <v>-499.08787999999998</v>
      </c>
      <c r="AG3927">
        <v>3908</v>
      </c>
      <c r="AH3927">
        <v>2087</v>
      </c>
      <c r="AI3927">
        <v>105.46</v>
      </c>
      <c r="AJ3927" s="1">
        <v>-490.23140000000001</v>
      </c>
    </row>
    <row r="3928" spans="1:36" x14ac:dyDescent="0.2">
      <c r="A3928">
        <v>3909</v>
      </c>
      <c r="B3928">
        <v>1083</v>
      </c>
      <c r="C3928">
        <v>47.22</v>
      </c>
      <c r="D3928" s="1">
        <v>-541.54124000000002</v>
      </c>
      <c r="E3928">
        <v>3909</v>
      </c>
      <c r="F3928">
        <v>1573</v>
      </c>
      <c r="G3928">
        <v>65.62</v>
      </c>
      <c r="H3928" s="1">
        <v>-527.13723000000005</v>
      </c>
      <c r="I3928">
        <v>3909</v>
      </c>
      <c r="J3928">
        <v>1964</v>
      </c>
      <c r="K3928">
        <v>81.25</v>
      </c>
      <c r="L3928" s="1">
        <v>-512.33195999999998</v>
      </c>
      <c r="M3928">
        <v>3909</v>
      </c>
      <c r="N3928">
        <v>2232</v>
      </c>
      <c r="O3928">
        <v>82.94</v>
      </c>
      <c r="P3928" s="1">
        <v>-507.09519</v>
      </c>
      <c r="Q3928">
        <v>3909</v>
      </c>
      <c r="R3928">
        <v>2085</v>
      </c>
      <c r="S3928">
        <v>96.87</v>
      </c>
      <c r="T3928" s="1">
        <v>-497.61243999999999</v>
      </c>
      <c r="U3928">
        <v>3909</v>
      </c>
      <c r="V3928">
        <v>2095</v>
      </c>
      <c r="W3928">
        <v>107.67</v>
      </c>
      <c r="X3928" s="1">
        <v>-489.08766000000003</v>
      </c>
      <c r="Y3928">
        <v>3909</v>
      </c>
      <c r="Z3928">
        <v>2268</v>
      </c>
      <c r="AA3928">
        <v>117.48</v>
      </c>
      <c r="AB3928" s="1">
        <v>-479.11788000000001</v>
      </c>
      <c r="AC3928">
        <v>3909</v>
      </c>
      <c r="AD3928">
        <v>2292</v>
      </c>
      <c r="AE3928">
        <v>95.79</v>
      </c>
      <c r="AF3928" s="1">
        <v>-500.56306999999998</v>
      </c>
      <c r="AG3928">
        <v>3909</v>
      </c>
      <c r="AH3928">
        <v>2136</v>
      </c>
      <c r="AI3928">
        <v>103.87</v>
      </c>
      <c r="AJ3928" s="1">
        <v>-491.69801000000001</v>
      </c>
    </row>
    <row r="3929" spans="1:36" x14ac:dyDescent="0.2">
      <c r="A3929">
        <v>3910</v>
      </c>
      <c r="B3929">
        <v>1087</v>
      </c>
      <c r="C3929">
        <v>47.34</v>
      </c>
      <c r="D3929" s="1">
        <v>-541.64027999999996</v>
      </c>
      <c r="E3929">
        <v>3910</v>
      </c>
      <c r="F3929">
        <v>1569</v>
      </c>
      <c r="G3929">
        <v>65.75</v>
      </c>
      <c r="H3929" s="1">
        <v>-527.00631999999996</v>
      </c>
      <c r="I3929">
        <v>3910</v>
      </c>
      <c r="J3929">
        <v>1964</v>
      </c>
      <c r="K3929">
        <v>80.430000000000007</v>
      </c>
      <c r="L3929" s="1">
        <v>-512.36773000000005</v>
      </c>
      <c r="M3929">
        <v>3910</v>
      </c>
      <c r="N3929">
        <v>2176</v>
      </c>
      <c r="O3929">
        <v>85.37</v>
      </c>
      <c r="P3929" s="1">
        <v>-505.49585000000002</v>
      </c>
      <c r="Q3929">
        <v>3910</v>
      </c>
      <c r="R3929">
        <v>2084</v>
      </c>
      <c r="S3929">
        <v>96.96</v>
      </c>
      <c r="T3929" s="1">
        <v>-497.60196000000002</v>
      </c>
      <c r="U3929">
        <v>3910</v>
      </c>
      <c r="V3929">
        <v>2080</v>
      </c>
      <c r="W3929">
        <v>107.87</v>
      </c>
      <c r="X3929" s="1">
        <v>-488.68401</v>
      </c>
      <c r="Y3929">
        <v>3910</v>
      </c>
      <c r="Z3929">
        <v>2217</v>
      </c>
      <c r="AA3929">
        <v>117.49</v>
      </c>
      <c r="AB3929" s="1">
        <v>-477.62455</v>
      </c>
      <c r="AC3929">
        <v>3910</v>
      </c>
      <c r="AD3929">
        <v>2312</v>
      </c>
      <c r="AE3929">
        <v>95.56</v>
      </c>
      <c r="AF3929" s="1">
        <v>-501.12292000000002</v>
      </c>
      <c r="AG3929">
        <v>3910</v>
      </c>
      <c r="AH3929">
        <v>2162</v>
      </c>
      <c r="AI3929">
        <v>102.86</v>
      </c>
      <c r="AJ3929" s="1">
        <v>-492.39648</v>
      </c>
    </row>
    <row r="3930" spans="1:36" x14ac:dyDescent="0.2">
      <c r="A3930">
        <v>3911</v>
      </c>
      <c r="B3930">
        <v>1079</v>
      </c>
      <c r="C3930">
        <v>47.77</v>
      </c>
      <c r="D3930" s="1">
        <v>-541.40877</v>
      </c>
      <c r="E3930">
        <v>3911</v>
      </c>
      <c r="F3930">
        <v>1573</v>
      </c>
      <c r="G3930">
        <v>65.97</v>
      </c>
      <c r="H3930" s="1">
        <v>-527.15248999999994</v>
      </c>
      <c r="I3930">
        <v>3911</v>
      </c>
      <c r="J3930">
        <v>1994</v>
      </c>
      <c r="K3930">
        <v>79.53</v>
      </c>
      <c r="L3930" s="1">
        <v>-513.24770000000001</v>
      </c>
      <c r="M3930">
        <v>3911</v>
      </c>
      <c r="N3930">
        <v>2098</v>
      </c>
      <c r="O3930">
        <v>88.29</v>
      </c>
      <c r="P3930" s="1">
        <v>-503.25580000000002</v>
      </c>
      <c r="Q3930">
        <v>3911</v>
      </c>
      <c r="R3930">
        <v>2058</v>
      </c>
      <c r="S3930">
        <v>97.6</v>
      </c>
      <c r="T3930" s="1">
        <v>-496.83854000000002</v>
      </c>
      <c r="U3930">
        <v>3911</v>
      </c>
      <c r="V3930">
        <v>2052</v>
      </c>
      <c r="W3930">
        <v>107.72</v>
      </c>
      <c r="X3930" s="1">
        <v>-487.85311000000002</v>
      </c>
      <c r="Y3930">
        <v>3911</v>
      </c>
      <c r="Z3930">
        <v>2211</v>
      </c>
      <c r="AA3930">
        <v>116.28</v>
      </c>
      <c r="AB3930" s="1">
        <v>-477.40105</v>
      </c>
      <c r="AC3930">
        <v>3911</v>
      </c>
      <c r="AD3930">
        <v>2284</v>
      </c>
      <c r="AE3930">
        <v>96.41</v>
      </c>
      <c r="AF3930" s="1">
        <v>-500.36480999999998</v>
      </c>
      <c r="AG3930">
        <v>3911</v>
      </c>
      <c r="AH3930">
        <v>2153</v>
      </c>
      <c r="AI3930">
        <v>102.41</v>
      </c>
      <c r="AJ3930" s="1">
        <v>-492.13240999999999</v>
      </c>
    </row>
    <row r="3931" spans="1:36" x14ac:dyDescent="0.2">
      <c r="A3931">
        <v>3912</v>
      </c>
      <c r="B3931">
        <v>1064</v>
      </c>
      <c r="C3931">
        <v>48.33</v>
      </c>
      <c r="D3931" s="1">
        <v>-540.98851000000002</v>
      </c>
      <c r="E3931">
        <v>3912</v>
      </c>
      <c r="F3931">
        <v>1572</v>
      </c>
      <c r="G3931">
        <v>66.569999999999993</v>
      </c>
      <c r="H3931" s="1">
        <v>-527.17782999999997</v>
      </c>
      <c r="I3931">
        <v>3912</v>
      </c>
      <c r="J3931">
        <v>2028</v>
      </c>
      <c r="K3931">
        <v>78.930000000000007</v>
      </c>
      <c r="L3931" s="1">
        <v>-514.21163000000001</v>
      </c>
      <c r="M3931">
        <v>3912</v>
      </c>
      <c r="N3931">
        <v>2036</v>
      </c>
      <c r="O3931">
        <v>90.54</v>
      </c>
      <c r="P3931" s="1">
        <v>-501.49894999999998</v>
      </c>
      <c r="Q3931">
        <v>3912</v>
      </c>
      <c r="R3931">
        <v>2026</v>
      </c>
      <c r="S3931">
        <v>98.35</v>
      </c>
      <c r="T3931" s="1">
        <v>-495.86128000000002</v>
      </c>
      <c r="U3931">
        <v>3912</v>
      </c>
      <c r="V3931">
        <v>2033</v>
      </c>
      <c r="W3931">
        <v>106.94</v>
      </c>
      <c r="X3931" s="1">
        <v>-487.39566000000002</v>
      </c>
      <c r="Y3931">
        <v>3912</v>
      </c>
      <c r="Z3931">
        <v>2257</v>
      </c>
      <c r="AA3931">
        <v>114.14</v>
      </c>
      <c r="AB3931" s="1">
        <v>-478.82449000000003</v>
      </c>
      <c r="AC3931">
        <v>3912</v>
      </c>
      <c r="AD3931">
        <v>2202</v>
      </c>
      <c r="AE3931">
        <v>98.65</v>
      </c>
      <c r="AF3931" s="1">
        <v>-498.09838999999999</v>
      </c>
      <c r="AG3931">
        <v>3912</v>
      </c>
      <c r="AH3931">
        <v>2129</v>
      </c>
      <c r="AI3931">
        <v>102.1</v>
      </c>
      <c r="AJ3931" s="1">
        <v>-491.39544999999998</v>
      </c>
    </row>
    <row r="3932" spans="1:36" x14ac:dyDescent="0.2">
      <c r="A3932">
        <v>3913</v>
      </c>
      <c r="B3932">
        <v>1051</v>
      </c>
      <c r="C3932">
        <v>48.8</v>
      </c>
      <c r="D3932" s="1">
        <v>-540.62760000000003</v>
      </c>
      <c r="E3932">
        <v>3913</v>
      </c>
      <c r="F3932">
        <v>1544</v>
      </c>
      <c r="G3932">
        <v>67.8</v>
      </c>
      <c r="H3932" s="1">
        <v>-526.42638999999997</v>
      </c>
      <c r="I3932">
        <v>3913</v>
      </c>
      <c r="J3932">
        <v>2063</v>
      </c>
      <c r="K3932">
        <v>78.599999999999994</v>
      </c>
      <c r="L3932" s="1">
        <v>-515.17956000000004</v>
      </c>
      <c r="M3932">
        <v>3913</v>
      </c>
      <c r="N3932">
        <v>2010</v>
      </c>
      <c r="O3932">
        <v>91.65</v>
      </c>
      <c r="P3932" s="1">
        <v>-500.82526999999999</v>
      </c>
      <c r="Q3932">
        <v>3913</v>
      </c>
      <c r="R3932">
        <v>2014</v>
      </c>
      <c r="S3932">
        <v>98.89</v>
      </c>
      <c r="T3932" s="1">
        <v>-495.59235999999999</v>
      </c>
      <c r="U3932">
        <v>3913</v>
      </c>
      <c r="V3932">
        <v>2025</v>
      </c>
      <c r="W3932">
        <v>105.69</v>
      </c>
      <c r="X3932" s="1">
        <v>-487.07472999999999</v>
      </c>
      <c r="Y3932">
        <v>3913</v>
      </c>
      <c r="Z3932">
        <v>2304</v>
      </c>
      <c r="AA3932">
        <v>112.33</v>
      </c>
      <c r="AB3932" s="1">
        <v>-480.14645999999999</v>
      </c>
      <c r="AC3932">
        <v>3913</v>
      </c>
      <c r="AD3932">
        <v>2093</v>
      </c>
      <c r="AE3932">
        <v>101.29</v>
      </c>
      <c r="AF3932" s="1">
        <v>-494.88596000000001</v>
      </c>
      <c r="AG3932">
        <v>3913</v>
      </c>
      <c r="AH3932">
        <v>2113</v>
      </c>
      <c r="AI3932">
        <v>101.63</v>
      </c>
      <c r="AJ3932" s="1">
        <v>-490.99171999999999</v>
      </c>
    </row>
    <row r="3933" spans="1:36" x14ac:dyDescent="0.2">
      <c r="A3933">
        <v>3914</v>
      </c>
      <c r="B3933">
        <v>1042</v>
      </c>
      <c r="C3933">
        <v>49.1</v>
      </c>
      <c r="D3933" s="1">
        <v>-540.36189999999999</v>
      </c>
      <c r="E3933">
        <v>3914</v>
      </c>
      <c r="F3933">
        <v>1487</v>
      </c>
      <c r="G3933">
        <v>69.540000000000006</v>
      </c>
      <c r="H3933" s="1">
        <v>-524.77185999999995</v>
      </c>
      <c r="I3933">
        <v>3914</v>
      </c>
      <c r="J3933">
        <v>2092</v>
      </c>
      <c r="K3933">
        <v>78.31</v>
      </c>
      <c r="L3933" s="1">
        <v>-516.04304999999999</v>
      </c>
      <c r="M3933">
        <v>3914</v>
      </c>
      <c r="N3933">
        <v>2012</v>
      </c>
      <c r="O3933">
        <v>92.21</v>
      </c>
      <c r="P3933" s="1">
        <v>-500.91390000000001</v>
      </c>
      <c r="Q3933">
        <v>3914</v>
      </c>
      <c r="R3933">
        <v>2006</v>
      </c>
      <c r="S3933">
        <v>99.52</v>
      </c>
      <c r="T3933" s="1">
        <v>-495.46600999999998</v>
      </c>
      <c r="U3933">
        <v>3914</v>
      </c>
      <c r="V3933">
        <v>2038</v>
      </c>
      <c r="W3933">
        <v>103.9</v>
      </c>
      <c r="X3933" s="1">
        <v>-487.50033000000002</v>
      </c>
      <c r="Y3933">
        <v>3914</v>
      </c>
      <c r="Z3933">
        <v>2345</v>
      </c>
      <c r="AA3933">
        <v>111.21</v>
      </c>
      <c r="AB3933" s="1">
        <v>-481.20233000000002</v>
      </c>
      <c r="AC3933">
        <v>3914</v>
      </c>
      <c r="AD3933">
        <v>2062</v>
      </c>
      <c r="AE3933">
        <v>102.01</v>
      </c>
      <c r="AF3933" s="1">
        <v>-493.90969999999999</v>
      </c>
      <c r="AG3933">
        <v>3914</v>
      </c>
      <c r="AH3933">
        <v>2103</v>
      </c>
      <c r="AI3933">
        <v>101.31</v>
      </c>
      <c r="AJ3933" s="1">
        <v>-490.73432000000003</v>
      </c>
    </row>
    <row r="3934" spans="1:36" x14ac:dyDescent="0.2">
      <c r="A3934">
        <v>3915</v>
      </c>
      <c r="B3934">
        <v>1033</v>
      </c>
      <c r="C3934">
        <v>49.28</v>
      </c>
      <c r="D3934" s="1">
        <v>-540.11198000000002</v>
      </c>
      <c r="E3934">
        <v>3915</v>
      </c>
      <c r="F3934">
        <v>1429</v>
      </c>
      <c r="G3934">
        <v>70.89</v>
      </c>
      <c r="H3934" s="1">
        <v>-523.10103000000004</v>
      </c>
      <c r="I3934">
        <v>3915</v>
      </c>
      <c r="J3934">
        <v>2084</v>
      </c>
      <c r="K3934">
        <v>78.52</v>
      </c>
      <c r="L3934" s="1">
        <v>-515.85713999999996</v>
      </c>
      <c r="M3934">
        <v>3915</v>
      </c>
      <c r="N3934">
        <v>2026</v>
      </c>
      <c r="O3934">
        <v>92.55</v>
      </c>
      <c r="P3934" s="1">
        <v>-501.25700999999998</v>
      </c>
      <c r="Q3934">
        <v>3915</v>
      </c>
      <c r="R3934">
        <v>1968</v>
      </c>
      <c r="S3934">
        <v>101.03</v>
      </c>
      <c r="T3934" s="1">
        <v>-494.37513000000001</v>
      </c>
      <c r="U3934">
        <v>3915</v>
      </c>
      <c r="V3934">
        <v>2061</v>
      </c>
      <c r="W3934">
        <v>102.41</v>
      </c>
      <c r="X3934" s="1">
        <v>-488.07650000000001</v>
      </c>
      <c r="Y3934">
        <v>3915</v>
      </c>
      <c r="Z3934">
        <v>2399</v>
      </c>
      <c r="AA3934">
        <v>110.47</v>
      </c>
      <c r="AB3934" s="1">
        <v>-482.73016999999999</v>
      </c>
      <c r="AC3934">
        <v>3915</v>
      </c>
      <c r="AD3934">
        <v>2151</v>
      </c>
      <c r="AE3934">
        <v>100.62</v>
      </c>
      <c r="AF3934" s="1">
        <v>-496.61183</v>
      </c>
      <c r="AG3934">
        <v>3915</v>
      </c>
      <c r="AH3934">
        <v>2097</v>
      </c>
      <c r="AI3934">
        <v>101.15</v>
      </c>
      <c r="AJ3934" s="1">
        <v>-490.55394999999999</v>
      </c>
    </row>
    <row r="3935" spans="1:36" x14ac:dyDescent="0.2">
      <c r="A3935">
        <v>3916</v>
      </c>
      <c r="B3935">
        <v>1027</v>
      </c>
      <c r="C3935">
        <v>49.28</v>
      </c>
      <c r="D3935" s="1">
        <v>-539.93942000000004</v>
      </c>
      <c r="E3935">
        <v>3916</v>
      </c>
      <c r="F3935">
        <v>1408</v>
      </c>
      <c r="G3935">
        <v>71.430000000000007</v>
      </c>
      <c r="H3935" s="1">
        <v>-522.50293999999997</v>
      </c>
      <c r="I3935">
        <v>3916</v>
      </c>
      <c r="J3935">
        <v>2022</v>
      </c>
      <c r="K3935">
        <v>79.41</v>
      </c>
      <c r="L3935" s="1">
        <v>-514.09774000000004</v>
      </c>
      <c r="M3935">
        <v>3916</v>
      </c>
      <c r="N3935">
        <v>2067</v>
      </c>
      <c r="O3935">
        <v>92.44</v>
      </c>
      <c r="P3935" s="1">
        <v>-502.36905999999999</v>
      </c>
      <c r="Q3935">
        <v>3916</v>
      </c>
      <c r="R3935">
        <v>1916</v>
      </c>
      <c r="S3935">
        <v>102.47</v>
      </c>
      <c r="T3935" s="1">
        <v>-492.85385000000002</v>
      </c>
      <c r="U3935">
        <v>3916</v>
      </c>
      <c r="V3935">
        <v>2106</v>
      </c>
      <c r="W3935">
        <v>101.22</v>
      </c>
      <c r="X3935" s="1">
        <v>-489.39990999999998</v>
      </c>
      <c r="Y3935">
        <v>3916</v>
      </c>
      <c r="Z3935">
        <v>2448</v>
      </c>
      <c r="AA3935">
        <v>110.68</v>
      </c>
      <c r="AB3935" s="1">
        <v>-484.13407999999998</v>
      </c>
      <c r="AC3935">
        <v>3916</v>
      </c>
      <c r="AD3935">
        <v>2257</v>
      </c>
      <c r="AE3935">
        <v>99.36</v>
      </c>
      <c r="AF3935" s="1">
        <v>-499.74126000000001</v>
      </c>
      <c r="AG3935">
        <v>3916</v>
      </c>
      <c r="AH3935">
        <v>2104</v>
      </c>
      <c r="AI3935">
        <v>101.1</v>
      </c>
      <c r="AJ3935" s="1">
        <v>-490.68664000000001</v>
      </c>
    </row>
    <row r="3936" spans="1:36" x14ac:dyDescent="0.2">
      <c r="A3936">
        <v>3917</v>
      </c>
      <c r="B3936">
        <v>1022</v>
      </c>
      <c r="C3936">
        <v>49.27</v>
      </c>
      <c r="D3936" s="1">
        <v>-539.81359999999995</v>
      </c>
      <c r="E3936">
        <v>3917</v>
      </c>
      <c r="F3936">
        <v>1418</v>
      </c>
      <c r="G3936">
        <v>71.14</v>
      </c>
      <c r="H3936" s="1">
        <v>-522.87920999999994</v>
      </c>
      <c r="I3936">
        <v>3917</v>
      </c>
      <c r="J3936">
        <v>1934</v>
      </c>
      <c r="K3936">
        <v>80.39</v>
      </c>
      <c r="L3936" s="1">
        <v>-511.53167000000002</v>
      </c>
      <c r="M3936">
        <v>3917</v>
      </c>
      <c r="N3936">
        <v>2141</v>
      </c>
      <c r="O3936">
        <v>92.03</v>
      </c>
      <c r="P3936" s="1">
        <v>-504.51731999999998</v>
      </c>
      <c r="Q3936">
        <v>3917</v>
      </c>
      <c r="R3936">
        <v>1883</v>
      </c>
      <c r="S3936">
        <v>103.34</v>
      </c>
      <c r="T3936" s="1">
        <v>-491.90791999999999</v>
      </c>
      <c r="U3936">
        <v>3917</v>
      </c>
      <c r="V3936">
        <v>2140</v>
      </c>
      <c r="W3936">
        <v>101.08</v>
      </c>
      <c r="X3936" s="1">
        <v>-490.42259999999999</v>
      </c>
      <c r="Y3936">
        <v>3917</v>
      </c>
      <c r="Z3936">
        <v>2467</v>
      </c>
      <c r="AA3936">
        <v>111.68</v>
      </c>
      <c r="AB3936" s="1">
        <v>-484.67802999999998</v>
      </c>
      <c r="AC3936">
        <v>3917</v>
      </c>
      <c r="AD3936">
        <v>2282</v>
      </c>
      <c r="AE3936">
        <v>99.73</v>
      </c>
      <c r="AF3936" s="1">
        <v>-500.32801999999998</v>
      </c>
      <c r="AG3936">
        <v>3917</v>
      </c>
      <c r="AH3936">
        <v>2133</v>
      </c>
      <c r="AI3936">
        <v>100.71</v>
      </c>
      <c r="AJ3936" s="1">
        <v>-491.53282999999999</v>
      </c>
    </row>
    <row r="3937" spans="1:36" x14ac:dyDescent="0.2">
      <c r="A3937">
        <v>3918</v>
      </c>
      <c r="B3937">
        <v>1016</v>
      </c>
      <c r="C3937">
        <v>49.33</v>
      </c>
      <c r="D3937" s="1">
        <v>-539.61996999999997</v>
      </c>
      <c r="E3937">
        <v>3918</v>
      </c>
      <c r="F3937">
        <v>1425</v>
      </c>
      <c r="G3937">
        <v>70.95</v>
      </c>
      <c r="H3937" s="1">
        <v>-523.08843999999999</v>
      </c>
      <c r="I3937">
        <v>3918</v>
      </c>
      <c r="J3937">
        <v>1874</v>
      </c>
      <c r="K3937">
        <v>80.58</v>
      </c>
      <c r="L3937" s="1">
        <v>-509.78581000000003</v>
      </c>
      <c r="M3937">
        <v>3918</v>
      </c>
      <c r="N3937">
        <v>2209</v>
      </c>
      <c r="O3937">
        <v>92.08</v>
      </c>
      <c r="P3937" s="1">
        <v>-506.51051999999999</v>
      </c>
      <c r="Q3937">
        <v>3918</v>
      </c>
      <c r="R3937">
        <v>1882</v>
      </c>
      <c r="S3937">
        <v>103.31</v>
      </c>
      <c r="T3937" s="1">
        <v>-491.90580999999997</v>
      </c>
      <c r="U3937">
        <v>3918</v>
      </c>
      <c r="V3937">
        <v>2121</v>
      </c>
      <c r="W3937">
        <v>102.37</v>
      </c>
      <c r="X3937" s="1">
        <v>-489.80007999999998</v>
      </c>
      <c r="Y3937">
        <v>3918</v>
      </c>
      <c r="Z3937">
        <v>2447</v>
      </c>
      <c r="AA3937">
        <v>113.09</v>
      </c>
      <c r="AB3937" s="1">
        <v>-484.13414999999998</v>
      </c>
      <c r="AC3937">
        <v>3918</v>
      </c>
      <c r="AD3937">
        <v>2245</v>
      </c>
      <c r="AE3937">
        <v>100.72</v>
      </c>
      <c r="AF3937" s="1">
        <v>-499.21258999999998</v>
      </c>
      <c r="AG3937">
        <v>3918</v>
      </c>
      <c r="AH3937">
        <v>2162</v>
      </c>
      <c r="AI3937">
        <v>100.49</v>
      </c>
      <c r="AJ3937" s="1">
        <v>-492.42872</v>
      </c>
    </row>
    <row r="3938" spans="1:36" x14ac:dyDescent="0.2">
      <c r="A3938">
        <v>3919</v>
      </c>
      <c r="B3938">
        <v>1012</v>
      </c>
      <c r="C3938">
        <v>49.33</v>
      </c>
      <c r="D3938" s="1">
        <v>-539.48793000000001</v>
      </c>
      <c r="E3938">
        <v>3919</v>
      </c>
      <c r="F3938">
        <v>1410</v>
      </c>
      <c r="G3938">
        <v>71.09</v>
      </c>
      <c r="H3938" s="1">
        <v>-522.63134000000002</v>
      </c>
      <c r="I3938">
        <v>3919</v>
      </c>
      <c r="J3938">
        <v>1876</v>
      </c>
      <c r="K3938">
        <v>79.650000000000006</v>
      </c>
      <c r="L3938" s="1">
        <v>-509.88938000000002</v>
      </c>
      <c r="M3938">
        <v>3919</v>
      </c>
      <c r="N3938">
        <v>2244</v>
      </c>
      <c r="O3938">
        <v>92.69</v>
      </c>
      <c r="P3938" s="1">
        <v>-507.38421</v>
      </c>
      <c r="Q3938">
        <v>3919</v>
      </c>
      <c r="R3938">
        <v>1904</v>
      </c>
      <c r="S3938">
        <v>102.66</v>
      </c>
      <c r="T3938" s="1">
        <v>-492.55525</v>
      </c>
      <c r="U3938">
        <v>3919</v>
      </c>
      <c r="V3938">
        <v>2081</v>
      </c>
      <c r="W3938">
        <v>103.87</v>
      </c>
      <c r="X3938" s="1">
        <v>-488.63287000000003</v>
      </c>
      <c r="Y3938">
        <v>3919</v>
      </c>
      <c r="Z3938">
        <v>2395</v>
      </c>
      <c r="AA3938">
        <v>114.44</v>
      </c>
      <c r="AB3938" s="1">
        <v>-482.63303000000002</v>
      </c>
      <c r="AC3938">
        <v>3919</v>
      </c>
      <c r="AD3938">
        <v>2199</v>
      </c>
      <c r="AE3938">
        <v>101.28</v>
      </c>
      <c r="AF3938" s="1">
        <v>-497.88101</v>
      </c>
      <c r="AG3938">
        <v>3919</v>
      </c>
      <c r="AH3938">
        <v>2149</v>
      </c>
      <c r="AI3938">
        <v>101.25</v>
      </c>
      <c r="AJ3938" s="1">
        <v>-492.07898999999998</v>
      </c>
    </row>
    <row r="3939" spans="1:36" x14ac:dyDescent="0.2">
      <c r="A3939">
        <v>3920</v>
      </c>
      <c r="B3939">
        <v>1019</v>
      </c>
      <c r="C3939">
        <v>49.13</v>
      </c>
      <c r="D3939" s="1">
        <v>-539.7056</v>
      </c>
      <c r="E3939">
        <v>3920</v>
      </c>
      <c r="F3939">
        <v>1391</v>
      </c>
      <c r="G3939">
        <v>71.02</v>
      </c>
      <c r="H3939" s="1">
        <v>-522.03850999999997</v>
      </c>
      <c r="I3939">
        <v>3920</v>
      </c>
      <c r="J3939">
        <v>1928</v>
      </c>
      <c r="K3939">
        <v>78.239999999999995</v>
      </c>
      <c r="L3939" s="1">
        <v>-511.41473000000002</v>
      </c>
      <c r="M3939">
        <v>3920</v>
      </c>
      <c r="N3939">
        <v>2280</v>
      </c>
      <c r="O3939">
        <v>92.63</v>
      </c>
      <c r="P3939" s="1">
        <v>-508.40938</v>
      </c>
      <c r="Q3939">
        <v>3920</v>
      </c>
      <c r="R3939">
        <v>1932</v>
      </c>
      <c r="S3939">
        <v>101.63</v>
      </c>
      <c r="T3939" s="1">
        <v>-493.33913999999999</v>
      </c>
      <c r="U3939">
        <v>3920</v>
      </c>
      <c r="V3939">
        <v>2057</v>
      </c>
      <c r="W3939">
        <v>104.74</v>
      </c>
      <c r="X3939" s="1">
        <v>-487.94175999999999</v>
      </c>
      <c r="Y3939">
        <v>3920</v>
      </c>
      <c r="Z3939">
        <v>2351</v>
      </c>
      <c r="AA3939">
        <v>114.99</v>
      </c>
      <c r="AB3939" s="1">
        <v>-481.37247000000002</v>
      </c>
      <c r="AC3939">
        <v>3920</v>
      </c>
      <c r="AD3939">
        <v>2174</v>
      </c>
      <c r="AE3939">
        <v>101.01</v>
      </c>
      <c r="AF3939" s="1">
        <v>-497.21230000000003</v>
      </c>
      <c r="AG3939">
        <v>3920</v>
      </c>
      <c r="AH3939">
        <v>2094</v>
      </c>
      <c r="AI3939">
        <v>102.67</v>
      </c>
      <c r="AJ3939" s="1">
        <v>-490.45404000000002</v>
      </c>
    </row>
    <row r="3940" spans="1:36" x14ac:dyDescent="0.2">
      <c r="A3940">
        <v>3921</v>
      </c>
      <c r="B3940">
        <v>1037</v>
      </c>
      <c r="C3940">
        <v>48.85</v>
      </c>
      <c r="D3940" s="1">
        <v>-540.23400000000004</v>
      </c>
      <c r="E3940">
        <v>3921</v>
      </c>
      <c r="F3940">
        <v>1388</v>
      </c>
      <c r="G3940">
        <v>70.45</v>
      </c>
      <c r="H3940" s="1">
        <v>-521.97772999999995</v>
      </c>
      <c r="I3940">
        <v>3921</v>
      </c>
      <c r="J3940">
        <v>1991</v>
      </c>
      <c r="K3940">
        <v>77.12</v>
      </c>
      <c r="L3940" s="1">
        <v>-513.19470999999999</v>
      </c>
      <c r="M3940">
        <v>3921</v>
      </c>
      <c r="N3940">
        <v>2308</v>
      </c>
      <c r="O3940">
        <v>92.4</v>
      </c>
      <c r="P3940" s="1">
        <v>-509.26983999999999</v>
      </c>
      <c r="Q3940">
        <v>3921</v>
      </c>
      <c r="R3940">
        <v>1954</v>
      </c>
      <c r="S3940">
        <v>100.55</v>
      </c>
      <c r="T3940" s="1">
        <v>-493.93986000000001</v>
      </c>
      <c r="U3940">
        <v>3921</v>
      </c>
      <c r="V3940">
        <v>2053</v>
      </c>
      <c r="W3940">
        <v>104.96</v>
      </c>
      <c r="X3940" s="1">
        <v>-487.86545000000001</v>
      </c>
      <c r="Y3940">
        <v>3921</v>
      </c>
      <c r="Z3940">
        <v>2325</v>
      </c>
      <c r="AA3940">
        <v>115.13</v>
      </c>
      <c r="AB3940" s="1">
        <v>-480.73898000000003</v>
      </c>
      <c r="AC3940">
        <v>3921</v>
      </c>
      <c r="AD3940">
        <v>2165</v>
      </c>
      <c r="AE3940">
        <v>100.4</v>
      </c>
      <c r="AF3940" s="1">
        <v>-497.01704999999998</v>
      </c>
      <c r="AG3940">
        <v>3921</v>
      </c>
      <c r="AH3940">
        <v>2036</v>
      </c>
      <c r="AI3940">
        <v>103.77</v>
      </c>
      <c r="AJ3940" s="1">
        <v>-488.84026</v>
      </c>
    </row>
    <row r="3941" spans="1:36" x14ac:dyDescent="0.2">
      <c r="A3941">
        <v>3922</v>
      </c>
      <c r="B3941">
        <v>1052</v>
      </c>
      <c r="C3941">
        <v>48.69</v>
      </c>
      <c r="D3941" s="1">
        <v>-540.67704000000003</v>
      </c>
      <c r="E3941">
        <v>3922</v>
      </c>
      <c r="F3941">
        <v>1402</v>
      </c>
      <c r="G3941">
        <v>69.41</v>
      </c>
      <c r="H3941" s="1">
        <v>-522.37759000000005</v>
      </c>
      <c r="I3941">
        <v>3922</v>
      </c>
      <c r="J3941">
        <v>2047</v>
      </c>
      <c r="K3941">
        <v>76.400000000000006</v>
      </c>
      <c r="L3941" s="1">
        <v>-514.77305000000001</v>
      </c>
      <c r="M3941">
        <v>3922</v>
      </c>
      <c r="N3941">
        <v>2298</v>
      </c>
      <c r="O3941">
        <v>92.4</v>
      </c>
      <c r="P3941" s="1">
        <v>-508.84489000000002</v>
      </c>
      <c r="Q3941">
        <v>3922</v>
      </c>
      <c r="R3941">
        <v>1973</v>
      </c>
      <c r="S3941">
        <v>99.64</v>
      </c>
      <c r="T3941" s="1">
        <v>-494.46566999999999</v>
      </c>
      <c r="U3941">
        <v>3922</v>
      </c>
      <c r="V3941">
        <v>2055</v>
      </c>
      <c r="W3941">
        <v>105.06</v>
      </c>
      <c r="X3941" s="1">
        <v>-487.98302000000001</v>
      </c>
      <c r="Y3941">
        <v>3922</v>
      </c>
      <c r="Z3941">
        <v>2289</v>
      </c>
      <c r="AA3941">
        <v>115.68</v>
      </c>
      <c r="AB3941" s="1">
        <v>-479.66120000000001</v>
      </c>
      <c r="AC3941">
        <v>3922</v>
      </c>
      <c r="AD3941">
        <v>2147</v>
      </c>
      <c r="AE3941">
        <v>100.34</v>
      </c>
      <c r="AF3941" s="1">
        <v>-496.52602000000002</v>
      </c>
      <c r="AG3941">
        <v>3922</v>
      </c>
      <c r="AH3941">
        <v>1991</v>
      </c>
      <c r="AI3941">
        <v>104.47</v>
      </c>
      <c r="AJ3941" s="1">
        <v>-487.62031000000002</v>
      </c>
    </row>
    <row r="3942" spans="1:36" x14ac:dyDescent="0.2">
      <c r="A3942">
        <v>3923</v>
      </c>
      <c r="B3942">
        <v>1055</v>
      </c>
      <c r="C3942">
        <v>48.72</v>
      </c>
      <c r="D3942" s="1">
        <v>-540.73175000000003</v>
      </c>
      <c r="E3942">
        <v>3923</v>
      </c>
      <c r="F3942">
        <v>1421</v>
      </c>
      <c r="G3942">
        <v>68.05</v>
      </c>
      <c r="H3942" s="1">
        <v>-522.91620999999998</v>
      </c>
      <c r="I3942">
        <v>3923</v>
      </c>
      <c r="J3942">
        <v>2073</v>
      </c>
      <c r="K3942">
        <v>76.62</v>
      </c>
      <c r="L3942" s="1">
        <v>-515.53526999999997</v>
      </c>
      <c r="M3942">
        <v>3923</v>
      </c>
      <c r="N3942">
        <v>2289</v>
      </c>
      <c r="O3942">
        <v>91.68</v>
      </c>
      <c r="P3942" s="1">
        <v>-508.64944000000003</v>
      </c>
      <c r="Q3942">
        <v>3923</v>
      </c>
      <c r="R3942">
        <v>1997</v>
      </c>
      <c r="S3942">
        <v>99.05</v>
      </c>
      <c r="T3942" s="1">
        <v>-495.12678</v>
      </c>
      <c r="U3942">
        <v>3923</v>
      </c>
      <c r="V3942">
        <v>2047</v>
      </c>
      <c r="W3942">
        <v>105.52</v>
      </c>
      <c r="X3942" s="1">
        <v>-487.79845</v>
      </c>
      <c r="Y3942">
        <v>3923</v>
      </c>
      <c r="Z3942">
        <v>2266</v>
      </c>
      <c r="AA3942">
        <v>116.05</v>
      </c>
      <c r="AB3942" s="1">
        <v>-479.02807000000001</v>
      </c>
      <c r="AC3942">
        <v>3923</v>
      </c>
      <c r="AD3942">
        <v>2109</v>
      </c>
      <c r="AE3942">
        <v>100.79</v>
      </c>
      <c r="AF3942" s="1">
        <v>-495.4907</v>
      </c>
      <c r="AG3942">
        <v>3923</v>
      </c>
      <c r="AH3942">
        <v>1944</v>
      </c>
      <c r="AI3942">
        <v>105.14</v>
      </c>
      <c r="AJ3942" s="1">
        <v>-486.36466999999999</v>
      </c>
    </row>
    <row r="3943" spans="1:36" x14ac:dyDescent="0.2">
      <c r="A3943">
        <v>3924</v>
      </c>
      <c r="B3943">
        <v>1043</v>
      </c>
      <c r="C3943">
        <v>49.13</v>
      </c>
      <c r="D3943" s="1">
        <v>-540.40048000000002</v>
      </c>
      <c r="E3943">
        <v>3924</v>
      </c>
      <c r="F3943">
        <v>1441</v>
      </c>
      <c r="G3943">
        <v>66.64</v>
      </c>
      <c r="H3943" s="1">
        <v>-523.46441000000004</v>
      </c>
      <c r="I3943">
        <v>3924</v>
      </c>
      <c r="J3943">
        <v>2052</v>
      </c>
      <c r="K3943">
        <v>78.099999999999994</v>
      </c>
      <c r="L3943" s="1">
        <v>-514.90099999999995</v>
      </c>
      <c r="M3943">
        <v>3924</v>
      </c>
      <c r="N3943">
        <v>2287</v>
      </c>
      <c r="O3943">
        <v>90.85</v>
      </c>
      <c r="P3943" s="1">
        <v>-508.61092000000002</v>
      </c>
      <c r="Q3943">
        <v>3924</v>
      </c>
      <c r="R3943">
        <v>2018</v>
      </c>
      <c r="S3943">
        <v>99.02</v>
      </c>
      <c r="T3943" s="1">
        <v>-495.78440000000001</v>
      </c>
      <c r="U3943">
        <v>3924</v>
      </c>
      <c r="V3943">
        <v>2020</v>
      </c>
      <c r="W3943">
        <v>106.44</v>
      </c>
      <c r="X3943" s="1">
        <v>-486.99160999999998</v>
      </c>
      <c r="Y3943">
        <v>3924</v>
      </c>
      <c r="Z3943">
        <v>2256</v>
      </c>
      <c r="AA3943">
        <v>116.63</v>
      </c>
      <c r="AB3943" s="1">
        <v>-478.81097</v>
      </c>
      <c r="AC3943">
        <v>3924</v>
      </c>
      <c r="AD3943">
        <v>2052</v>
      </c>
      <c r="AE3943">
        <v>101.6</v>
      </c>
      <c r="AF3943" s="1">
        <v>-493.91028999999997</v>
      </c>
      <c r="AG3943">
        <v>3924</v>
      </c>
      <c r="AH3943">
        <v>1874</v>
      </c>
      <c r="AI3943">
        <v>106.16</v>
      </c>
      <c r="AJ3943" s="1">
        <v>-484.39103999999998</v>
      </c>
    </row>
    <row r="3944" spans="1:36" x14ac:dyDescent="0.2">
      <c r="A3944">
        <v>3925</v>
      </c>
      <c r="B3944">
        <v>1021</v>
      </c>
      <c r="C3944">
        <v>49.67</v>
      </c>
      <c r="D3944" s="1">
        <v>-539.79336999999998</v>
      </c>
      <c r="E3944">
        <v>3925</v>
      </c>
      <c r="F3944">
        <v>1467</v>
      </c>
      <c r="G3944">
        <v>65.08</v>
      </c>
      <c r="H3944" s="1">
        <v>-524.15989000000002</v>
      </c>
      <c r="I3944">
        <v>3925</v>
      </c>
      <c r="J3944">
        <v>2004</v>
      </c>
      <c r="K3944">
        <v>80.16</v>
      </c>
      <c r="L3944" s="1">
        <v>-513.52707999999996</v>
      </c>
      <c r="M3944">
        <v>3925</v>
      </c>
      <c r="N3944">
        <v>2290</v>
      </c>
      <c r="O3944">
        <v>90.2</v>
      </c>
      <c r="P3944" s="1">
        <v>-508.72010999999998</v>
      </c>
      <c r="Q3944">
        <v>3925</v>
      </c>
      <c r="R3944">
        <v>2008</v>
      </c>
      <c r="S3944">
        <v>100.15</v>
      </c>
      <c r="T3944" s="1">
        <v>-495.48455000000001</v>
      </c>
      <c r="U3944">
        <v>3925</v>
      </c>
      <c r="V3944">
        <v>1996</v>
      </c>
      <c r="W3944">
        <v>107.12</v>
      </c>
      <c r="X3944" s="1">
        <v>-486.29611999999997</v>
      </c>
      <c r="Y3944">
        <v>3925</v>
      </c>
      <c r="Z3944">
        <v>2255</v>
      </c>
      <c r="AA3944">
        <v>116.96</v>
      </c>
      <c r="AB3944" s="1">
        <v>-478.65105999999997</v>
      </c>
      <c r="AC3944">
        <v>3925</v>
      </c>
      <c r="AD3944">
        <v>1990</v>
      </c>
      <c r="AE3944">
        <v>102.33</v>
      </c>
      <c r="AF3944" s="1">
        <v>-492.06432999999998</v>
      </c>
      <c r="AG3944">
        <v>3925</v>
      </c>
      <c r="AH3944">
        <v>1798</v>
      </c>
      <c r="AI3944">
        <v>106.89</v>
      </c>
      <c r="AJ3944" s="1">
        <v>-482.20958000000002</v>
      </c>
    </row>
    <row r="3945" spans="1:36" x14ac:dyDescent="0.2">
      <c r="A3945">
        <v>3926</v>
      </c>
      <c r="B3945">
        <v>994</v>
      </c>
      <c r="C3945">
        <v>50.31</v>
      </c>
      <c r="D3945" s="1">
        <v>-539.04042000000004</v>
      </c>
      <c r="E3945">
        <v>3926</v>
      </c>
      <c r="F3945">
        <v>1499</v>
      </c>
      <c r="G3945">
        <v>63.79</v>
      </c>
      <c r="H3945" s="1">
        <v>-525.08732999999995</v>
      </c>
      <c r="I3945">
        <v>3926</v>
      </c>
      <c r="J3945">
        <v>1956</v>
      </c>
      <c r="K3945">
        <v>82.19</v>
      </c>
      <c r="L3945" s="1">
        <v>-512.20799</v>
      </c>
      <c r="M3945">
        <v>3926</v>
      </c>
      <c r="N3945">
        <v>2291</v>
      </c>
      <c r="O3945">
        <v>89.86</v>
      </c>
      <c r="P3945" s="1">
        <v>-508.83163000000002</v>
      </c>
      <c r="Q3945">
        <v>3926</v>
      </c>
      <c r="R3945">
        <v>1979</v>
      </c>
      <c r="S3945">
        <v>101.74</v>
      </c>
      <c r="T3945" s="1">
        <v>-494.64830000000001</v>
      </c>
      <c r="U3945">
        <v>3926</v>
      </c>
      <c r="V3945">
        <v>1991</v>
      </c>
      <c r="W3945">
        <v>107.14</v>
      </c>
      <c r="X3945" s="1">
        <v>-486.16287</v>
      </c>
      <c r="Y3945">
        <v>3926</v>
      </c>
      <c r="Z3945">
        <v>2300</v>
      </c>
      <c r="AA3945">
        <v>116.31</v>
      </c>
      <c r="AB3945" s="1">
        <v>-479.99502999999999</v>
      </c>
      <c r="AC3945">
        <v>3926</v>
      </c>
      <c r="AD3945">
        <v>1965</v>
      </c>
      <c r="AE3945">
        <v>102.12</v>
      </c>
      <c r="AF3945" s="1">
        <v>-491.32981999999998</v>
      </c>
      <c r="AG3945">
        <v>3926</v>
      </c>
      <c r="AH3945">
        <v>1764</v>
      </c>
      <c r="AI3945">
        <v>106.44</v>
      </c>
      <c r="AJ3945" s="1">
        <v>-481.23221000000001</v>
      </c>
    </row>
    <row r="3946" spans="1:36" x14ac:dyDescent="0.2">
      <c r="A3946">
        <v>3927</v>
      </c>
      <c r="B3946">
        <v>974</v>
      </c>
      <c r="C3946">
        <v>50.81</v>
      </c>
      <c r="D3946" s="1">
        <v>-538.45322999999996</v>
      </c>
      <c r="E3946">
        <v>3927</v>
      </c>
      <c r="F3946">
        <v>1528</v>
      </c>
      <c r="G3946">
        <v>63.03</v>
      </c>
      <c r="H3946" s="1">
        <v>-525.90886</v>
      </c>
      <c r="I3946">
        <v>3927</v>
      </c>
      <c r="J3946">
        <v>1919</v>
      </c>
      <c r="K3946">
        <v>83.68</v>
      </c>
      <c r="L3946" s="1">
        <v>-511.18254000000002</v>
      </c>
      <c r="M3946">
        <v>3927</v>
      </c>
      <c r="N3946">
        <v>2257</v>
      </c>
      <c r="O3946">
        <v>90.5</v>
      </c>
      <c r="P3946" s="1">
        <v>-507.85577999999998</v>
      </c>
      <c r="Q3946">
        <v>3927</v>
      </c>
      <c r="R3946">
        <v>1951</v>
      </c>
      <c r="S3946">
        <v>103.29</v>
      </c>
      <c r="T3946" s="1">
        <v>-493.86002999999999</v>
      </c>
      <c r="U3946">
        <v>3927</v>
      </c>
      <c r="V3946">
        <v>2002</v>
      </c>
      <c r="W3946">
        <v>106.54</v>
      </c>
      <c r="X3946" s="1">
        <v>-486.50360000000001</v>
      </c>
      <c r="Y3946">
        <v>3927</v>
      </c>
      <c r="Z3946">
        <v>2344</v>
      </c>
      <c r="AA3946">
        <v>115.72</v>
      </c>
      <c r="AB3946" s="1">
        <v>-481.35928000000001</v>
      </c>
      <c r="AC3946">
        <v>3927</v>
      </c>
      <c r="AD3946">
        <v>2002</v>
      </c>
      <c r="AE3946">
        <v>100.79</v>
      </c>
      <c r="AF3946" s="1">
        <v>-492.40192000000002</v>
      </c>
      <c r="AG3946">
        <v>3927</v>
      </c>
      <c r="AH3946">
        <v>1789</v>
      </c>
      <c r="AI3946">
        <v>104.92</v>
      </c>
      <c r="AJ3946" s="1">
        <v>-482.01506999999998</v>
      </c>
    </row>
    <row r="3947" spans="1:36" x14ac:dyDescent="0.2">
      <c r="A3947">
        <v>3928</v>
      </c>
      <c r="B3947">
        <v>967</v>
      </c>
      <c r="C3947">
        <v>51.19</v>
      </c>
      <c r="D3947" s="1">
        <v>-538.26679000000001</v>
      </c>
      <c r="E3947">
        <v>3928</v>
      </c>
      <c r="F3947">
        <v>1544</v>
      </c>
      <c r="G3947">
        <v>63</v>
      </c>
      <c r="H3947" s="1">
        <v>-526.33933000000002</v>
      </c>
      <c r="I3947">
        <v>3928</v>
      </c>
      <c r="J3947">
        <v>1897</v>
      </c>
      <c r="K3947">
        <v>84.45</v>
      </c>
      <c r="L3947" s="1">
        <v>-510.51594999999998</v>
      </c>
      <c r="M3947">
        <v>3928</v>
      </c>
      <c r="N3947">
        <v>2186</v>
      </c>
      <c r="O3947">
        <v>91.55</v>
      </c>
      <c r="P3947" s="1">
        <v>-505.87356</v>
      </c>
      <c r="Q3947">
        <v>3928</v>
      </c>
      <c r="R3947">
        <v>1945</v>
      </c>
      <c r="S3947">
        <v>104.25</v>
      </c>
      <c r="T3947" s="1">
        <v>-493.61156</v>
      </c>
      <c r="U3947">
        <v>3928</v>
      </c>
      <c r="V3947">
        <v>2019</v>
      </c>
      <c r="W3947">
        <v>105.63</v>
      </c>
      <c r="X3947" s="1">
        <v>-486.94646999999998</v>
      </c>
      <c r="Y3947">
        <v>3928</v>
      </c>
      <c r="Z3947">
        <v>2317</v>
      </c>
      <c r="AA3947">
        <v>116.33</v>
      </c>
      <c r="AB3947" s="1">
        <v>-480.57767000000001</v>
      </c>
      <c r="AC3947">
        <v>3928</v>
      </c>
      <c r="AD3947">
        <v>2082</v>
      </c>
      <c r="AE3947">
        <v>98.98</v>
      </c>
      <c r="AF3947" s="1">
        <v>-494.66437999999999</v>
      </c>
      <c r="AG3947">
        <v>3928</v>
      </c>
      <c r="AH3947">
        <v>1833</v>
      </c>
      <c r="AI3947">
        <v>103.6</v>
      </c>
      <c r="AJ3947" s="1">
        <v>-483.25833</v>
      </c>
    </row>
    <row r="3948" spans="1:36" x14ac:dyDescent="0.2">
      <c r="A3948">
        <v>3929</v>
      </c>
      <c r="B3948">
        <v>965</v>
      </c>
      <c r="C3948">
        <v>51.65</v>
      </c>
      <c r="D3948" s="1">
        <v>-538.23560999999995</v>
      </c>
      <c r="E3948">
        <v>3929</v>
      </c>
      <c r="F3948">
        <v>1555</v>
      </c>
      <c r="G3948">
        <v>63.35</v>
      </c>
      <c r="H3948" s="1">
        <v>-526.62534000000005</v>
      </c>
      <c r="I3948">
        <v>3929</v>
      </c>
      <c r="J3948">
        <v>1909</v>
      </c>
      <c r="K3948">
        <v>84.24</v>
      </c>
      <c r="L3948" s="1">
        <v>-510.78341999999998</v>
      </c>
      <c r="M3948">
        <v>3929</v>
      </c>
      <c r="N3948">
        <v>2107</v>
      </c>
      <c r="O3948">
        <v>92.35</v>
      </c>
      <c r="P3948" s="1">
        <v>-503.58712000000003</v>
      </c>
      <c r="Q3948">
        <v>3929</v>
      </c>
      <c r="R3948">
        <v>1985</v>
      </c>
      <c r="S3948">
        <v>104</v>
      </c>
      <c r="T3948" s="1">
        <v>-494.78303</v>
      </c>
      <c r="U3948">
        <v>3929</v>
      </c>
      <c r="V3948">
        <v>2047</v>
      </c>
      <c r="W3948">
        <v>104.52</v>
      </c>
      <c r="X3948" s="1">
        <v>-487.67885000000001</v>
      </c>
      <c r="Y3948">
        <v>3929</v>
      </c>
      <c r="Z3948">
        <v>2240</v>
      </c>
      <c r="AA3948">
        <v>117.15</v>
      </c>
      <c r="AB3948" s="1">
        <v>-478.21926999999999</v>
      </c>
      <c r="AC3948">
        <v>3929</v>
      </c>
      <c r="AD3948">
        <v>2177</v>
      </c>
      <c r="AE3948">
        <v>97.07</v>
      </c>
      <c r="AF3948" s="1">
        <v>-497.33208000000002</v>
      </c>
      <c r="AG3948">
        <v>3929</v>
      </c>
      <c r="AH3948">
        <v>1867</v>
      </c>
      <c r="AI3948">
        <v>102.8</v>
      </c>
      <c r="AJ3948" s="1">
        <v>-484.20438999999999</v>
      </c>
    </row>
    <row r="3949" spans="1:36" x14ac:dyDescent="0.2">
      <c r="A3949">
        <v>3930</v>
      </c>
      <c r="B3949">
        <v>960</v>
      </c>
      <c r="C3949">
        <v>52.05</v>
      </c>
      <c r="D3949" s="1">
        <v>-538.10415999999998</v>
      </c>
      <c r="E3949">
        <v>3930</v>
      </c>
      <c r="F3949">
        <v>1568</v>
      </c>
      <c r="G3949">
        <v>63.92</v>
      </c>
      <c r="H3949" s="1">
        <v>-527.00031000000001</v>
      </c>
      <c r="I3949">
        <v>3930</v>
      </c>
      <c r="J3949">
        <v>1957</v>
      </c>
      <c r="K3949">
        <v>83.27</v>
      </c>
      <c r="L3949" s="1">
        <v>-512.28214000000003</v>
      </c>
      <c r="M3949">
        <v>3930</v>
      </c>
      <c r="N3949">
        <v>2063</v>
      </c>
      <c r="O3949">
        <v>92.1</v>
      </c>
      <c r="P3949" s="1">
        <v>-502.30849000000001</v>
      </c>
      <c r="Q3949">
        <v>3930</v>
      </c>
      <c r="R3949">
        <v>2042</v>
      </c>
      <c r="S3949">
        <v>103.25</v>
      </c>
      <c r="T3949" s="1">
        <v>-496.42509999999999</v>
      </c>
      <c r="U3949">
        <v>3930</v>
      </c>
      <c r="V3949">
        <v>2091</v>
      </c>
      <c r="W3949">
        <v>103.41</v>
      </c>
      <c r="X3949" s="1">
        <v>-488.99925999999999</v>
      </c>
      <c r="Y3949">
        <v>3930</v>
      </c>
      <c r="Z3949">
        <v>2211</v>
      </c>
      <c r="AA3949">
        <v>116.43</v>
      </c>
      <c r="AB3949" s="1">
        <v>-477.34814</v>
      </c>
      <c r="AC3949">
        <v>3930</v>
      </c>
      <c r="AD3949">
        <v>2260</v>
      </c>
      <c r="AE3949">
        <v>95.6</v>
      </c>
      <c r="AF3949" s="1">
        <v>-499.70877000000002</v>
      </c>
      <c r="AG3949">
        <v>3930</v>
      </c>
      <c r="AH3949">
        <v>1885</v>
      </c>
      <c r="AI3949">
        <v>102.62</v>
      </c>
      <c r="AJ3949" s="1">
        <v>-484.68945000000002</v>
      </c>
    </row>
    <row r="3950" spans="1:36" x14ac:dyDescent="0.2">
      <c r="A3950">
        <v>3931</v>
      </c>
      <c r="B3950">
        <v>958</v>
      </c>
      <c r="C3950">
        <v>52.27</v>
      </c>
      <c r="D3950" s="1">
        <v>-538.00986</v>
      </c>
      <c r="E3950">
        <v>3931</v>
      </c>
      <c r="F3950">
        <v>1576</v>
      </c>
      <c r="G3950">
        <v>64.790000000000006</v>
      </c>
      <c r="H3950" s="1">
        <v>-527.25895000000003</v>
      </c>
      <c r="I3950">
        <v>3931</v>
      </c>
      <c r="J3950">
        <v>1978</v>
      </c>
      <c r="K3950">
        <v>82.99</v>
      </c>
      <c r="L3950" s="1">
        <v>-512.87258999999995</v>
      </c>
      <c r="M3950">
        <v>3931</v>
      </c>
      <c r="N3950">
        <v>2078</v>
      </c>
      <c r="O3950">
        <v>90.9</v>
      </c>
      <c r="P3950" s="1">
        <v>-502.77120000000002</v>
      </c>
      <c r="Q3950">
        <v>3931</v>
      </c>
      <c r="R3950">
        <v>2081</v>
      </c>
      <c r="S3950">
        <v>102.31</v>
      </c>
      <c r="T3950" s="1">
        <v>-497.52829000000003</v>
      </c>
      <c r="U3950">
        <v>3931</v>
      </c>
      <c r="V3950">
        <v>2111</v>
      </c>
      <c r="W3950">
        <v>103.33</v>
      </c>
      <c r="X3950" s="1">
        <v>-489.61318999999997</v>
      </c>
      <c r="Y3950">
        <v>3931</v>
      </c>
      <c r="Z3950">
        <v>2262</v>
      </c>
      <c r="AA3950">
        <v>114.34</v>
      </c>
      <c r="AB3950" s="1">
        <v>-478.97552999999999</v>
      </c>
      <c r="AC3950">
        <v>3931</v>
      </c>
      <c r="AD3950">
        <v>2295</v>
      </c>
      <c r="AE3950">
        <v>95.4</v>
      </c>
      <c r="AF3950" s="1">
        <v>-500.69184999999999</v>
      </c>
      <c r="AG3950">
        <v>3931</v>
      </c>
      <c r="AH3950">
        <v>1900</v>
      </c>
      <c r="AI3950">
        <v>102.35</v>
      </c>
      <c r="AJ3950" s="1">
        <v>-485.11577999999997</v>
      </c>
    </row>
    <row r="3951" spans="1:36" x14ac:dyDescent="0.2">
      <c r="A3951">
        <v>3932</v>
      </c>
      <c r="B3951">
        <v>969</v>
      </c>
      <c r="C3951">
        <v>52.13</v>
      </c>
      <c r="D3951" s="1">
        <v>-538.31374000000005</v>
      </c>
      <c r="E3951">
        <v>3932</v>
      </c>
      <c r="F3951">
        <v>1570</v>
      </c>
      <c r="G3951">
        <v>65.95</v>
      </c>
      <c r="H3951" s="1">
        <v>-527.10617000000002</v>
      </c>
      <c r="I3951">
        <v>3932</v>
      </c>
      <c r="J3951">
        <v>1948</v>
      </c>
      <c r="K3951">
        <v>83.72</v>
      </c>
      <c r="L3951" s="1">
        <v>-511.97942</v>
      </c>
      <c r="M3951">
        <v>3932</v>
      </c>
      <c r="N3951">
        <v>2122</v>
      </c>
      <c r="O3951">
        <v>89.47</v>
      </c>
      <c r="P3951" s="1">
        <v>-504.12374</v>
      </c>
      <c r="Q3951">
        <v>3932</v>
      </c>
      <c r="R3951">
        <v>2092</v>
      </c>
      <c r="S3951">
        <v>101.41</v>
      </c>
      <c r="T3951" s="1">
        <v>-497.78197</v>
      </c>
      <c r="U3951">
        <v>3932</v>
      </c>
      <c r="V3951">
        <v>2079</v>
      </c>
      <c r="W3951">
        <v>104.38</v>
      </c>
      <c r="X3951" s="1">
        <v>-488.62270999999998</v>
      </c>
      <c r="Y3951">
        <v>3932</v>
      </c>
      <c r="Z3951">
        <v>2309</v>
      </c>
      <c r="AA3951">
        <v>112.93</v>
      </c>
      <c r="AB3951" s="1">
        <v>-480.32722999999999</v>
      </c>
      <c r="AC3951">
        <v>3932</v>
      </c>
      <c r="AD3951">
        <v>2280</v>
      </c>
      <c r="AE3951">
        <v>96.08</v>
      </c>
      <c r="AF3951" s="1">
        <v>-500.22102999999998</v>
      </c>
      <c r="AG3951">
        <v>3932</v>
      </c>
      <c r="AH3951">
        <v>1903</v>
      </c>
      <c r="AI3951">
        <v>102.13</v>
      </c>
      <c r="AJ3951" s="1">
        <v>-485.26008000000002</v>
      </c>
    </row>
    <row r="3952" spans="1:36" x14ac:dyDescent="0.2">
      <c r="A3952">
        <v>3933</v>
      </c>
      <c r="B3952">
        <v>997</v>
      </c>
      <c r="C3952">
        <v>51.4</v>
      </c>
      <c r="D3952" s="1">
        <v>-539.12694999999997</v>
      </c>
      <c r="E3952">
        <v>3933</v>
      </c>
      <c r="F3952">
        <v>1553</v>
      </c>
      <c r="G3952">
        <v>67.08</v>
      </c>
      <c r="H3952" s="1">
        <v>-526.60639000000003</v>
      </c>
      <c r="I3952">
        <v>3933</v>
      </c>
      <c r="J3952">
        <v>1898</v>
      </c>
      <c r="K3952">
        <v>84.47</v>
      </c>
      <c r="L3952" s="1">
        <v>-510.49155000000002</v>
      </c>
      <c r="M3952">
        <v>3933</v>
      </c>
      <c r="N3952">
        <v>2140</v>
      </c>
      <c r="O3952">
        <v>89.31</v>
      </c>
      <c r="P3952" s="1">
        <v>-504.66476</v>
      </c>
      <c r="Q3952">
        <v>3933</v>
      </c>
      <c r="R3952">
        <v>2097</v>
      </c>
      <c r="S3952">
        <v>100.16</v>
      </c>
      <c r="T3952" s="1">
        <v>-497.93964</v>
      </c>
      <c r="U3952">
        <v>3933</v>
      </c>
      <c r="V3952">
        <v>2036</v>
      </c>
      <c r="W3952">
        <v>105.49</v>
      </c>
      <c r="X3952" s="1">
        <v>-487.33497</v>
      </c>
      <c r="Y3952">
        <v>3933</v>
      </c>
      <c r="Z3952">
        <v>2320</v>
      </c>
      <c r="AA3952">
        <v>112.48</v>
      </c>
      <c r="AB3952" s="1">
        <v>-480.58030000000002</v>
      </c>
      <c r="AC3952">
        <v>3933</v>
      </c>
      <c r="AD3952">
        <v>2251</v>
      </c>
      <c r="AE3952">
        <v>96.8</v>
      </c>
      <c r="AF3952" s="1">
        <v>-499.38927000000001</v>
      </c>
      <c r="AG3952">
        <v>3933</v>
      </c>
      <c r="AH3952">
        <v>1879</v>
      </c>
      <c r="AI3952">
        <v>102.35</v>
      </c>
      <c r="AJ3952" s="1">
        <v>-484.46645000000001</v>
      </c>
    </row>
    <row r="3953" spans="1:36" x14ac:dyDescent="0.2">
      <c r="A3953">
        <v>3934</v>
      </c>
      <c r="B3953">
        <v>1035</v>
      </c>
      <c r="C3953">
        <v>50.35</v>
      </c>
      <c r="D3953" s="1">
        <v>-540.16863999999998</v>
      </c>
      <c r="E3953">
        <v>3934</v>
      </c>
      <c r="F3953">
        <v>1534</v>
      </c>
      <c r="G3953">
        <v>68.06</v>
      </c>
      <c r="H3953" s="1">
        <v>-526.07205999999996</v>
      </c>
      <c r="I3953">
        <v>3934</v>
      </c>
      <c r="J3953">
        <v>1870</v>
      </c>
      <c r="K3953">
        <v>84.46</v>
      </c>
      <c r="L3953" s="1">
        <v>-509.69241</v>
      </c>
      <c r="M3953">
        <v>3934</v>
      </c>
      <c r="N3953">
        <v>2120</v>
      </c>
      <c r="O3953">
        <v>90.21</v>
      </c>
      <c r="P3953" s="1">
        <v>-503.96726999999998</v>
      </c>
      <c r="Q3953">
        <v>3934</v>
      </c>
      <c r="R3953">
        <v>2099</v>
      </c>
      <c r="S3953">
        <v>98.9</v>
      </c>
      <c r="T3953" s="1">
        <v>-497.98953</v>
      </c>
      <c r="U3953">
        <v>3934</v>
      </c>
      <c r="V3953">
        <v>2033</v>
      </c>
      <c r="W3953">
        <v>105.71</v>
      </c>
      <c r="X3953" s="1">
        <v>-487.29183</v>
      </c>
      <c r="Y3953">
        <v>3934</v>
      </c>
      <c r="Z3953">
        <v>2303</v>
      </c>
      <c r="AA3953">
        <v>112.74</v>
      </c>
      <c r="AB3953" s="1">
        <v>-480.16032000000001</v>
      </c>
      <c r="AC3953">
        <v>3934</v>
      </c>
      <c r="AD3953">
        <v>2220</v>
      </c>
      <c r="AE3953">
        <v>97.65</v>
      </c>
      <c r="AF3953" s="1">
        <v>-498.54924</v>
      </c>
      <c r="AG3953">
        <v>3934</v>
      </c>
      <c r="AH3953">
        <v>1879</v>
      </c>
      <c r="AI3953">
        <v>102.1</v>
      </c>
      <c r="AJ3953" s="1">
        <v>-484.35681</v>
      </c>
    </row>
    <row r="3954" spans="1:36" x14ac:dyDescent="0.2">
      <c r="A3954">
        <v>3935</v>
      </c>
      <c r="B3954">
        <v>1074</v>
      </c>
      <c r="C3954">
        <v>49.15</v>
      </c>
      <c r="D3954" s="1">
        <v>-541.25510999999995</v>
      </c>
      <c r="E3954">
        <v>3935</v>
      </c>
      <c r="F3954">
        <v>1526</v>
      </c>
      <c r="G3954">
        <v>68.319999999999993</v>
      </c>
      <c r="H3954" s="1">
        <v>-525.82885999999996</v>
      </c>
      <c r="I3954">
        <v>3935</v>
      </c>
      <c r="J3954">
        <v>1876</v>
      </c>
      <c r="K3954">
        <v>83.74</v>
      </c>
      <c r="L3954" s="1">
        <v>-509.92838999999998</v>
      </c>
      <c r="M3954">
        <v>3935</v>
      </c>
      <c r="N3954">
        <v>2110</v>
      </c>
      <c r="O3954">
        <v>90.94</v>
      </c>
      <c r="P3954" s="1">
        <v>-503.61529000000002</v>
      </c>
      <c r="Q3954">
        <v>3935</v>
      </c>
      <c r="R3954">
        <v>2094</v>
      </c>
      <c r="S3954">
        <v>97.84</v>
      </c>
      <c r="T3954" s="1">
        <v>-497.8057</v>
      </c>
      <c r="U3954">
        <v>3935</v>
      </c>
      <c r="V3954">
        <v>2058</v>
      </c>
      <c r="W3954">
        <v>105.63</v>
      </c>
      <c r="X3954" s="1">
        <v>-488.06524999999999</v>
      </c>
      <c r="Y3954">
        <v>3935</v>
      </c>
      <c r="Z3954">
        <v>2240</v>
      </c>
      <c r="AA3954">
        <v>113.95</v>
      </c>
      <c r="AB3954" s="1">
        <v>-478.38125000000002</v>
      </c>
      <c r="AC3954">
        <v>3935</v>
      </c>
      <c r="AD3954">
        <v>2169</v>
      </c>
      <c r="AE3954">
        <v>99.1</v>
      </c>
      <c r="AF3954" s="1">
        <v>-497.12015000000002</v>
      </c>
      <c r="AG3954">
        <v>3935</v>
      </c>
      <c r="AH3954">
        <v>1948</v>
      </c>
      <c r="AI3954">
        <v>100.82</v>
      </c>
      <c r="AJ3954" s="1">
        <v>-486.38502</v>
      </c>
    </row>
    <row r="3955" spans="1:36" x14ac:dyDescent="0.2">
      <c r="A3955">
        <v>3936</v>
      </c>
      <c r="B3955">
        <v>1114</v>
      </c>
      <c r="C3955">
        <v>47.82</v>
      </c>
      <c r="D3955" s="1">
        <v>-542.36883</v>
      </c>
      <c r="E3955">
        <v>3936</v>
      </c>
      <c r="F3955">
        <v>1530</v>
      </c>
      <c r="G3955">
        <v>68</v>
      </c>
      <c r="H3955" s="1">
        <v>-525.97137999999995</v>
      </c>
      <c r="I3955">
        <v>3936</v>
      </c>
      <c r="J3955">
        <v>1881</v>
      </c>
      <c r="K3955">
        <v>83.22</v>
      </c>
      <c r="L3955" s="1">
        <v>-510.13166999999999</v>
      </c>
      <c r="M3955">
        <v>3936</v>
      </c>
      <c r="N3955">
        <v>2138</v>
      </c>
      <c r="O3955">
        <v>91.13</v>
      </c>
      <c r="P3955" s="1">
        <v>-504.56966999999997</v>
      </c>
      <c r="Q3955">
        <v>3936</v>
      </c>
      <c r="R3955">
        <v>2096</v>
      </c>
      <c r="S3955">
        <v>97.1</v>
      </c>
      <c r="T3955" s="1">
        <v>-497.94727999999998</v>
      </c>
      <c r="U3955">
        <v>3936</v>
      </c>
      <c r="V3955">
        <v>2070</v>
      </c>
      <c r="W3955">
        <v>105.89</v>
      </c>
      <c r="X3955" s="1">
        <v>-488.43729999999999</v>
      </c>
      <c r="Y3955">
        <v>3936</v>
      </c>
      <c r="Z3955">
        <v>2162</v>
      </c>
      <c r="AA3955">
        <v>114.97</v>
      </c>
      <c r="AB3955" s="1">
        <v>-476.04766000000001</v>
      </c>
      <c r="AC3955">
        <v>3936</v>
      </c>
      <c r="AD3955">
        <v>2113</v>
      </c>
      <c r="AE3955">
        <v>100.7</v>
      </c>
      <c r="AF3955" s="1">
        <v>-495.45173999999997</v>
      </c>
      <c r="AG3955">
        <v>3936</v>
      </c>
      <c r="AH3955">
        <v>2037</v>
      </c>
      <c r="AI3955">
        <v>99.94</v>
      </c>
      <c r="AJ3955" s="1">
        <v>-488.98401000000001</v>
      </c>
    </row>
    <row r="3956" spans="1:36" x14ac:dyDescent="0.2">
      <c r="A3956">
        <v>3937</v>
      </c>
      <c r="B3956">
        <v>1149</v>
      </c>
      <c r="C3956">
        <v>46.62</v>
      </c>
      <c r="D3956" s="1">
        <v>-543.37893999999994</v>
      </c>
      <c r="E3956">
        <v>3937</v>
      </c>
      <c r="F3956">
        <v>1533</v>
      </c>
      <c r="G3956">
        <v>67.459999999999994</v>
      </c>
      <c r="H3956" s="1">
        <v>-526.09337000000005</v>
      </c>
      <c r="I3956">
        <v>3937</v>
      </c>
      <c r="J3956">
        <v>1863</v>
      </c>
      <c r="K3956">
        <v>83.08</v>
      </c>
      <c r="L3956" s="1">
        <v>-509.55086999999997</v>
      </c>
      <c r="M3956">
        <v>3937</v>
      </c>
      <c r="N3956">
        <v>2152</v>
      </c>
      <c r="O3956">
        <v>91.76</v>
      </c>
      <c r="P3956" s="1">
        <v>-505.01046000000002</v>
      </c>
      <c r="Q3956">
        <v>3937</v>
      </c>
      <c r="R3956">
        <v>2086</v>
      </c>
      <c r="S3956">
        <v>97.37</v>
      </c>
      <c r="T3956" s="1">
        <v>-497.68502999999998</v>
      </c>
      <c r="U3956">
        <v>3937</v>
      </c>
      <c r="V3956">
        <v>2051</v>
      </c>
      <c r="W3956">
        <v>106.67</v>
      </c>
      <c r="X3956" s="1">
        <v>-487.86034000000001</v>
      </c>
      <c r="Y3956">
        <v>3937</v>
      </c>
      <c r="Z3956">
        <v>2128</v>
      </c>
      <c r="AA3956">
        <v>114.78</v>
      </c>
      <c r="AB3956" s="1">
        <v>-475.12912999999998</v>
      </c>
      <c r="AC3956">
        <v>3937</v>
      </c>
      <c r="AD3956">
        <v>2095</v>
      </c>
      <c r="AE3956">
        <v>101.43</v>
      </c>
      <c r="AF3956" s="1">
        <v>-495.01325000000003</v>
      </c>
      <c r="AG3956">
        <v>3937</v>
      </c>
      <c r="AH3956">
        <v>2076</v>
      </c>
      <c r="AI3956">
        <v>100.54</v>
      </c>
      <c r="AJ3956" s="1">
        <v>-490.06517000000002</v>
      </c>
    </row>
    <row r="3957" spans="1:36" x14ac:dyDescent="0.2">
      <c r="A3957">
        <v>3938</v>
      </c>
      <c r="B3957">
        <v>1173</v>
      </c>
      <c r="C3957">
        <v>45.86</v>
      </c>
      <c r="D3957" s="1">
        <v>-544.05664000000002</v>
      </c>
      <c r="E3957">
        <v>3938</v>
      </c>
      <c r="F3957">
        <v>1527</v>
      </c>
      <c r="G3957">
        <v>66.930000000000007</v>
      </c>
      <c r="H3957" s="1">
        <v>-525.87873000000002</v>
      </c>
      <c r="I3957">
        <v>3938</v>
      </c>
      <c r="J3957">
        <v>1851</v>
      </c>
      <c r="K3957">
        <v>82.63</v>
      </c>
      <c r="L3957" s="1">
        <v>-509.13037000000003</v>
      </c>
      <c r="M3957">
        <v>3938</v>
      </c>
      <c r="N3957">
        <v>2124</v>
      </c>
      <c r="O3957">
        <v>92.95</v>
      </c>
      <c r="P3957" s="1">
        <v>-504.12297000000001</v>
      </c>
      <c r="Q3957">
        <v>3938</v>
      </c>
      <c r="R3957">
        <v>2077</v>
      </c>
      <c r="S3957">
        <v>98.06</v>
      </c>
      <c r="T3957" s="1">
        <v>-497.30819000000002</v>
      </c>
      <c r="U3957">
        <v>3938</v>
      </c>
      <c r="V3957">
        <v>2012</v>
      </c>
      <c r="W3957">
        <v>107.72</v>
      </c>
      <c r="X3957" s="1">
        <v>-486.76675999999998</v>
      </c>
      <c r="Y3957">
        <v>3938</v>
      </c>
      <c r="Z3957">
        <v>2140</v>
      </c>
      <c r="AA3957">
        <v>113.71</v>
      </c>
      <c r="AB3957" s="1">
        <v>-475.46307999999999</v>
      </c>
      <c r="AC3957">
        <v>3938</v>
      </c>
      <c r="AD3957">
        <v>2103</v>
      </c>
      <c r="AE3957">
        <v>101.44</v>
      </c>
      <c r="AF3957" s="1">
        <v>-495.26438000000002</v>
      </c>
      <c r="AG3957">
        <v>3938</v>
      </c>
      <c r="AH3957">
        <v>2053</v>
      </c>
      <c r="AI3957">
        <v>102.51</v>
      </c>
      <c r="AJ3957" s="1">
        <v>-489.41512999999998</v>
      </c>
    </row>
    <row r="3958" spans="1:36" x14ac:dyDescent="0.2">
      <c r="A3958">
        <v>3939</v>
      </c>
      <c r="B3958">
        <v>1180</v>
      </c>
      <c r="C3958">
        <v>45.53</v>
      </c>
      <c r="D3958" s="1">
        <v>-544.24818000000005</v>
      </c>
      <c r="E3958">
        <v>3939</v>
      </c>
      <c r="F3958">
        <v>1521</v>
      </c>
      <c r="G3958">
        <v>66.17</v>
      </c>
      <c r="H3958" s="1">
        <v>-525.68998999999997</v>
      </c>
      <c r="I3958">
        <v>3939</v>
      </c>
      <c r="J3958">
        <v>1873</v>
      </c>
      <c r="K3958">
        <v>81.34</v>
      </c>
      <c r="L3958" s="1">
        <v>-509.84631999999999</v>
      </c>
      <c r="M3958">
        <v>3939</v>
      </c>
      <c r="N3958">
        <v>2105</v>
      </c>
      <c r="O3958">
        <v>93.46</v>
      </c>
      <c r="P3958" s="1">
        <v>-503.54619000000002</v>
      </c>
      <c r="Q3958">
        <v>3939</v>
      </c>
      <c r="R3958">
        <v>2117</v>
      </c>
      <c r="S3958">
        <v>97.69</v>
      </c>
      <c r="T3958" s="1">
        <v>-498.48200000000003</v>
      </c>
      <c r="U3958">
        <v>3939</v>
      </c>
      <c r="V3958">
        <v>1975</v>
      </c>
      <c r="W3958">
        <v>108.67</v>
      </c>
      <c r="X3958" s="1">
        <v>-485.73374000000001</v>
      </c>
      <c r="Y3958">
        <v>3939</v>
      </c>
      <c r="Z3958">
        <v>2191</v>
      </c>
      <c r="AA3958">
        <v>111.92</v>
      </c>
      <c r="AB3958" s="1">
        <v>-476.89209</v>
      </c>
      <c r="AC3958">
        <v>3939</v>
      </c>
      <c r="AD3958">
        <v>2112</v>
      </c>
      <c r="AE3958">
        <v>100.67</v>
      </c>
      <c r="AF3958" s="1">
        <v>-495.59460000000001</v>
      </c>
      <c r="AG3958">
        <v>3939</v>
      </c>
      <c r="AH3958">
        <v>1993</v>
      </c>
      <c r="AI3958">
        <v>105.16</v>
      </c>
      <c r="AJ3958" s="1">
        <v>-487.68024000000003</v>
      </c>
    </row>
    <row r="3959" spans="1:36" x14ac:dyDescent="0.2">
      <c r="A3959">
        <v>3940</v>
      </c>
      <c r="B3959">
        <v>1169</v>
      </c>
      <c r="C3959">
        <v>45.8</v>
      </c>
      <c r="D3959" s="1">
        <v>-543.92029000000002</v>
      </c>
      <c r="E3959">
        <v>3940</v>
      </c>
      <c r="F3959">
        <v>1527</v>
      </c>
      <c r="G3959">
        <v>65.3</v>
      </c>
      <c r="H3959" s="1">
        <v>-525.87351000000001</v>
      </c>
      <c r="I3959">
        <v>3940</v>
      </c>
      <c r="J3959">
        <v>1893</v>
      </c>
      <c r="K3959">
        <v>80.23</v>
      </c>
      <c r="L3959" s="1">
        <v>-510.47197999999997</v>
      </c>
      <c r="M3959">
        <v>3940</v>
      </c>
      <c r="N3959">
        <v>2112</v>
      </c>
      <c r="O3959">
        <v>93.39</v>
      </c>
      <c r="P3959" s="1">
        <v>-503.79872</v>
      </c>
      <c r="Q3959">
        <v>3940</v>
      </c>
      <c r="R3959">
        <v>2194</v>
      </c>
      <c r="S3959">
        <v>96.77</v>
      </c>
      <c r="T3959" s="1">
        <v>-500.72642999999999</v>
      </c>
      <c r="U3959">
        <v>3940</v>
      </c>
      <c r="V3959">
        <v>1961</v>
      </c>
      <c r="W3959">
        <v>108.98</v>
      </c>
      <c r="X3959" s="1">
        <v>-485.26303000000001</v>
      </c>
      <c r="Y3959">
        <v>3940</v>
      </c>
      <c r="Z3959">
        <v>2256</v>
      </c>
      <c r="AA3959">
        <v>110.03</v>
      </c>
      <c r="AB3959" s="1">
        <v>-478.80581999999998</v>
      </c>
      <c r="AC3959">
        <v>3940</v>
      </c>
      <c r="AD3959">
        <v>2094</v>
      </c>
      <c r="AE3959">
        <v>99.71</v>
      </c>
      <c r="AF3959" s="1">
        <v>-495.08771999999999</v>
      </c>
      <c r="AG3959">
        <v>3940</v>
      </c>
      <c r="AH3959">
        <v>1934</v>
      </c>
      <c r="AI3959">
        <v>107.57</v>
      </c>
      <c r="AJ3959" s="1">
        <v>-485.99651999999998</v>
      </c>
    </row>
    <row r="3960" spans="1:36" x14ac:dyDescent="0.2">
      <c r="A3960">
        <v>3941</v>
      </c>
      <c r="B3960">
        <v>1142</v>
      </c>
      <c r="C3960">
        <v>46.43</v>
      </c>
      <c r="D3960" s="1">
        <v>-543.16936999999996</v>
      </c>
      <c r="E3960">
        <v>3941</v>
      </c>
      <c r="F3960">
        <v>1534</v>
      </c>
      <c r="G3960">
        <v>64.61</v>
      </c>
      <c r="H3960" s="1">
        <v>-526.10545999999999</v>
      </c>
      <c r="I3960">
        <v>3941</v>
      </c>
      <c r="J3960">
        <v>1876</v>
      </c>
      <c r="K3960">
        <v>79.900000000000006</v>
      </c>
      <c r="L3960" s="1">
        <v>-509.96129999999999</v>
      </c>
      <c r="M3960">
        <v>3941</v>
      </c>
      <c r="N3960">
        <v>2125</v>
      </c>
      <c r="O3960">
        <v>93.24</v>
      </c>
      <c r="P3960" s="1">
        <v>-504.14837999999997</v>
      </c>
      <c r="Q3960">
        <v>3941</v>
      </c>
      <c r="R3960">
        <v>2249</v>
      </c>
      <c r="S3960">
        <v>96.18</v>
      </c>
      <c r="T3960" s="1">
        <v>-502.30586</v>
      </c>
      <c r="U3960">
        <v>3941</v>
      </c>
      <c r="V3960">
        <v>1997</v>
      </c>
      <c r="W3960">
        <v>108.14</v>
      </c>
      <c r="X3960" s="1">
        <v>-486.31178999999997</v>
      </c>
      <c r="Y3960">
        <v>3941</v>
      </c>
      <c r="Z3960">
        <v>2292</v>
      </c>
      <c r="AA3960">
        <v>109.1</v>
      </c>
      <c r="AB3960" s="1">
        <v>-479.82817</v>
      </c>
      <c r="AC3960">
        <v>3941</v>
      </c>
      <c r="AD3960">
        <v>2052</v>
      </c>
      <c r="AE3960">
        <v>98.74</v>
      </c>
      <c r="AF3960" s="1">
        <v>-493.86446000000001</v>
      </c>
      <c r="AG3960">
        <v>3941</v>
      </c>
      <c r="AH3960">
        <v>1910</v>
      </c>
      <c r="AI3960">
        <v>108.92</v>
      </c>
      <c r="AJ3960" s="1">
        <v>-485.27571</v>
      </c>
    </row>
    <row r="3961" spans="1:36" x14ac:dyDescent="0.2">
      <c r="A3961">
        <v>3942</v>
      </c>
      <c r="B3961">
        <v>1109</v>
      </c>
      <c r="C3961">
        <v>47.34</v>
      </c>
      <c r="D3961" s="1">
        <v>-542.22491000000002</v>
      </c>
      <c r="E3961">
        <v>3942</v>
      </c>
      <c r="F3961">
        <v>1527</v>
      </c>
      <c r="G3961">
        <v>64.45</v>
      </c>
      <c r="H3961" s="1">
        <v>-525.92397000000005</v>
      </c>
      <c r="I3961">
        <v>3942</v>
      </c>
      <c r="J3961">
        <v>1836</v>
      </c>
      <c r="K3961">
        <v>80.099999999999994</v>
      </c>
      <c r="L3961" s="1">
        <v>-508.78595000000001</v>
      </c>
      <c r="M3961">
        <v>3942</v>
      </c>
      <c r="N3961">
        <v>2132</v>
      </c>
      <c r="O3961">
        <v>93.08</v>
      </c>
      <c r="P3961" s="1">
        <v>-504.42054000000002</v>
      </c>
      <c r="Q3961">
        <v>3942</v>
      </c>
      <c r="R3961">
        <v>2255</v>
      </c>
      <c r="S3961">
        <v>96.43</v>
      </c>
      <c r="T3961" s="1">
        <v>-502.47217000000001</v>
      </c>
      <c r="U3961">
        <v>3942</v>
      </c>
      <c r="V3961">
        <v>2060</v>
      </c>
      <c r="W3961">
        <v>106.91</v>
      </c>
      <c r="X3961" s="1">
        <v>-488.149</v>
      </c>
      <c r="Y3961">
        <v>3942</v>
      </c>
      <c r="Z3961">
        <v>2278</v>
      </c>
      <c r="AA3961">
        <v>109.33</v>
      </c>
      <c r="AB3961" s="1">
        <v>-479.41574000000003</v>
      </c>
      <c r="AC3961">
        <v>3942</v>
      </c>
      <c r="AD3961">
        <v>2020</v>
      </c>
      <c r="AE3961">
        <v>97.59</v>
      </c>
      <c r="AF3961" s="1">
        <v>-492.92444999999998</v>
      </c>
      <c r="AG3961">
        <v>3942</v>
      </c>
      <c r="AH3961">
        <v>1950</v>
      </c>
      <c r="AI3961">
        <v>108.64</v>
      </c>
      <c r="AJ3961" s="1">
        <v>-486.43418000000003</v>
      </c>
    </row>
    <row r="3962" spans="1:36" x14ac:dyDescent="0.2">
      <c r="A3962">
        <v>3943</v>
      </c>
      <c r="B3962">
        <v>1079</v>
      </c>
      <c r="C3962">
        <v>48.32</v>
      </c>
      <c r="D3962" s="1">
        <v>-541.37761</v>
      </c>
      <c r="E3962">
        <v>3943</v>
      </c>
      <c r="F3962">
        <v>1506</v>
      </c>
      <c r="G3962">
        <v>64.87</v>
      </c>
      <c r="H3962" s="1">
        <v>-525.29868999999997</v>
      </c>
      <c r="I3962">
        <v>3943</v>
      </c>
      <c r="J3962">
        <v>1813</v>
      </c>
      <c r="K3962">
        <v>80.27</v>
      </c>
      <c r="L3962" s="1">
        <v>-508.11869000000002</v>
      </c>
      <c r="M3962">
        <v>3943</v>
      </c>
      <c r="N3962">
        <v>2107</v>
      </c>
      <c r="O3962">
        <v>93.54</v>
      </c>
      <c r="P3962" s="1">
        <v>-503.70575000000002</v>
      </c>
      <c r="Q3962">
        <v>3943</v>
      </c>
      <c r="R3962">
        <v>2208</v>
      </c>
      <c r="S3962">
        <v>97.51</v>
      </c>
      <c r="T3962" s="1">
        <v>-501.15786000000003</v>
      </c>
      <c r="U3962">
        <v>3943</v>
      </c>
      <c r="V3962">
        <v>2097</v>
      </c>
      <c r="W3962">
        <v>106.1</v>
      </c>
      <c r="X3962" s="1">
        <v>-489.19574</v>
      </c>
      <c r="Y3962">
        <v>3943</v>
      </c>
      <c r="Z3962">
        <v>2237</v>
      </c>
      <c r="AA3962">
        <v>110.17</v>
      </c>
      <c r="AB3962" s="1">
        <v>-478.20089000000002</v>
      </c>
      <c r="AC3962">
        <v>3943</v>
      </c>
      <c r="AD3962">
        <v>2011</v>
      </c>
      <c r="AE3962">
        <v>96.15</v>
      </c>
      <c r="AF3962" s="1">
        <v>-492.73234000000002</v>
      </c>
      <c r="AG3962">
        <v>3943</v>
      </c>
      <c r="AH3962">
        <v>2030</v>
      </c>
      <c r="AI3962">
        <v>107.37</v>
      </c>
      <c r="AJ3962" s="1">
        <v>-488.75799999999998</v>
      </c>
    </row>
    <row r="3963" spans="1:36" x14ac:dyDescent="0.2">
      <c r="A3963">
        <v>3944</v>
      </c>
      <c r="B3963">
        <v>1058</v>
      </c>
      <c r="C3963">
        <v>49.06</v>
      </c>
      <c r="D3963" s="1">
        <v>-540.79930000000002</v>
      </c>
      <c r="E3963">
        <v>3944</v>
      </c>
      <c r="F3963">
        <v>1487</v>
      </c>
      <c r="G3963">
        <v>65.11</v>
      </c>
      <c r="H3963" s="1">
        <v>-524.74048000000005</v>
      </c>
      <c r="I3963">
        <v>3944</v>
      </c>
      <c r="J3963">
        <v>1824</v>
      </c>
      <c r="K3963">
        <v>80.14</v>
      </c>
      <c r="L3963" s="1">
        <v>-508.42216999999999</v>
      </c>
      <c r="M3963">
        <v>3944</v>
      </c>
      <c r="N3963">
        <v>2069</v>
      </c>
      <c r="O3963">
        <v>93.8</v>
      </c>
      <c r="P3963" s="1">
        <v>-502.48930000000001</v>
      </c>
      <c r="Q3963">
        <v>3944</v>
      </c>
      <c r="R3963">
        <v>2117</v>
      </c>
      <c r="S3963">
        <v>99.07</v>
      </c>
      <c r="T3963" s="1">
        <v>-498.60912999999999</v>
      </c>
      <c r="U3963">
        <v>3944</v>
      </c>
      <c r="V3963">
        <v>2103</v>
      </c>
      <c r="W3963">
        <v>105.7</v>
      </c>
      <c r="X3963" s="1">
        <v>-489.31544000000002</v>
      </c>
      <c r="Y3963">
        <v>3944</v>
      </c>
      <c r="Z3963">
        <v>2203</v>
      </c>
      <c r="AA3963">
        <v>110.83</v>
      </c>
      <c r="AB3963" s="1">
        <v>-477.22332999999998</v>
      </c>
      <c r="AC3963">
        <v>3944</v>
      </c>
      <c r="AD3963">
        <v>2014</v>
      </c>
      <c r="AE3963">
        <v>95.24</v>
      </c>
      <c r="AF3963" s="1">
        <v>-492.77224999999999</v>
      </c>
      <c r="AG3963">
        <v>3944</v>
      </c>
      <c r="AH3963">
        <v>2090</v>
      </c>
      <c r="AI3963">
        <v>106.26</v>
      </c>
      <c r="AJ3963" s="1">
        <v>-490.42765000000003</v>
      </c>
    </row>
    <row r="3964" spans="1:36" x14ac:dyDescent="0.2">
      <c r="A3964">
        <v>3945</v>
      </c>
      <c r="B3964">
        <v>1044</v>
      </c>
      <c r="C3964">
        <v>49.55</v>
      </c>
      <c r="D3964" s="1">
        <v>-540.42283999999995</v>
      </c>
      <c r="E3964">
        <v>3945</v>
      </c>
      <c r="F3964">
        <v>1495</v>
      </c>
      <c r="G3964">
        <v>64.790000000000006</v>
      </c>
      <c r="H3964" s="1">
        <v>-524.93149000000005</v>
      </c>
      <c r="I3964">
        <v>3945</v>
      </c>
      <c r="J3964">
        <v>1853</v>
      </c>
      <c r="K3964">
        <v>80.23</v>
      </c>
      <c r="L3964" s="1">
        <v>-509.27368999999999</v>
      </c>
      <c r="M3964">
        <v>3945</v>
      </c>
      <c r="N3964">
        <v>2083</v>
      </c>
      <c r="O3964">
        <v>92.68</v>
      </c>
      <c r="P3964" s="1">
        <v>-502.94096999999999</v>
      </c>
      <c r="Q3964">
        <v>3945</v>
      </c>
      <c r="R3964">
        <v>2022</v>
      </c>
      <c r="S3964">
        <v>100.3</v>
      </c>
      <c r="T3964" s="1">
        <v>-495.78579000000002</v>
      </c>
      <c r="U3964">
        <v>3945</v>
      </c>
      <c r="V3964">
        <v>2100</v>
      </c>
      <c r="W3964">
        <v>105.12</v>
      </c>
      <c r="X3964" s="1">
        <v>-489.22613999999999</v>
      </c>
      <c r="Y3964">
        <v>3945</v>
      </c>
      <c r="Z3964">
        <v>2204</v>
      </c>
      <c r="AA3964">
        <v>110.86</v>
      </c>
      <c r="AB3964" s="1">
        <v>-477.26695999999998</v>
      </c>
      <c r="AC3964">
        <v>3945</v>
      </c>
      <c r="AD3964">
        <v>2031</v>
      </c>
      <c r="AE3964">
        <v>94.83</v>
      </c>
      <c r="AF3964" s="1">
        <v>-493.22687999999999</v>
      </c>
      <c r="AG3964">
        <v>3945</v>
      </c>
      <c r="AH3964">
        <v>2114</v>
      </c>
      <c r="AI3964">
        <v>105.81</v>
      </c>
      <c r="AJ3964" s="1">
        <v>-491.09836000000001</v>
      </c>
    </row>
    <row r="3965" spans="1:36" x14ac:dyDescent="0.2">
      <c r="A3965">
        <v>3946</v>
      </c>
      <c r="B3965">
        <v>1036</v>
      </c>
      <c r="C3965">
        <v>49.81</v>
      </c>
      <c r="D3965" s="1">
        <v>-540.20719999999994</v>
      </c>
      <c r="E3965">
        <v>3946</v>
      </c>
      <c r="F3965">
        <v>1532</v>
      </c>
      <c r="G3965">
        <v>63.8</v>
      </c>
      <c r="H3965" s="1">
        <v>-526.01230999999996</v>
      </c>
      <c r="I3965">
        <v>3946</v>
      </c>
      <c r="J3965">
        <v>1886</v>
      </c>
      <c r="K3965">
        <v>80.56</v>
      </c>
      <c r="L3965" s="1">
        <v>-510.19452000000001</v>
      </c>
      <c r="M3965">
        <v>3946</v>
      </c>
      <c r="N3965">
        <v>2132</v>
      </c>
      <c r="O3965">
        <v>91.15</v>
      </c>
      <c r="P3965" s="1">
        <v>-504.43308999999999</v>
      </c>
      <c r="Q3965">
        <v>3946</v>
      </c>
      <c r="R3965">
        <v>2009</v>
      </c>
      <c r="S3965">
        <v>99.57</v>
      </c>
      <c r="T3965" s="1">
        <v>-495.36966999999999</v>
      </c>
      <c r="U3965">
        <v>3946</v>
      </c>
      <c r="V3965">
        <v>2088</v>
      </c>
      <c r="W3965">
        <v>104.42</v>
      </c>
      <c r="X3965" s="1">
        <v>-488.92858000000001</v>
      </c>
      <c r="Y3965">
        <v>3946</v>
      </c>
      <c r="Z3965">
        <v>2242</v>
      </c>
      <c r="AA3965">
        <v>110.17</v>
      </c>
      <c r="AB3965" s="1">
        <v>-478.41572000000002</v>
      </c>
      <c r="AC3965">
        <v>3946</v>
      </c>
      <c r="AD3965">
        <v>2067</v>
      </c>
      <c r="AE3965">
        <v>95.05</v>
      </c>
      <c r="AF3965" s="1">
        <v>-494.25572</v>
      </c>
      <c r="AG3965">
        <v>3946</v>
      </c>
      <c r="AH3965">
        <v>2105</v>
      </c>
      <c r="AI3965">
        <v>105.98</v>
      </c>
      <c r="AJ3965" s="1">
        <v>-490.82252</v>
      </c>
    </row>
    <row r="3966" spans="1:36" x14ac:dyDescent="0.2">
      <c r="A3966">
        <v>3947</v>
      </c>
      <c r="B3966">
        <v>1034</v>
      </c>
      <c r="C3966">
        <v>49.82</v>
      </c>
      <c r="D3966" s="1">
        <v>-540.15889000000004</v>
      </c>
      <c r="E3966">
        <v>3947</v>
      </c>
      <c r="F3966">
        <v>1581</v>
      </c>
      <c r="G3966">
        <v>62.91</v>
      </c>
      <c r="H3966" s="1">
        <v>-527.40092000000004</v>
      </c>
      <c r="I3966">
        <v>3947</v>
      </c>
      <c r="J3966">
        <v>1923</v>
      </c>
      <c r="K3966">
        <v>80.819999999999993</v>
      </c>
      <c r="L3966" s="1">
        <v>-511.21825000000001</v>
      </c>
      <c r="M3966">
        <v>3947</v>
      </c>
      <c r="N3966">
        <v>2150</v>
      </c>
      <c r="O3966">
        <v>90.72</v>
      </c>
      <c r="P3966" s="1">
        <v>-504.94380000000001</v>
      </c>
      <c r="Q3966">
        <v>3947</v>
      </c>
      <c r="R3966">
        <v>2100</v>
      </c>
      <c r="S3966">
        <v>97.21</v>
      </c>
      <c r="T3966" s="1">
        <v>-498.08359999999999</v>
      </c>
      <c r="U3966">
        <v>3947</v>
      </c>
      <c r="V3966">
        <v>2057</v>
      </c>
      <c r="W3966">
        <v>104.19</v>
      </c>
      <c r="X3966" s="1">
        <v>-488.06211999999999</v>
      </c>
      <c r="Y3966">
        <v>3947</v>
      </c>
      <c r="Z3966">
        <v>2274</v>
      </c>
      <c r="AA3966">
        <v>109.76</v>
      </c>
      <c r="AB3966" s="1">
        <v>-479.38148999999999</v>
      </c>
      <c r="AC3966">
        <v>3947</v>
      </c>
      <c r="AD3966">
        <v>2105</v>
      </c>
      <c r="AE3966">
        <v>95.93</v>
      </c>
      <c r="AF3966" s="1">
        <v>-495.32245</v>
      </c>
      <c r="AG3966">
        <v>3947</v>
      </c>
      <c r="AH3966">
        <v>2083</v>
      </c>
      <c r="AI3966">
        <v>106.3</v>
      </c>
      <c r="AJ3966" s="1">
        <v>-490.15215000000001</v>
      </c>
    </row>
    <row r="3967" spans="1:36" x14ac:dyDescent="0.2">
      <c r="A3967">
        <v>3948</v>
      </c>
      <c r="B3967">
        <v>1031</v>
      </c>
      <c r="C3967">
        <v>49.66</v>
      </c>
      <c r="D3967" s="1">
        <v>-540.09400000000005</v>
      </c>
      <c r="E3967">
        <v>3948</v>
      </c>
      <c r="F3967">
        <v>1619</v>
      </c>
      <c r="G3967">
        <v>62.31</v>
      </c>
      <c r="H3967" s="1">
        <v>-528.47672</v>
      </c>
      <c r="I3967">
        <v>3948</v>
      </c>
      <c r="J3967">
        <v>1955</v>
      </c>
      <c r="K3967">
        <v>81.11</v>
      </c>
      <c r="L3967" s="1">
        <v>-512.14326000000005</v>
      </c>
      <c r="M3967">
        <v>3948</v>
      </c>
      <c r="N3967">
        <v>2137</v>
      </c>
      <c r="O3967">
        <v>90.99</v>
      </c>
      <c r="P3967" s="1">
        <v>-504.50527</v>
      </c>
      <c r="Q3967">
        <v>3948</v>
      </c>
      <c r="R3967">
        <v>2213</v>
      </c>
      <c r="S3967">
        <v>95.2</v>
      </c>
      <c r="T3967" s="1">
        <v>-501.33363000000003</v>
      </c>
      <c r="U3967">
        <v>3948</v>
      </c>
      <c r="V3967">
        <v>2009</v>
      </c>
      <c r="W3967">
        <v>104.56</v>
      </c>
      <c r="X3967" s="1">
        <v>-486.70569999999998</v>
      </c>
      <c r="Y3967">
        <v>3948</v>
      </c>
      <c r="Z3967">
        <v>2269</v>
      </c>
      <c r="AA3967">
        <v>110.08</v>
      </c>
      <c r="AB3967" s="1">
        <v>-479.24918000000002</v>
      </c>
      <c r="AC3967">
        <v>3948</v>
      </c>
      <c r="AD3967">
        <v>2149</v>
      </c>
      <c r="AE3967">
        <v>97</v>
      </c>
      <c r="AF3967" s="1">
        <v>-496.53814</v>
      </c>
      <c r="AG3967">
        <v>3948</v>
      </c>
      <c r="AH3967">
        <v>2071</v>
      </c>
      <c r="AI3967">
        <v>106.41</v>
      </c>
      <c r="AJ3967" s="1">
        <v>-489.84964000000002</v>
      </c>
    </row>
    <row r="3968" spans="1:36" x14ac:dyDescent="0.2">
      <c r="A3968">
        <v>3949</v>
      </c>
      <c r="B3968">
        <v>1019</v>
      </c>
      <c r="C3968">
        <v>49.65</v>
      </c>
      <c r="D3968" s="1">
        <v>-539.76883999999995</v>
      </c>
      <c r="E3968">
        <v>3949</v>
      </c>
      <c r="F3968">
        <v>1640</v>
      </c>
      <c r="G3968">
        <v>62.2</v>
      </c>
      <c r="H3968" s="1">
        <v>-529.03831000000002</v>
      </c>
      <c r="I3968">
        <v>3949</v>
      </c>
      <c r="J3968">
        <v>1973</v>
      </c>
      <c r="K3968">
        <v>81.53</v>
      </c>
      <c r="L3968" s="1">
        <v>-512.65610000000004</v>
      </c>
      <c r="M3968">
        <v>3949</v>
      </c>
      <c r="N3968">
        <v>2114</v>
      </c>
      <c r="O3968">
        <v>91.24</v>
      </c>
      <c r="P3968" s="1">
        <v>-503.86808000000002</v>
      </c>
      <c r="Q3968">
        <v>3949</v>
      </c>
      <c r="R3968">
        <v>2271</v>
      </c>
      <c r="S3968">
        <v>94.7</v>
      </c>
      <c r="T3968" s="1">
        <v>-502.96190999999999</v>
      </c>
      <c r="U3968">
        <v>3949</v>
      </c>
      <c r="V3968">
        <v>1952</v>
      </c>
      <c r="W3968">
        <v>105.36</v>
      </c>
      <c r="X3968" s="1">
        <v>-485.10097000000002</v>
      </c>
      <c r="Y3968">
        <v>3949</v>
      </c>
      <c r="Z3968">
        <v>2232</v>
      </c>
      <c r="AA3968">
        <v>110.76</v>
      </c>
      <c r="AB3968" s="1">
        <v>-478.11914999999999</v>
      </c>
      <c r="AC3968">
        <v>3949</v>
      </c>
      <c r="AD3968">
        <v>2202</v>
      </c>
      <c r="AE3968">
        <v>97.78</v>
      </c>
      <c r="AF3968" s="1">
        <v>-498.08235000000002</v>
      </c>
      <c r="AG3968">
        <v>3949</v>
      </c>
      <c r="AH3968">
        <v>2068</v>
      </c>
      <c r="AI3968">
        <v>106.45</v>
      </c>
      <c r="AJ3968" s="1">
        <v>-489.76882000000001</v>
      </c>
    </row>
    <row r="3969" spans="1:36" x14ac:dyDescent="0.2">
      <c r="A3969">
        <v>3950</v>
      </c>
      <c r="B3969">
        <v>1000</v>
      </c>
      <c r="C3969">
        <v>49.77</v>
      </c>
      <c r="D3969" s="1">
        <v>-539.21824000000004</v>
      </c>
      <c r="E3969">
        <v>3950</v>
      </c>
      <c r="F3969">
        <v>1650</v>
      </c>
      <c r="G3969">
        <v>62.39</v>
      </c>
      <c r="H3969" s="1">
        <v>-529.31461999999999</v>
      </c>
      <c r="I3969">
        <v>3950</v>
      </c>
      <c r="J3969">
        <v>1968</v>
      </c>
      <c r="K3969">
        <v>82.11</v>
      </c>
      <c r="L3969" s="1">
        <v>-512.51817000000005</v>
      </c>
      <c r="M3969">
        <v>3950</v>
      </c>
      <c r="N3969">
        <v>2092</v>
      </c>
      <c r="O3969">
        <v>91.54</v>
      </c>
      <c r="P3969" s="1">
        <v>-503.20033999999998</v>
      </c>
      <c r="Q3969">
        <v>3950</v>
      </c>
      <c r="R3969">
        <v>2256</v>
      </c>
      <c r="S3969">
        <v>95.71</v>
      </c>
      <c r="T3969" s="1">
        <v>-502.47645</v>
      </c>
      <c r="U3969">
        <v>3950</v>
      </c>
      <c r="V3969">
        <v>1909</v>
      </c>
      <c r="W3969">
        <v>106.22</v>
      </c>
      <c r="X3969" s="1">
        <v>-483.81353999999999</v>
      </c>
      <c r="Y3969">
        <v>3950</v>
      </c>
      <c r="Z3969">
        <v>2208</v>
      </c>
      <c r="AA3969">
        <v>110.92</v>
      </c>
      <c r="AB3969" s="1">
        <v>-477.37533000000002</v>
      </c>
      <c r="AC3969">
        <v>3950</v>
      </c>
      <c r="AD3969">
        <v>2233</v>
      </c>
      <c r="AE3969">
        <v>98.87</v>
      </c>
      <c r="AF3969" s="1">
        <v>-498.98786000000001</v>
      </c>
      <c r="AG3969">
        <v>3950</v>
      </c>
      <c r="AH3969">
        <v>2061</v>
      </c>
      <c r="AI3969">
        <v>106.7</v>
      </c>
      <c r="AJ3969" s="1">
        <v>-489.61806000000001</v>
      </c>
    </row>
    <row r="3970" spans="1:36" x14ac:dyDescent="0.2">
      <c r="A3970">
        <v>3951</v>
      </c>
      <c r="B3970">
        <v>988</v>
      </c>
      <c r="C3970">
        <v>49.61</v>
      </c>
      <c r="D3970" s="1">
        <v>-538.84535000000005</v>
      </c>
      <c r="E3970">
        <v>3951</v>
      </c>
      <c r="F3970">
        <v>1656</v>
      </c>
      <c r="G3970">
        <v>62.69</v>
      </c>
      <c r="H3970" s="1">
        <v>-529.46993999999995</v>
      </c>
      <c r="I3970">
        <v>3951</v>
      </c>
      <c r="J3970">
        <v>1935</v>
      </c>
      <c r="K3970">
        <v>83.25</v>
      </c>
      <c r="L3970" s="1">
        <v>-511.57821999999999</v>
      </c>
      <c r="M3970">
        <v>3951</v>
      </c>
      <c r="N3970">
        <v>2086</v>
      </c>
      <c r="O3970">
        <v>91.5</v>
      </c>
      <c r="P3970" s="1">
        <v>-503.02803999999998</v>
      </c>
      <c r="Q3970">
        <v>3951</v>
      </c>
      <c r="R3970">
        <v>2191</v>
      </c>
      <c r="S3970">
        <v>97.41</v>
      </c>
      <c r="T3970" s="1">
        <v>-500.61961000000002</v>
      </c>
      <c r="U3970">
        <v>3951</v>
      </c>
      <c r="V3970">
        <v>1913</v>
      </c>
      <c r="W3970">
        <v>106.09</v>
      </c>
      <c r="X3970" s="1">
        <v>-483.94047999999998</v>
      </c>
      <c r="Y3970">
        <v>3951</v>
      </c>
      <c r="Z3970">
        <v>2241</v>
      </c>
      <c r="AA3970">
        <v>109.95</v>
      </c>
      <c r="AB3970" s="1">
        <v>-478.35232999999999</v>
      </c>
      <c r="AC3970">
        <v>3951</v>
      </c>
      <c r="AD3970">
        <v>2206</v>
      </c>
      <c r="AE3970">
        <v>100.75</v>
      </c>
      <c r="AF3970" s="1">
        <v>-498.22158999999999</v>
      </c>
      <c r="AG3970">
        <v>3951</v>
      </c>
      <c r="AH3970">
        <v>2037</v>
      </c>
      <c r="AI3970">
        <v>107.18</v>
      </c>
      <c r="AJ3970" s="1">
        <v>-488.94340999999997</v>
      </c>
    </row>
    <row r="3971" spans="1:36" x14ac:dyDescent="0.2">
      <c r="A3971">
        <v>3952</v>
      </c>
      <c r="B3971">
        <v>994</v>
      </c>
      <c r="C3971">
        <v>49.22</v>
      </c>
      <c r="D3971" s="1">
        <v>-539.01090999999997</v>
      </c>
      <c r="E3971">
        <v>3952</v>
      </c>
      <c r="F3971">
        <v>1659</v>
      </c>
      <c r="G3971">
        <v>63.1</v>
      </c>
      <c r="H3971" s="1">
        <v>-529.55876999999998</v>
      </c>
      <c r="I3971">
        <v>3952</v>
      </c>
      <c r="J3971">
        <v>1887</v>
      </c>
      <c r="K3971">
        <v>84.42</v>
      </c>
      <c r="L3971" s="1">
        <v>-510.21388999999999</v>
      </c>
      <c r="M3971">
        <v>3952</v>
      </c>
      <c r="N3971">
        <v>2094</v>
      </c>
      <c r="O3971">
        <v>91.52</v>
      </c>
      <c r="P3971" s="1">
        <v>-503.31632999999999</v>
      </c>
      <c r="Q3971">
        <v>3952</v>
      </c>
      <c r="R3971">
        <v>2117</v>
      </c>
      <c r="S3971">
        <v>98.92</v>
      </c>
      <c r="T3971" s="1">
        <v>-498.46663000000001</v>
      </c>
      <c r="U3971">
        <v>3952</v>
      </c>
      <c r="V3971">
        <v>1956</v>
      </c>
      <c r="W3971">
        <v>105.44</v>
      </c>
      <c r="X3971" s="1">
        <v>-485.24623000000003</v>
      </c>
      <c r="Y3971">
        <v>3952</v>
      </c>
      <c r="Z3971">
        <v>2303</v>
      </c>
      <c r="AA3971">
        <v>108.86</v>
      </c>
      <c r="AB3971" s="1">
        <v>-480.20019000000002</v>
      </c>
      <c r="AC3971">
        <v>3952</v>
      </c>
      <c r="AD3971">
        <v>2154</v>
      </c>
      <c r="AE3971">
        <v>102.34</v>
      </c>
      <c r="AF3971" s="1">
        <v>-496.57222000000002</v>
      </c>
      <c r="AG3971">
        <v>3952</v>
      </c>
      <c r="AH3971">
        <v>1998</v>
      </c>
      <c r="AI3971">
        <v>107.9</v>
      </c>
      <c r="AJ3971" s="1">
        <v>-487.80962</v>
      </c>
    </row>
    <row r="3972" spans="1:36" x14ac:dyDescent="0.2">
      <c r="A3972">
        <v>3953</v>
      </c>
      <c r="B3972">
        <v>1014</v>
      </c>
      <c r="C3972">
        <v>48.77</v>
      </c>
      <c r="D3972" s="1">
        <v>-539.61122999999998</v>
      </c>
      <c r="E3972">
        <v>3953</v>
      </c>
      <c r="F3972">
        <v>1657</v>
      </c>
      <c r="G3972">
        <v>63.62</v>
      </c>
      <c r="H3972" s="1">
        <v>-529.52290000000005</v>
      </c>
      <c r="I3972">
        <v>3953</v>
      </c>
      <c r="J3972">
        <v>1851</v>
      </c>
      <c r="K3972">
        <v>85.11</v>
      </c>
      <c r="L3972" s="1">
        <v>-509.16140999999999</v>
      </c>
      <c r="M3972">
        <v>3953</v>
      </c>
      <c r="N3972">
        <v>2101</v>
      </c>
      <c r="O3972">
        <v>91.94</v>
      </c>
      <c r="P3972" s="1">
        <v>-503.48912000000001</v>
      </c>
      <c r="Q3972">
        <v>3953</v>
      </c>
      <c r="R3972">
        <v>2086</v>
      </c>
      <c r="S3972">
        <v>99.33</v>
      </c>
      <c r="T3972" s="1">
        <v>-497.58222000000001</v>
      </c>
      <c r="U3972">
        <v>3953</v>
      </c>
      <c r="V3972">
        <v>1988</v>
      </c>
      <c r="W3972">
        <v>105.28</v>
      </c>
      <c r="X3972" s="1">
        <v>-486.16264999999999</v>
      </c>
      <c r="Y3972">
        <v>3953</v>
      </c>
      <c r="Z3972">
        <v>2331</v>
      </c>
      <c r="AA3972">
        <v>108.78</v>
      </c>
      <c r="AB3972" s="1">
        <v>-481.03512000000001</v>
      </c>
      <c r="AC3972">
        <v>3953</v>
      </c>
      <c r="AD3972">
        <v>2158</v>
      </c>
      <c r="AE3972">
        <v>101.89</v>
      </c>
      <c r="AF3972" s="1">
        <v>-496.72699999999998</v>
      </c>
      <c r="AG3972">
        <v>3953</v>
      </c>
      <c r="AH3972">
        <v>1959</v>
      </c>
      <c r="AI3972">
        <v>108.42</v>
      </c>
      <c r="AJ3972" s="1">
        <v>-486.73286999999999</v>
      </c>
    </row>
    <row r="3973" spans="1:36" x14ac:dyDescent="0.2">
      <c r="A3973">
        <v>3954</v>
      </c>
      <c r="B3973">
        <v>1038</v>
      </c>
      <c r="C3973">
        <v>48.31</v>
      </c>
      <c r="D3973" s="1">
        <v>-540.27353000000005</v>
      </c>
      <c r="E3973">
        <v>3954</v>
      </c>
      <c r="F3973">
        <v>1637</v>
      </c>
      <c r="G3973">
        <v>64.290000000000006</v>
      </c>
      <c r="H3973" s="1">
        <v>-529.00350000000003</v>
      </c>
      <c r="I3973">
        <v>3954</v>
      </c>
      <c r="J3973">
        <v>1853</v>
      </c>
      <c r="K3973">
        <v>84.6</v>
      </c>
      <c r="L3973" s="1">
        <v>-509.19776999999999</v>
      </c>
      <c r="M3973">
        <v>3954</v>
      </c>
      <c r="N3973">
        <v>2108</v>
      </c>
      <c r="O3973">
        <v>92.62</v>
      </c>
      <c r="P3973" s="1">
        <v>-503.68090999999998</v>
      </c>
      <c r="Q3973">
        <v>3954</v>
      </c>
      <c r="R3973">
        <v>2095</v>
      </c>
      <c r="S3973">
        <v>98.85</v>
      </c>
      <c r="T3973" s="1">
        <v>-497.92691000000002</v>
      </c>
      <c r="U3973">
        <v>3954</v>
      </c>
      <c r="V3973">
        <v>1993</v>
      </c>
      <c r="W3973">
        <v>105.46</v>
      </c>
      <c r="X3973" s="1">
        <v>-486.23694</v>
      </c>
      <c r="Y3973">
        <v>3954</v>
      </c>
      <c r="Z3973">
        <v>2314</v>
      </c>
      <c r="AA3973">
        <v>109.77</v>
      </c>
      <c r="AB3973" s="1">
        <v>-480.43268999999998</v>
      </c>
      <c r="AC3973">
        <v>3954</v>
      </c>
      <c r="AD3973">
        <v>2206</v>
      </c>
      <c r="AE3973">
        <v>100.41</v>
      </c>
      <c r="AF3973" s="1">
        <v>-498.18966999999998</v>
      </c>
      <c r="AG3973">
        <v>3954</v>
      </c>
      <c r="AH3973">
        <v>1924</v>
      </c>
      <c r="AI3973">
        <v>108.83</v>
      </c>
      <c r="AJ3973" s="1">
        <v>-485.74464999999998</v>
      </c>
    </row>
    <row r="3974" spans="1:36" x14ac:dyDescent="0.2">
      <c r="A3974">
        <v>3955</v>
      </c>
      <c r="B3974">
        <v>1052</v>
      </c>
      <c r="C3974">
        <v>48.03</v>
      </c>
      <c r="D3974" s="1">
        <v>-540.68790000000001</v>
      </c>
      <c r="E3974">
        <v>3955</v>
      </c>
      <c r="F3974">
        <v>1598</v>
      </c>
      <c r="G3974">
        <v>65.25</v>
      </c>
      <c r="H3974" s="1">
        <v>-527.8777</v>
      </c>
      <c r="I3974">
        <v>3955</v>
      </c>
      <c r="J3974">
        <v>1892</v>
      </c>
      <c r="K3974">
        <v>83.15</v>
      </c>
      <c r="L3974" s="1">
        <v>-510.35102999999998</v>
      </c>
      <c r="M3974">
        <v>3955</v>
      </c>
      <c r="N3974">
        <v>2126</v>
      </c>
      <c r="O3974">
        <v>93.3</v>
      </c>
      <c r="P3974" s="1">
        <v>-504.18401999999998</v>
      </c>
      <c r="Q3974">
        <v>3955</v>
      </c>
      <c r="R3974">
        <v>2110</v>
      </c>
      <c r="S3974">
        <v>98.14</v>
      </c>
      <c r="T3974" s="1">
        <v>-498.34064999999998</v>
      </c>
      <c r="U3974">
        <v>3955</v>
      </c>
      <c r="V3974">
        <v>2005</v>
      </c>
      <c r="W3974">
        <v>105.19</v>
      </c>
      <c r="X3974" s="1">
        <v>-486.54334999999998</v>
      </c>
      <c r="Y3974">
        <v>3955</v>
      </c>
      <c r="Z3974">
        <v>2320</v>
      </c>
      <c r="AA3974">
        <v>110.32</v>
      </c>
      <c r="AB3974" s="1">
        <v>-480.51738999999998</v>
      </c>
      <c r="AC3974">
        <v>3955</v>
      </c>
      <c r="AD3974">
        <v>2226</v>
      </c>
      <c r="AE3974">
        <v>99.44</v>
      </c>
      <c r="AF3974" s="1">
        <v>-498.80113</v>
      </c>
      <c r="AG3974">
        <v>3955</v>
      </c>
      <c r="AH3974">
        <v>1900</v>
      </c>
      <c r="AI3974">
        <v>108.9</v>
      </c>
      <c r="AJ3974" s="1">
        <v>-485.01949999999999</v>
      </c>
    </row>
    <row r="3975" spans="1:36" x14ac:dyDescent="0.2">
      <c r="A3975">
        <v>3956</v>
      </c>
      <c r="B3975">
        <v>1059</v>
      </c>
      <c r="C3975">
        <v>47.82</v>
      </c>
      <c r="D3975" s="1">
        <v>-540.86004000000003</v>
      </c>
      <c r="E3975">
        <v>3956</v>
      </c>
      <c r="F3975">
        <v>1558</v>
      </c>
      <c r="G3975">
        <v>66</v>
      </c>
      <c r="H3975" s="1">
        <v>-526.73332000000005</v>
      </c>
      <c r="I3975">
        <v>3956</v>
      </c>
      <c r="J3975">
        <v>1945</v>
      </c>
      <c r="K3975">
        <v>81.36</v>
      </c>
      <c r="L3975" s="1">
        <v>-511.83229999999998</v>
      </c>
      <c r="M3975">
        <v>3956</v>
      </c>
      <c r="N3975">
        <v>2153</v>
      </c>
      <c r="O3975">
        <v>93.73</v>
      </c>
      <c r="P3975" s="1">
        <v>-505.00175000000002</v>
      </c>
      <c r="Q3975">
        <v>3956</v>
      </c>
      <c r="R3975">
        <v>2114</v>
      </c>
      <c r="S3975">
        <v>97.34</v>
      </c>
      <c r="T3975" s="1">
        <v>-498.46165000000002</v>
      </c>
      <c r="U3975">
        <v>3956</v>
      </c>
      <c r="V3975">
        <v>2039</v>
      </c>
      <c r="W3975">
        <v>104.35</v>
      </c>
      <c r="X3975" s="1">
        <v>-487.49022000000002</v>
      </c>
      <c r="Y3975">
        <v>3956</v>
      </c>
      <c r="Z3975">
        <v>2381</v>
      </c>
      <c r="AA3975">
        <v>109.81</v>
      </c>
      <c r="AB3975" s="1">
        <v>-482.36953999999997</v>
      </c>
      <c r="AC3975">
        <v>3956</v>
      </c>
      <c r="AD3975">
        <v>2199</v>
      </c>
      <c r="AE3975">
        <v>99.14</v>
      </c>
      <c r="AF3975" s="1">
        <v>-497.94851999999997</v>
      </c>
      <c r="AG3975">
        <v>3956</v>
      </c>
      <c r="AH3975">
        <v>1916</v>
      </c>
      <c r="AI3975">
        <v>108.27</v>
      </c>
      <c r="AJ3975" s="1">
        <v>-485.48584</v>
      </c>
    </row>
    <row r="3976" spans="1:36" x14ac:dyDescent="0.2">
      <c r="A3976">
        <v>3957</v>
      </c>
      <c r="B3976">
        <v>1069</v>
      </c>
      <c r="C3976">
        <v>47.38</v>
      </c>
      <c r="D3976" s="1">
        <v>-541.12508000000003</v>
      </c>
      <c r="E3976">
        <v>3957</v>
      </c>
      <c r="F3976">
        <v>1537</v>
      </c>
      <c r="G3976">
        <v>66.22</v>
      </c>
      <c r="H3976" s="1">
        <v>-526.13972000000001</v>
      </c>
      <c r="I3976">
        <v>3957</v>
      </c>
      <c r="J3976">
        <v>2001</v>
      </c>
      <c r="K3976">
        <v>79.52</v>
      </c>
      <c r="L3976" s="1">
        <v>-513.35544000000004</v>
      </c>
      <c r="M3976">
        <v>3957</v>
      </c>
      <c r="N3976">
        <v>2168</v>
      </c>
      <c r="O3976">
        <v>94.14</v>
      </c>
      <c r="P3976" s="1">
        <v>-505.47442999999998</v>
      </c>
      <c r="Q3976">
        <v>3957</v>
      </c>
      <c r="R3976">
        <v>2091</v>
      </c>
      <c r="S3976">
        <v>96.88</v>
      </c>
      <c r="T3976" s="1">
        <v>-497.85948999999999</v>
      </c>
      <c r="U3976">
        <v>3957</v>
      </c>
      <c r="V3976">
        <v>2082</v>
      </c>
      <c r="W3976">
        <v>103.4</v>
      </c>
      <c r="X3976" s="1">
        <v>-488.71442000000002</v>
      </c>
      <c r="Y3976">
        <v>3957</v>
      </c>
      <c r="Z3976">
        <v>2441</v>
      </c>
      <c r="AA3976">
        <v>109.44</v>
      </c>
      <c r="AB3976" s="1">
        <v>-484.05612000000002</v>
      </c>
      <c r="AC3976">
        <v>3957</v>
      </c>
      <c r="AD3976">
        <v>2168</v>
      </c>
      <c r="AE3976">
        <v>98.88</v>
      </c>
      <c r="AF3976" s="1">
        <v>-496.98291999999998</v>
      </c>
      <c r="AG3976">
        <v>3957</v>
      </c>
      <c r="AH3976">
        <v>1974</v>
      </c>
      <c r="AI3976">
        <v>107.04</v>
      </c>
      <c r="AJ3976" s="1">
        <v>-487.20400999999998</v>
      </c>
    </row>
    <row r="3977" spans="1:36" x14ac:dyDescent="0.2">
      <c r="A3977">
        <v>3958</v>
      </c>
      <c r="B3977">
        <v>1086</v>
      </c>
      <c r="C3977">
        <v>46.73</v>
      </c>
      <c r="D3977" s="1">
        <v>-541.61085000000003</v>
      </c>
      <c r="E3977">
        <v>3958</v>
      </c>
      <c r="F3977">
        <v>1538</v>
      </c>
      <c r="G3977">
        <v>65.97</v>
      </c>
      <c r="H3977" s="1">
        <v>-526.21527000000003</v>
      </c>
      <c r="I3977">
        <v>3958</v>
      </c>
      <c r="J3977">
        <v>2064</v>
      </c>
      <c r="K3977">
        <v>77.64</v>
      </c>
      <c r="L3977" s="1">
        <v>-515.17519000000004</v>
      </c>
      <c r="M3977">
        <v>3958</v>
      </c>
      <c r="N3977">
        <v>2159</v>
      </c>
      <c r="O3977">
        <v>94.77</v>
      </c>
      <c r="P3977" s="1">
        <v>-505.12475999999998</v>
      </c>
      <c r="Q3977">
        <v>3958</v>
      </c>
      <c r="R3977">
        <v>2034</v>
      </c>
      <c r="S3977">
        <v>97.1</v>
      </c>
      <c r="T3977" s="1">
        <v>-496.21616999999998</v>
      </c>
      <c r="U3977">
        <v>3958</v>
      </c>
      <c r="V3977">
        <v>2101</v>
      </c>
      <c r="W3977">
        <v>103.3</v>
      </c>
      <c r="X3977" s="1">
        <v>-489.31876</v>
      </c>
      <c r="Y3977">
        <v>3958</v>
      </c>
      <c r="Z3977">
        <v>2465</v>
      </c>
      <c r="AA3977">
        <v>109.41</v>
      </c>
      <c r="AB3977" s="1">
        <v>-484.67299000000003</v>
      </c>
      <c r="AC3977">
        <v>3958</v>
      </c>
      <c r="AD3977">
        <v>2178</v>
      </c>
      <c r="AE3977">
        <v>97.79</v>
      </c>
      <c r="AF3977" s="1">
        <v>-497.26281</v>
      </c>
      <c r="AG3977">
        <v>3958</v>
      </c>
      <c r="AH3977">
        <v>2014</v>
      </c>
      <c r="AI3977">
        <v>106.42</v>
      </c>
      <c r="AJ3977" s="1">
        <v>-488.39974000000001</v>
      </c>
    </row>
    <row r="3978" spans="1:36" x14ac:dyDescent="0.2">
      <c r="A3978">
        <v>3959</v>
      </c>
      <c r="B3978">
        <v>1105</v>
      </c>
      <c r="C3978">
        <v>46.1</v>
      </c>
      <c r="D3978" s="1">
        <v>-542.13905999999997</v>
      </c>
      <c r="E3978">
        <v>3959</v>
      </c>
      <c r="F3978">
        <v>1542</v>
      </c>
      <c r="G3978">
        <v>65.760000000000005</v>
      </c>
      <c r="H3978" s="1">
        <v>-526.34019999999998</v>
      </c>
      <c r="I3978">
        <v>3959</v>
      </c>
      <c r="J3978">
        <v>2117</v>
      </c>
      <c r="K3978">
        <v>76.319999999999993</v>
      </c>
      <c r="L3978" s="1">
        <v>-516.65029000000004</v>
      </c>
      <c r="M3978">
        <v>3959</v>
      </c>
      <c r="N3978">
        <v>2163</v>
      </c>
      <c r="O3978">
        <v>94.4</v>
      </c>
      <c r="P3978" s="1">
        <v>-505.31776000000002</v>
      </c>
      <c r="Q3978">
        <v>3959</v>
      </c>
      <c r="R3978">
        <v>1975</v>
      </c>
      <c r="S3978">
        <v>97.13</v>
      </c>
      <c r="T3978" s="1">
        <v>-494.49903</v>
      </c>
      <c r="U3978">
        <v>3959</v>
      </c>
      <c r="V3978">
        <v>2071</v>
      </c>
      <c r="W3978">
        <v>104.61</v>
      </c>
      <c r="X3978" s="1">
        <v>-488.45657999999997</v>
      </c>
      <c r="Y3978">
        <v>3959</v>
      </c>
      <c r="Z3978">
        <v>2481</v>
      </c>
      <c r="AA3978">
        <v>109.38</v>
      </c>
      <c r="AB3978" s="1">
        <v>-485.09989999999999</v>
      </c>
      <c r="AC3978">
        <v>3959</v>
      </c>
      <c r="AD3978">
        <v>2235</v>
      </c>
      <c r="AE3978">
        <v>95.97</v>
      </c>
      <c r="AF3978" s="1">
        <v>-498.87270000000001</v>
      </c>
      <c r="AG3978">
        <v>3959</v>
      </c>
      <c r="AH3978">
        <v>1993</v>
      </c>
      <c r="AI3978">
        <v>106.92</v>
      </c>
      <c r="AJ3978" s="1">
        <v>-487.76492999999999</v>
      </c>
    </row>
    <row r="3979" spans="1:36" x14ac:dyDescent="0.2">
      <c r="A3979">
        <v>3960</v>
      </c>
      <c r="B3979">
        <v>1119</v>
      </c>
      <c r="C3979">
        <v>45.67</v>
      </c>
      <c r="D3979" s="1">
        <v>-542.52215999999999</v>
      </c>
      <c r="E3979">
        <v>3960</v>
      </c>
      <c r="F3979">
        <v>1541</v>
      </c>
      <c r="G3979">
        <v>65.45</v>
      </c>
      <c r="H3979" s="1">
        <v>-526.26620000000003</v>
      </c>
      <c r="I3979">
        <v>3960</v>
      </c>
      <c r="J3979">
        <v>2152</v>
      </c>
      <c r="K3979">
        <v>75.56</v>
      </c>
      <c r="L3979" s="1">
        <v>-517.61086</v>
      </c>
      <c r="M3979">
        <v>3960</v>
      </c>
      <c r="N3979">
        <v>2164</v>
      </c>
      <c r="O3979">
        <v>94.1</v>
      </c>
      <c r="P3979" s="1">
        <v>-505.34787</v>
      </c>
      <c r="Q3979">
        <v>3960</v>
      </c>
      <c r="R3979">
        <v>1943</v>
      </c>
      <c r="S3979">
        <v>96.95</v>
      </c>
      <c r="T3979" s="1">
        <v>-493.68470000000002</v>
      </c>
      <c r="U3979">
        <v>3960</v>
      </c>
      <c r="V3979">
        <v>1993</v>
      </c>
      <c r="W3979">
        <v>106.96</v>
      </c>
      <c r="X3979" s="1">
        <v>-486.20499999999998</v>
      </c>
      <c r="Y3979">
        <v>3960</v>
      </c>
      <c r="Z3979">
        <v>2499</v>
      </c>
      <c r="AA3979">
        <v>109.4</v>
      </c>
      <c r="AB3979" s="1">
        <v>-485.61433</v>
      </c>
      <c r="AC3979">
        <v>3960</v>
      </c>
      <c r="AD3979">
        <v>2307</v>
      </c>
      <c r="AE3979">
        <v>94.14</v>
      </c>
      <c r="AF3979" s="1">
        <v>-501.00308000000001</v>
      </c>
      <c r="AG3979">
        <v>3960</v>
      </c>
      <c r="AH3979">
        <v>1936</v>
      </c>
      <c r="AI3979">
        <v>107.73</v>
      </c>
      <c r="AJ3979" s="1">
        <v>-486.10660999999999</v>
      </c>
    </row>
    <row r="3980" spans="1:36" x14ac:dyDescent="0.2">
      <c r="A3980">
        <v>3961</v>
      </c>
      <c r="B3980">
        <v>1124</v>
      </c>
      <c r="C3980">
        <v>45.73</v>
      </c>
      <c r="D3980" s="1">
        <v>-542.67933000000005</v>
      </c>
      <c r="E3980">
        <v>3961</v>
      </c>
      <c r="F3980">
        <v>1549</v>
      </c>
      <c r="G3980">
        <v>64.88</v>
      </c>
      <c r="H3980" s="1">
        <v>-526.48591999999996</v>
      </c>
      <c r="I3980">
        <v>3961</v>
      </c>
      <c r="J3980">
        <v>2163</v>
      </c>
      <c r="K3980">
        <v>75.680000000000007</v>
      </c>
      <c r="L3980" s="1">
        <v>-517.93167000000005</v>
      </c>
      <c r="M3980">
        <v>3961</v>
      </c>
      <c r="N3980">
        <v>2144</v>
      </c>
      <c r="O3980">
        <v>94.2</v>
      </c>
      <c r="P3980" s="1">
        <v>-504.75454999999999</v>
      </c>
      <c r="Q3980">
        <v>3961</v>
      </c>
      <c r="R3980">
        <v>1919</v>
      </c>
      <c r="S3980">
        <v>96.96</v>
      </c>
      <c r="T3980" s="1">
        <v>-493.04737</v>
      </c>
      <c r="U3980">
        <v>3961</v>
      </c>
      <c r="V3980">
        <v>1911</v>
      </c>
      <c r="W3980">
        <v>109.17</v>
      </c>
      <c r="X3980" s="1">
        <v>-483.85318999999998</v>
      </c>
      <c r="Y3980">
        <v>3961</v>
      </c>
      <c r="Z3980">
        <v>2508</v>
      </c>
      <c r="AA3980">
        <v>109.55</v>
      </c>
      <c r="AB3980" s="1">
        <v>-485.86637000000002</v>
      </c>
      <c r="AC3980">
        <v>3961</v>
      </c>
      <c r="AD3980">
        <v>2333</v>
      </c>
      <c r="AE3980">
        <v>93.81</v>
      </c>
      <c r="AF3980" s="1">
        <v>-501.77814999999998</v>
      </c>
      <c r="AG3980">
        <v>3961</v>
      </c>
      <c r="AH3980">
        <v>1884</v>
      </c>
      <c r="AI3980">
        <v>108.37</v>
      </c>
      <c r="AJ3980" s="1">
        <v>-484.66829000000001</v>
      </c>
    </row>
    <row r="3981" spans="1:36" x14ac:dyDescent="0.2">
      <c r="A3981">
        <v>3962</v>
      </c>
      <c r="B3981">
        <v>1122</v>
      </c>
      <c r="C3981">
        <v>46.09</v>
      </c>
      <c r="D3981" s="1">
        <v>-542.60110999999995</v>
      </c>
      <c r="E3981">
        <v>3962</v>
      </c>
      <c r="F3981">
        <v>1566</v>
      </c>
      <c r="G3981">
        <v>64.260000000000005</v>
      </c>
      <c r="H3981" s="1">
        <v>-527.02188000000001</v>
      </c>
      <c r="I3981">
        <v>3962</v>
      </c>
      <c r="J3981">
        <v>2148</v>
      </c>
      <c r="K3981">
        <v>76.489999999999995</v>
      </c>
      <c r="L3981" s="1">
        <v>-517.45231000000001</v>
      </c>
      <c r="M3981">
        <v>3962</v>
      </c>
      <c r="N3981">
        <v>2120</v>
      </c>
      <c r="O3981">
        <v>94.63</v>
      </c>
      <c r="P3981" s="1">
        <v>-504.01976999999999</v>
      </c>
      <c r="Q3981">
        <v>3962</v>
      </c>
      <c r="R3981">
        <v>1892</v>
      </c>
      <c r="S3981">
        <v>97.15</v>
      </c>
      <c r="T3981" s="1">
        <v>-492.21778999999998</v>
      </c>
      <c r="U3981">
        <v>3962</v>
      </c>
      <c r="V3981">
        <v>1868</v>
      </c>
      <c r="W3981">
        <v>110.3</v>
      </c>
      <c r="X3981" s="1">
        <v>-482.67428999999998</v>
      </c>
      <c r="Y3981">
        <v>3962</v>
      </c>
      <c r="Z3981">
        <v>2495</v>
      </c>
      <c r="AA3981">
        <v>109.76</v>
      </c>
      <c r="AB3981" s="1">
        <v>-485.57335</v>
      </c>
      <c r="AC3981">
        <v>3962</v>
      </c>
      <c r="AD3981">
        <v>2281</v>
      </c>
      <c r="AE3981">
        <v>95.26</v>
      </c>
      <c r="AF3981" s="1">
        <v>-500.30637999999999</v>
      </c>
      <c r="AG3981">
        <v>3962</v>
      </c>
      <c r="AH3981">
        <v>1844</v>
      </c>
      <c r="AI3981">
        <v>108.8</v>
      </c>
      <c r="AJ3981" s="1">
        <v>-483.60293000000001</v>
      </c>
    </row>
    <row r="3982" spans="1:36" x14ac:dyDescent="0.2">
      <c r="A3982">
        <v>3963</v>
      </c>
      <c r="B3982">
        <v>1110</v>
      </c>
      <c r="C3982">
        <v>46.71</v>
      </c>
      <c r="D3982" s="1">
        <v>-542.29265999999996</v>
      </c>
      <c r="E3982">
        <v>3963</v>
      </c>
      <c r="F3982">
        <v>1569</v>
      </c>
      <c r="G3982">
        <v>64.290000000000006</v>
      </c>
      <c r="H3982" s="1">
        <v>-527.12905000000001</v>
      </c>
      <c r="I3982">
        <v>3963</v>
      </c>
      <c r="J3982">
        <v>2118</v>
      </c>
      <c r="K3982">
        <v>77.53</v>
      </c>
      <c r="L3982" s="1">
        <v>-516.63995999999997</v>
      </c>
      <c r="M3982">
        <v>3963</v>
      </c>
      <c r="N3982">
        <v>2110</v>
      </c>
      <c r="O3982">
        <v>95.14</v>
      </c>
      <c r="P3982" s="1">
        <v>-503.72561999999999</v>
      </c>
      <c r="Q3982">
        <v>3963</v>
      </c>
      <c r="R3982">
        <v>1885</v>
      </c>
      <c r="S3982">
        <v>96.95</v>
      </c>
      <c r="T3982" s="1">
        <v>-492.04534999999998</v>
      </c>
      <c r="U3982">
        <v>3963</v>
      </c>
      <c r="V3982">
        <v>1880</v>
      </c>
      <c r="W3982">
        <v>110.24</v>
      </c>
      <c r="X3982" s="1">
        <v>-482.98441000000003</v>
      </c>
      <c r="Y3982">
        <v>3963</v>
      </c>
      <c r="Z3982">
        <v>2434</v>
      </c>
      <c r="AA3982">
        <v>110.65</v>
      </c>
      <c r="AB3982" s="1">
        <v>-483.8734</v>
      </c>
      <c r="AC3982">
        <v>3963</v>
      </c>
      <c r="AD3982">
        <v>2186</v>
      </c>
      <c r="AE3982">
        <v>97.47</v>
      </c>
      <c r="AF3982" s="1">
        <v>-497.49937999999997</v>
      </c>
      <c r="AG3982">
        <v>3963</v>
      </c>
      <c r="AH3982">
        <v>1798</v>
      </c>
      <c r="AI3982">
        <v>109.22</v>
      </c>
      <c r="AJ3982" s="1">
        <v>-482.28485000000001</v>
      </c>
    </row>
    <row r="3983" spans="1:36" x14ac:dyDescent="0.2">
      <c r="A3983">
        <v>3964</v>
      </c>
      <c r="B3983">
        <v>1091</v>
      </c>
      <c r="C3983">
        <v>47.6</v>
      </c>
      <c r="D3983" s="1">
        <v>-541.75279</v>
      </c>
      <c r="E3983">
        <v>3964</v>
      </c>
      <c r="F3983">
        <v>1533</v>
      </c>
      <c r="G3983">
        <v>65.349999999999994</v>
      </c>
      <c r="H3983" s="1">
        <v>-526.13706000000002</v>
      </c>
      <c r="I3983">
        <v>3964</v>
      </c>
      <c r="J3983">
        <v>2076</v>
      </c>
      <c r="K3983">
        <v>78.790000000000006</v>
      </c>
      <c r="L3983" s="1">
        <v>-515.51853000000006</v>
      </c>
      <c r="M3983">
        <v>3964</v>
      </c>
      <c r="N3983">
        <v>2117</v>
      </c>
      <c r="O3983">
        <v>95.69</v>
      </c>
      <c r="P3983" s="1">
        <v>-504.00369999999998</v>
      </c>
      <c r="Q3983">
        <v>3964</v>
      </c>
      <c r="R3983">
        <v>1897</v>
      </c>
      <c r="S3983">
        <v>96.71</v>
      </c>
      <c r="T3983" s="1">
        <v>-492.38762000000003</v>
      </c>
      <c r="U3983">
        <v>3964</v>
      </c>
      <c r="V3983">
        <v>1935</v>
      </c>
      <c r="W3983">
        <v>109.25</v>
      </c>
      <c r="X3983" s="1">
        <v>-484.63285999999999</v>
      </c>
      <c r="Y3983">
        <v>3964</v>
      </c>
      <c r="Z3983">
        <v>2342</v>
      </c>
      <c r="AA3983">
        <v>111.9</v>
      </c>
      <c r="AB3983" s="1">
        <v>-481.22969999999998</v>
      </c>
      <c r="AC3983">
        <v>3964</v>
      </c>
      <c r="AD3983">
        <v>2127</v>
      </c>
      <c r="AE3983">
        <v>98.49</v>
      </c>
      <c r="AF3983" s="1">
        <v>-495.85104000000001</v>
      </c>
      <c r="AG3983">
        <v>3964</v>
      </c>
      <c r="AH3983">
        <v>1774</v>
      </c>
      <c r="AI3983">
        <v>108.97</v>
      </c>
      <c r="AJ3983" s="1">
        <v>-481.51436999999999</v>
      </c>
    </row>
    <row r="3984" spans="1:36" x14ac:dyDescent="0.2">
      <c r="A3984">
        <v>3965</v>
      </c>
      <c r="B3984">
        <v>1068</v>
      </c>
      <c r="C3984">
        <v>48.28</v>
      </c>
      <c r="D3984" s="1">
        <v>-541.10505000000001</v>
      </c>
      <c r="E3984">
        <v>3965</v>
      </c>
      <c r="F3984">
        <v>1468</v>
      </c>
      <c r="G3984">
        <v>67.03</v>
      </c>
      <c r="H3984" s="1">
        <v>-524.27797999999996</v>
      </c>
      <c r="I3984">
        <v>3965</v>
      </c>
      <c r="J3984">
        <v>2011</v>
      </c>
      <c r="K3984">
        <v>80.260000000000005</v>
      </c>
      <c r="L3984" s="1">
        <v>-513.63819999999998</v>
      </c>
      <c r="M3984">
        <v>3965</v>
      </c>
      <c r="N3984">
        <v>2114</v>
      </c>
      <c r="O3984">
        <v>96.63</v>
      </c>
      <c r="P3984" s="1">
        <v>-503.9563</v>
      </c>
      <c r="Q3984">
        <v>3965</v>
      </c>
      <c r="R3984">
        <v>1909</v>
      </c>
      <c r="S3984">
        <v>96.9</v>
      </c>
      <c r="T3984" s="1">
        <v>-492.71751999999998</v>
      </c>
      <c r="U3984">
        <v>3965</v>
      </c>
      <c r="V3984">
        <v>1989</v>
      </c>
      <c r="W3984">
        <v>108.49</v>
      </c>
      <c r="X3984" s="1">
        <v>-486.22919999999999</v>
      </c>
      <c r="Y3984">
        <v>3965</v>
      </c>
      <c r="Z3984">
        <v>2280</v>
      </c>
      <c r="AA3984">
        <v>112.43</v>
      </c>
      <c r="AB3984" s="1">
        <v>-479.46053999999998</v>
      </c>
      <c r="AC3984">
        <v>3965</v>
      </c>
      <c r="AD3984">
        <v>2119</v>
      </c>
      <c r="AE3984">
        <v>98.35</v>
      </c>
      <c r="AF3984" s="1">
        <v>-495.68090000000001</v>
      </c>
      <c r="AG3984">
        <v>3965</v>
      </c>
      <c r="AH3984">
        <v>1793</v>
      </c>
      <c r="AI3984">
        <v>107.85</v>
      </c>
      <c r="AJ3984" s="1">
        <v>-482.19810999999999</v>
      </c>
    </row>
    <row r="3985" spans="1:36" x14ac:dyDescent="0.2">
      <c r="A3985">
        <v>3966</v>
      </c>
      <c r="B3985">
        <v>1048</v>
      </c>
      <c r="C3985">
        <v>48.81</v>
      </c>
      <c r="D3985" s="1">
        <v>-540.52967000000001</v>
      </c>
      <c r="E3985">
        <v>3966</v>
      </c>
      <c r="F3985">
        <v>1403</v>
      </c>
      <c r="G3985">
        <v>68.709999999999994</v>
      </c>
      <c r="H3985" s="1">
        <v>-522.43254999999999</v>
      </c>
      <c r="I3985">
        <v>3966</v>
      </c>
      <c r="J3985">
        <v>1964</v>
      </c>
      <c r="K3985">
        <v>80.95</v>
      </c>
      <c r="L3985" s="1">
        <v>-512.25126999999998</v>
      </c>
      <c r="M3985">
        <v>3966</v>
      </c>
      <c r="N3985">
        <v>2086</v>
      </c>
      <c r="O3985">
        <v>97.82</v>
      </c>
      <c r="P3985" s="1">
        <v>-503.14058</v>
      </c>
      <c r="Q3985">
        <v>3966</v>
      </c>
      <c r="R3985">
        <v>1920</v>
      </c>
      <c r="S3985">
        <v>97.36</v>
      </c>
      <c r="T3985" s="1">
        <v>-493.03120000000001</v>
      </c>
      <c r="U3985">
        <v>3966</v>
      </c>
      <c r="V3985">
        <v>2009</v>
      </c>
      <c r="W3985">
        <v>108.19</v>
      </c>
      <c r="X3985" s="1">
        <v>-486.67683</v>
      </c>
      <c r="Y3985">
        <v>3966</v>
      </c>
      <c r="Z3985">
        <v>2282</v>
      </c>
      <c r="AA3985">
        <v>112.02</v>
      </c>
      <c r="AB3985" s="1">
        <v>-479.49601000000001</v>
      </c>
      <c r="AC3985">
        <v>3966</v>
      </c>
      <c r="AD3985">
        <v>2142</v>
      </c>
      <c r="AE3985">
        <v>97.61</v>
      </c>
      <c r="AF3985" s="1">
        <v>-496.32051000000001</v>
      </c>
      <c r="AG3985">
        <v>3966</v>
      </c>
      <c r="AH3985">
        <v>1798</v>
      </c>
      <c r="AI3985">
        <v>107.18</v>
      </c>
      <c r="AJ3985" s="1">
        <v>-482.27190000000002</v>
      </c>
    </row>
    <row r="3986" spans="1:36" x14ac:dyDescent="0.2">
      <c r="A3986">
        <v>3967</v>
      </c>
      <c r="B3986">
        <v>1028</v>
      </c>
      <c r="C3986">
        <v>49.22</v>
      </c>
      <c r="D3986" s="1">
        <v>-539.99158</v>
      </c>
      <c r="E3986">
        <v>3967</v>
      </c>
      <c r="F3986">
        <v>1362</v>
      </c>
      <c r="G3986">
        <v>69.72</v>
      </c>
      <c r="H3986" s="1">
        <v>-521.25611000000004</v>
      </c>
      <c r="I3986">
        <v>3967</v>
      </c>
      <c r="J3986">
        <v>1969</v>
      </c>
      <c r="K3986">
        <v>80.489999999999995</v>
      </c>
      <c r="L3986" s="1">
        <v>-512.48289</v>
      </c>
      <c r="M3986">
        <v>3967</v>
      </c>
      <c r="N3986">
        <v>2065</v>
      </c>
      <c r="O3986">
        <v>98.29</v>
      </c>
      <c r="P3986" s="1">
        <v>-502.54795000000001</v>
      </c>
      <c r="Q3986">
        <v>3967</v>
      </c>
      <c r="R3986">
        <v>1930</v>
      </c>
      <c r="S3986">
        <v>98.06</v>
      </c>
      <c r="T3986" s="1">
        <v>-493.32062999999999</v>
      </c>
      <c r="U3986">
        <v>3967</v>
      </c>
      <c r="V3986">
        <v>2026</v>
      </c>
      <c r="W3986">
        <v>107.47</v>
      </c>
      <c r="X3986" s="1">
        <v>-487.08247999999998</v>
      </c>
      <c r="Y3986">
        <v>3967</v>
      </c>
      <c r="Z3986">
        <v>2333</v>
      </c>
      <c r="AA3986">
        <v>110.85</v>
      </c>
      <c r="AB3986" s="1">
        <v>-481.04145999999997</v>
      </c>
      <c r="AC3986">
        <v>3967</v>
      </c>
      <c r="AD3986">
        <v>2177</v>
      </c>
      <c r="AE3986">
        <v>97</v>
      </c>
      <c r="AF3986" s="1">
        <v>-497.33287999999999</v>
      </c>
      <c r="AG3986">
        <v>3967</v>
      </c>
      <c r="AH3986">
        <v>1801</v>
      </c>
      <c r="AI3986">
        <v>106.44</v>
      </c>
      <c r="AJ3986" s="1">
        <v>-482.26548000000003</v>
      </c>
    </row>
    <row r="3987" spans="1:36" x14ac:dyDescent="0.2">
      <c r="A3987">
        <v>3968</v>
      </c>
      <c r="B3987">
        <v>1007</v>
      </c>
      <c r="C3987">
        <v>49.56</v>
      </c>
      <c r="D3987" s="1">
        <v>-539.38017000000002</v>
      </c>
      <c r="E3987">
        <v>3968</v>
      </c>
      <c r="F3987">
        <v>1363</v>
      </c>
      <c r="G3987">
        <v>69.73</v>
      </c>
      <c r="H3987" s="1">
        <v>-521.30114000000003</v>
      </c>
      <c r="I3987">
        <v>3968</v>
      </c>
      <c r="J3987">
        <v>1989</v>
      </c>
      <c r="K3987">
        <v>80.12</v>
      </c>
      <c r="L3987" s="1">
        <v>-513.08357999999998</v>
      </c>
      <c r="M3987">
        <v>3968</v>
      </c>
      <c r="N3987">
        <v>2062</v>
      </c>
      <c r="O3987">
        <v>98.06</v>
      </c>
      <c r="P3987" s="1">
        <v>-502.48523</v>
      </c>
      <c r="Q3987">
        <v>3968</v>
      </c>
      <c r="R3987">
        <v>1935</v>
      </c>
      <c r="S3987">
        <v>99.03</v>
      </c>
      <c r="T3987" s="1">
        <v>-493.41694999999999</v>
      </c>
      <c r="U3987">
        <v>3968</v>
      </c>
      <c r="V3987">
        <v>2061</v>
      </c>
      <c r="W3987">
        <v>106.27</v>
      </c>
      <c r="X3987" s="1">
        <v>-488.18151999999998</v>
      </c>
      <c r="Y3987">
        <v>3968</v>
      </c>
      <c r="Z3987">
        <v>2372</v>
      </c>
      <c r="AA3987">
        <v>109.89</v>
      </c>
      <c r="AB3987" s="1">
        <v>-482.20650999999998</v>
      </c>
      <c r="AC3987">
        <v>3968</v>
      </c>
      <c r="AD3987">
        <v>2186</v>
      </c>
      <c r="AE3987">
        <v>97.39</v>
      </c>
      <c r="AF3987" s="1">
        <v>-497.66327000000001</v>
      </c>
      <c r="AG3987">
        <v>3968</v>
      </c>
      <c r="AH3987">
        <v>1834</v>
      </c>
      <c r="AI3987">
        <v>105.28</v>
      </c>
      <c r="AJ3987" s="1">
        <v>-483.25738000000001</v>
      </c>
    </row>
    <row r="3988" spans="1:36" x14ac:dyDescent="0.2">
      <c r="A3988">
        <v>3969</v>
      </c>
      <c r="B3988">
        <v>988</v>
      </c>
      <c r="C3988">
        <v>49.83</v>
      </c>
      <c r="D3988" s="1">
        <v>-538.85808999999995</v>
      </c>
      <c r="E3988">
        <v>3969</v>
      </c>
      <c r="F3988">
        <v>1394</v>
      </c>
      <c r="G3988">
        <v>69.11</v>
      </c>
      <c r="H3988" s="1">
        <v>-522.22902999999997</v>
      </c>
      <c r="I3988">
        <v>3969</v>
      </c>
      <c r="J3988">
        <v>1999</v>
      </c>
      <c r="K3988">
        <v>80.2</v>
      </c>
      <c r="L3988" s="1">
        <v>-513.34256000000005</v>
      </c>
      <c r="M3988">
        <v>3969</v>
      </c>
      <c r="N3988">
        <v>2076</v>
      </c>
      <c r="O3988">
        <v>97.15</v>
      </c>
      <c r="P3988" s="1">
        <v>-502.84365000000003</v>
      </c>
      <c r="Q3988">
        <v>3969</v>
      </c>
      <c r="R3988">
        <v>1942</v>
      </c>
      <c r="S3988">
        <v>99.99</v>
      </c>
      <c r="T3988" s="1">
        <v>-493.56049000000002</v>
      </c>
      <c r="U3988">
        <v>3969</v>
      </c>
      <c r="V3988">
        <v>2074</v>
      </c>
      <c r="W3988">
        <v>105.87</v>
      </c>
      <c r="X3988" s="1">
        <v>-488.49131</v>
      </c>
      <c r="Y3988">
        <v>3969</v>
      </c>
      <c r="Z3988">
        <v>2366</v>
      </c>
      <c r="AA3988">
        <v>109.41</v>
      </c>
      <c r="AB3988" s="1">
        <v>-481.93630999999999</v>
      </c>
      <c r="AC3988">
        <v>3969</v>
      </c>
      <c r="AD3988">
        <v>2147</v>
      </c>
      <c r="AE3988">
        <v>98.97</v>
      </c>
      <c r="AF3988" s="1">
        <v>-496.49684000000002</v>
      </c>
      <c r="AG3988">
        <v>3969</v>
      </c>
      <c r="AH3988">
        <v>1873</v>
      </c>
      <c r="AI3988">
        <v>104.65</v>
      </c>
      <c r="AJ3988" s="1">
        <v>-484.33695</v>
      </c>
    </row>
    <row r="3989" spans="1:36" x14ac:dyDescent="0.2">
      <c r="A3989">
        <v>3970</v>
      </c>
      <c r="B3989">
        <v>978</v>
      </c>
      <c r="C3989">
        <v>49.93</v>
      </c>
      <c r="D3989" s="1">
        <v>-538.58348999999998</v>
      </c>
      <c r="E3989">
        <v>3970</v>
      </c>
      <c r="F3989">
        <v>1427</v>
      </c>
      <c r="G3989">
        <v>68.400000000000006</v>
      </c>
      <c r="H3989" s="1">
        <v>-523.16260999999997</v>
      </c>
      <c r="I3989">
        <v>3970</v>
      </c>
      <c r="J3989">
        <v>1999</v>
      </c>
      <c r="K3989">
        <v>80.67</v>
      </c>
      <c r="L3989" s="1">
        <v>-513.31902000000002</v>
      </c>
      <c r="M3989">
        <v>3970</v>
      </c>
      <c r="N3989">
        <v>2104</v>
      </c>
      <c r="O3989">
        <v>95.81</v>
      </c>
      <c r="P3989" s="1">
        <v>-503.67511000000002</v>
      </c>
      <c r="Q3989">
        <v>3970</v>
      </c>
      <c r="R3989">
        <v>1975</v>
      </c>
      <c r="S3989">
        <v>100.18</v>
      </c>
      <c r="T3989" s="1">
        <v>-494.52917000000002</v>
      </c>
      <c r="U3989">
        <v>3970</v>
      </c>
      <c r="V3989">
        <v>2073</v>
      </c>
      <c r="W3989">
        <v>105.83</v>
      </c>
      <c r="X3989" s="1">
        <v>-488.39521999999999</v>
      </c>
      <c r="Y3989">
        <v>3970</v>
      </c>
      <c r="Z3989">
        <v>2349</v>
      </c>
      <c r="AA3989">
        <v>108.65</v>
      </c>
      <c r="AB3989" s="1">
        <v>-481.39357000000001</v>
      </c>
      <c r="AC3989">
        <v>3970</v>
      </c>
      <c r="AD3989">
        <v>2089</v>
      </c>
      <c r="AE3989">
        <v>100.63</v>
      </c>
      <c r="AF3989" s="1">
        <v>-494.77282000000002</v>
      </c>
      <c r="AG3989">
        <v>3970</v>
      </c>
      <c r="AH3989">
        <v>1905</v>
      </c>
      <c r="AI3989">
        <v>104.56</v>
      </c>
      <c r="AJ3989" s="1">
        <v>-485.21570000000003</v>
      </c>
    </row>
    <row r="3990" spans="1:36" x14ac:dyDescent="0.2">
      <c r="A3990">
        <v>3971</v>
      </c>
      <c r="B3990">
        <v>975</v>
      </c>
      <c r="C3990">
        <v>49.81</v>
      </c>
      <c r="D3990" s="1">
        <v>-538.51604999999995</v>
      </c>
      <c r="E3990">
        <v>3971</v>
      </c>
      <c r="F3990">
        <v>1445</v>
      </c>
      <c r="G3990">
        <v>67.94</v>
      </c>
      <c r="H3990" s="1">
        <v>-523.63242000000002</v>
      </c>
      <c r="I3990">
        <v>3971</v>
      </c>
      <c r="J3990">
        <v>1991</v>
      </c>
      <c r="K3990">
        <v>81.53</v>
      </c>
      <c r="L3990" s="1">
        <v>-513.11446999999998</v>
      </c>
      <c r="M3990">
        <v>3971</v>
      </c>
      <c r="N3990">
        <v>2124</v>
      </c>
      <c r="O3990">
        <v>94.82</v>
      </c>
      <c r="P3990" s="1">
        <v>-504.21436</v>
      </c>
      <c r="Q3990">
        <v>3971</v>
      </c>
      <c r="R3990">
        <v>2017</v>
      </c>
      <c r="S3990">
        <v>100.26</v>
      </c>
      <c r="T3990" s="1">
        <v>-495.79437999999999</v>
      </c>
      <c r="U3990">
        <v>3971</v>
      </c>
      <c r="V3990">
        <v>2090</v>
      </c>
      <c r="W3990">
        <v>105.96</v>
      </c>
      <c r="X3990" s="1">
        <v>-488.92160000000001</v>
      </c>
      <c r="Y3990">
        <v>3971</v>
      </c>
      <c r="Z3990">
        <v>2346</v>
      </c>
      <c r="AA3990">
        <v>107.52</v>
      </c>
      <c r="AB3990" s="1">
        <v>-481.34411999999998</v>
      </c>
      <c r="AC3990">
        <v>3971</v>
      </c>
      <c r="AD3990">
        <v>2063</v>
      </c>
      <c r="AE3990">
        <v>101.26</v>
      </c>
      <c r="AF3990" s="1">
        <v>-494.03883000000002</v>
      </c>
      <c r="AG3990">
        <v>3971</v>
      </c>
      <c r="AH3990">
        <v>1939</v>
      </c>
      <c r="AI3990">
        <v>104.82</v>
      </c>
      <c r="AJ3990" s="1">
        <v>-486.19373000000002</v>
      </c>
    </row>
    <row r="3991" spans="1:36" x14ac:dyDescent="0.2">
      <c r="A3991">
        <v>3972</v>
      </c>
      <c r="B3991">
        <v>978</v>
      </c>
      <c r="C3991">
        <v>49.57</v>
      </c>
      <c r="D3991" s="1">
        <v>-538.56868999999995</v>
      </c>
      <c r="E3991">
        <v>3972</v>
      </c>
      <c r="F3991">
        <v>1462</v>
      </c>
      <c r="G3991">
        <v>67.39</v>
      </c>
      <c r="H3991" s="1">
        <v>-524.10107000000005</v>
      </c>
      <c r="I3991">
        <v>3972</v>
      </c>
      <c r="J3991">
        <v>1969</v>
      </c>
      <c r="K3991">
        <v>82.66</v>
      </c>
      <c r="L3991" s="1">
        <v>-512.44852000000003</v>
      </c>
      <c r="M3991">
        <v>3972</v>
      </c>
      <c r="N3991">
        <v>2134</v>
      </c>
      <c r="O3991">
        <v>94.05</v>
      </c>
      <c r="P3991" s="1">
        <v>-504.48586</v>
      </c>
      <c r="Q3991">
        <v>3972</v>
      </c>
      <c r="R3991">
        <v>2030</v>
      </c>
      <c r="S3991">
        <v>100.87</v>
      </c>
      <c r="T3991" s="1">
        <v>-496.12588</v>
      </c>
      <c r="U3991">
        <v>3972</v>
      </c>
      <c r="V3991">
        <v>2105</v>
      </c>
      <c r="W3991">
        <v>106.47</v>
      </c>
      <c r="X3991" s="1">
        <v>-489.31921999999997</v>
      </c>
      <c r="Y3991">
        <v>3972</v>
      </c>
      <c r="Z3991">
        <v>2345</v>
      </c>
      <c r="AA3991">
        <v>106.96</v>
      </c>
      <c r="AB3991" s="1">
        <v>-481.37761</v>
      </c>
      <c r="AC3991">
        <v>3972</v>
      </c>
      <c r="AD3991">
        <v>2087</v>
      </c>
      <c r="AE3991">
        <v>100.57</v>
      </c>
      <c r="AF3991" s="1">
        <v>-494.7627</v>
      </c>
      <c r="AG3991">
        <v>3972</v>
      </c>
      <c r="AH3991">
        <v>1967</v>
      </c>
      <c r="AI3991">
        <v>105.43</v>
      </c>
      <c r="AJ3991" s="1">
        <v>-487.02251000000001</v>
      </c>
    </row>
    <row r="3992" spans="1:36" x14ac:dyDescent="0.2">
      <c r="A3992">
        <v>3973</v>
      </c>
      <c r="B3992">
        <v>988</v>
      </c>
      <c r="C3992">
        <v>48.98</v>
      </c>
      <c r="D3992" s="1">
        <v>-538.83928000000003</v>
      </c>
      <c r="E3992">
        <v>3973</v>
      </c>
      <c r="F3992">
        <v>1479</v>
      </c>
      <c r="G3992">
        <v>66.709999999999994</v>
      </c>
      <c r="H3992" s="1">
        <v>-524.58569</v>
      </c>
      <c r="I3992">
        <v>3973</v>
      </c>
      <c r="J3992">
        <v>1951</v>
      </c>
      <c r="K3992">
        <v>83.51</v>
      </c>
      <c r="L3992" s="1">
        <v>-511.90192000000002</v>
      </c>
      <c r="M3992">
        <v>3973</v>
      </c>
      <c r="N3992">
        <v>2121</v>
      </c>
      <c r="O3992">
        <v>93.71</v>
      </c>
      <c r="P3992" s="1">
        <v>-504.16788000000003</v>
      </c>
      <c r="Q3992">
        <v>3973</v>
      </c>
      <c r="R3992">
        <v>2012</v>
      </c>
      <c r="S3992">
        <v>101.63</v>
      </c>
      <c r="T3992" s="1">
        <v>-495.61255999999997</v>
      </c>
      <c r="U3992">
        <v>3973</v>
      </c>
      <c r="V3992">
        <v>2122</v>
      </c>
      <c r="W3992">
        <v>106.95</v>
      </c>
      <c r="X3992" s="1">
        <v>-489.76096999999999</v>
      </c>
      <c r="Y3992">
        <v>3973</v>
      </c>
      <c r="Z3992">
        <v>2330</v>
      </c>
      <c r="AA3992">
        <v>107.26</v>
      </c>
      <c r="AB3992" s="1">
        <v>-480.97314</v>
      </c>
      <c r="AC3992">
        <v>3973</v>
      </c>
      <c r="AD3992">
        <v>2139</v>
      </c>
      <c r="AE3992">
        <v>99.05</v>
      </c>
      <c r="AF3992" s="1">
        <v>-496.24874999999997</v>
      </c>
      <c r="AG3992">
        <v>3973</v>
      </c>
      <c r="AH3992">
        <v>1973</v>
      </c>
      <c r="AI3992">
        <v>106.39</v>
      </c>
      <c r="AJ3992" s="1">
        <v>-487.16775000000001</v>
      </c>
    </row>
    <row r="3993" spans="1:36" x14ac:dyDescent="0.2">
      <c r="A3993">
        <v>3974</v>
      </c>
      <c r="B3993">
        <v>1015</v>
      </c>
      <c r="C3993">
        <v>47.96</v>
      </c>
      <c r="D3993" s="1">
        <v>-539.57393000000002</v>
      </c>
      <c r="E3993">
        <v>3974</v>
      </c>
      <c r="F3993">
        <v>1485</v>
      </c>
      <c r="G3993">
        <v>66.239999999999995</v>
      </c>
      <c r="H3993" s="1">
        <v>-524.73952999999995</v>
      </c>
      <c r="I3993">
        <v>3974</v>
      </c>
      <c r="J3993">
        <v>1953</v>
      </c>
      <c r="K3993">
        <v>83.66</v>
      </c>
      <c r="L3993" s="1">
        <v>-511.99153999999999</v>
      </c>
      <c r="M3993">
        <v>3974</v>
      </c>
      <c r="N3993">
        <v>2076</v>
      </c>
      <c r="O3993">
        <v>94.15</v>
      </c>
      <c r="P3993" s="1">
        <v>-502.87578000000002</v>
      </c>
      <c r="Q3993">
        <v>3974</v>
      </c>
      <c r="R3993">
        <v>1972</v>
      </c>
      <c r="S3993">
        <v>102.61</v>
      </c>
      <c r="T3993" s="1">
        <v>-494.50286999999997</v>
      </c>
      <c r="U3993">
        <v>3974</v>
      </c>
      <c r="V3993">
        <v>2140</v>
      </c>
      <c r="W3993">
        <v>107.08</v>
      </c>
      <c r="X3993" s="1">
        <v>-490.31565999999998</v>
      </c>
      <c r="Y3993">
        <v>3974</v>
      </c>
      <c r="Z3993">
        <v>2303</v>
      </c>
      <c r="AA3993">
        <v>108.36</v>
      </c>
      <c r="AB3993" s="1">
        <v>-480.24464999999998</v>
      </c>
      <c r="AC3993">
        <v>3974</v>
      </c>
      <c r="AD3993">
        <v>2185</v>
      </c>
      <c r="AE3993">
        <v>97.44</v>
      </c>
      <c r="AF3993" s="1">
        <v>-497.58112</v>
      </c>
      <c r="AG3993">
        <v>3974</v>
      </c>
      <c r="AH3993">
        <v>1972</v>
      </c>
      <c r="AI3993">
        <v>107.21</v>
      </c>
      <c r="AJ3993" s="1">
        <v>-487.08767</v>
      </c>
    </row>
    <row r="3994" spans="1:36" x14ac:dyDescent="0.2">
      <c r="A3994">
        <v>3975</v>
      </c>
      <c r="B3994">
        <v>1054</v>
      </c>
      <c r="C3994">
        <v>46.7</v>
      </c>
      <c r="D3994" s="1">
        <v>-540.70451000000003</v>
      </c>
      <c r="E3994">
        <v>3975</v>
      </c>
      <c r="F3994">
        <v>1488</v>
      </c>
      <c r="G3994">
        <v>65.95</v>
      </c>
      <c r="H3994" s="1">
        <v>-524.81457999999998</v>
      </c>
      <c r="I3994">
        <v>3975</v>
      </c>
      <c r="J3994">
        <v>1975</v>
      </c>
      <c r="K3994">
        <v>83.28</v>
      </c>
      <c r="L3994" s="1">
        <v>-512.60673999999995</v>
      </c>
      <c r="M3994">
        <v>3975</v>
      </c>
      <c r="N3994">
        <v>2022</v>
      </c>
      <c r="O3994">
        <v>94.63</v>
      </c>
      <c r="P3994" s="1">
        <v>-501.31499000000002</v>
      </c>
      <c r="Q3994">
        <v>3975</v>
      </c>
      <c r="R3994">
        <v>1927</v>
      </c>
      <c r="S3994">
        <v>103.9</v>
      </c>
      <c r="T3994" s="1">
        <v>-493.20193999999998</v>
      </c>
      <c r="U3994">
        <v>3975</v>
      </c>
      <c r="V3994">
        <v>2147</v>
      </c>
      <c r="W3994">
        <v>107.29</v>
      </c>
      <c r="X3994" s="1">
        <v>-490.51882999999998</v>
      </c>
      <c r="Y3994">
        <v>3975</v>
      </c>
      <c r="Z3994">
        <v>2249</v>
      </c>
      <c r="AA3994">
        <v>110.5</v>
      </c>
      <c r="AB3994" s="1">
        <v>-478.83064999999999</v>
      </c>
      <c r="AC3994">
        <v>3975</v>
      </c>
      <c r="AD3994">
        <v>2205</v>
      </c>
      <c r="AE3994">
        <v>96.42</v>
      </c>
      <c r="AF3994" s="1">
        <v>-498.06661000000003</v>
      </c>
      <c r="AG3994">
        <v>3975</v>
      </c>
      <c r="AH3994">
        <v>1989</v>
      </c>
      <c r="AI3994">
        <v>107.17</v>
      </c>
      <c r="AJ3994" s="1">
        <v>-487.60178999999999</v>
      </c>
    </row>
    <row r="3995" spans="1:36" x14ac:dyDescent="0.2">
      <c r="A3995">
        <v>3976</v>
      </c>
      <c r="B3995">
        <v>1092</v>
      </c>
      <c r="C3995">
        <v>45.62</v>
      </c>
      <c r="D3995" s="1">
        <v>-541.76358000000005</v>
      </c>
      <c r="E3995">
        <v>3976</v>
      </c>
      <c r="F3995">
        <v>1497</v>
      </c>
      <c r="G3995">
        <v>65.62</v>
      </c>
      <c r="H3995" s="1">
        <v>-525.08142999999995</v>
      </c>
      <c r="I3995">
        <v>3976</v>
      </c>
      <c r="J3995">
        <v>2008</v>
      </c>
      <c r="K3995">
        <v>82.72</v>
      </c>
      <c r="L3995" s="1">
        <v>-513.53706</v>
      </c>
      <c r="M3995">
        <v>3976</v>
      </c>
      <c r="N3995">
        <v>1992</v>
      </c>
      <c r="O3995">
        <v>94.56</v>
      </c>
      <c r="P3995" s="1">
        <v>-500.48777999999999</v>
      </c>
      <c r="Q3995">
        <v>3976</v>
      </c>
      <c r="R3995">
        <v>1895</v>
      </c>
      <c r="S3995">
        <v>104.77</v>
      </c>
      <c r="T3995" s="1">
        <v>-492.28192000000001</v>
      </c>
      <c r="U3995">
        <v>3976</v>
      </c>
      <c r="V3995">
        <v>2131</v>
      </c>
      <c r="W3995">
        <v>107.8</v>
      </c>
      <c r="X3995" s="1">
        <v>-490.05646999999999</v>
      </c>
      <c r="Y3995">
        <v>3976</v>
      </c>
      <c r="Z3995">
        <v>2156</v>
      </c>
      <c r="AA3995">
        <v>113.78</v>
      </c>
      <c r="AB3995" s="1">
        <v>-476.05223999999998</v>
      </c>
      <c r="AC3995">
        <v>3976</v>
      </c>
      <c r="AD3995">
        <v>2222</v>
      </c>
      <c r="AE3995">
        <v>95.47</v>
      </c>
      <c r="AF3995" s="1">
        <v>-498.56911000000002</v>
      </c>
      <c r="AG3995">
        <v>3976</v>
      </c>
      <c r="AH3995">
        <v>2021</v>
      </c>
      <c r="AI3995">
        <v>106.64</v>
      </c>
      <c r="AJ3995" s="1">
        <v>-488.52823000000001</v>
      </c>
    </row>
    <row r="3996" spans="1:36" x14ac:dyDescent="0.2">
      <c r="A3996">
        <v>3977</v>
      </c>
      <c r="B3996">
        <v>1116</v>
      </c>
      <c r="C3996">
        <v>44.96</v>
      </c>
      <c r="D3996" s="1">
        <v>-542.42669000000001</v>
      </c>
      <c r="E3996">
        <v>3977</v>
      </c>
      <c r="F3996">
        <v>1511</v>
      </c>
      <c r="G3996">
        <v>65.52</v>
      </c>
      <c r="H3996" s="1">
        <v>-525.46024999999997</v>
      </c>
      <c r="I3996">
        <v>3977</v>
      </c>
      <c r="J3996">
        <v>2035</v>
      </c>
      <c r="K3996">
        <v>82.12</v>
      </c>
      <c r="L3996" s="1">
        <v>-514.34366999999997</v>
      </c>
      <c r="M3996">
        <v>3977</v>
      </c>
      <c r="N3996">
        <v>1978</v>
      </c>
      <c r="O3996">
        <v>94.29</v>
      </c>
      <c r="P3996" s="1">
        <v>-500.19662</v>
      </c>
      <c r="Q3996">
        <v>3977</v>
      </c>
      <c r="R3996">
        <v>1899</v>
      </c>
      <c r="S3996">
        <v>104.89</v>
      </c>
      <c r="T3996" s="1">
        <v>-492.36997000000002</v>
      </c>
      <c r="U3996">
        <v>3977</v>
      </c>
      <c r="V3996">
        <v>2112</v>
      </c>
      <c r="W3996">
        <v>108.06</v>
      </c>
      <c r="X3996" s="1">
        <v>-489.46935000000002</v>
      </c>
      <c r="Y3996">
        <v>3977</v>
      </c>
      <c r="Z3996">
        <v>2102</v>
      </c>
      <c r="AA3996">
        <v>116.06</v>
      </c>
      <c r="AB3996" s="1">
        <v>-474.45949000000002</v>
      </c>
      <c r="AC3996">
        <v>3977</v>
      </c>
      <c r="AD3996">
        <v>2228</v>
      </c>
      <c r="AE3996">
        <v>95.43</v>
      </c>
      <c r="AF3996" s="1">
        <v>-498.77267999999998</v>
      </c>
      <c r="AG3996">
        <v>3977</v>
      </c>
      <c r="AH3996">
        <v>2047</v>
      </c>
      <c r="AI3996">
        <v>106.11</v>
      </c>
      <c r="AJ3996" s="1">
        <v>-489.31376999999998</v>
      </c>
    </row>
    <row r="3997" spans="1:36" x14ac:dyDescent="0.2">
      <c r="A3997">
        <v>3978</v>
      </c>
      <c r="B3997">
        <v>1119</v>
      </c>
      <c r="C3997">
        <v>44.9</v>
      </c>
      <c r="D3997" s="1">
        <v>-542.50408000000004</v>
      </c>
      <c r="E3997">
        <v>3978</v>
      </c>
      <c r="F3997">
        <v>1528</v>
      </c>
      <c r="G3997">
        <v>65.650000000000006</v>
      </c>
      <c r="H3997" s="1">
        <v>-525.92939999999999</v>
      </c>
      <c r="I3997">
        <v>3978</v>
      </c>
      <c r="J3997">
        <v>2036</v>
      </c>
      <c r="K3997">
        <v>82.09</v>
      </c>
      <c r="L3997" s="1">
        <v>-514.37392</v>
      </c>
      <c r="M3997">
        <v>3978</v>
      </c>
      <c r="N3997">
        <v>1940</v>
      </c>
      <c r="O3997">
        <v>94.72</v>
      </c>
      <c r="P3997" s="1">
        <v>-499.15363000000002</v>
      </c>
      <c r="Q3997">
        <v>3978</v>
      </c>
      <c r="R3997">
        <v>1947</v>
      </c>
      <c r="S3997">
        <v>103.98</v>
      </c>
      <c r="T3997" s="1">
        <v>-493.76168999999999</v>
      </c>
      <c r="U3997">
        <v>3978</v>
      </c>
      <c r="V3997">
        <v>2108</v>
      </c>
      <c r="W3997">
        <v>107.75</v>
      </c>
      <c r="X3997" s="1">
        <v>-489.38866000000002</v>
      </c>
      <c r="Y3997">
        <v>3978</v>
      </c>
      <c r="Z3997">
        <v>2140</v>
      </c>
      <c r="AA3997">
        <v>116.46</v>
      </c>
      <c r="AB3997" s="1">
        <v>-475.57434000000001</v>
      </c>
      <c r="AC3997">
        <v>3978</v>
      </c>
      <c r="AD3997">
        <v>2207</v>
      </c>
      <c r="AE3997">
        <v>96.26</v>
      </c>
      <c r="AF3997" s="1">
        <v>-498.11867999999998</v>
      </c>
      <c r="AG3997">
        <v>3978</v>
      </c>
      <c r="AH3997">
        <v>2038</v>
      </c>
      <c r="AI3997">
        <v>106.32</v>
      </c>
      <c r="AJ3997" s="1">
        <v>-489.10867999999999</v>
      </c>
    </row>
    <row r="3998" spans="1:36" x14ac:dyDescent="0.2">
      <c r="A3998">
        <v>3979</v>
      </c>
      <c r="B3998">
        <v>1104</v>
      </c>
      <c r="C3998">
        <v>45.17</v>
      </c>
      <c r="D3998" s="1">
        <v>-542.07165999999995</v>
      </c>
      <c r="E3998">
        <v>3979</v>
      </c>
      <c r="F3998">
        <v>1550</v>
      </c>
      <c r="G3998">
        <v>65.760000000000005</v>
      </c>
      <c r="H3998" s="1">
        <v>-526.53414999999995</v>
      </c>
      <c r="I3998">
        <v>3979</v>
      </c>
      <c r="J3998">
        <v>1998</v>
      </c>
      <c r="K3998">
        <v>82.65</v>
      </c>
      <c r="L3998" s="1">
        <v>-513.32784000000004</v>
      </c>
      <c r="M3998">
        <v>3979</v>
      </c>
      <c r="N3998">
        <v>1876</v>
      </c>
      <c r="O3998">
        <v>95.73</v>
      </c>
      <c r="P3998" s="1">
        <v>-497.29728999999998</v>
      </c>
      <c r="Q3998">
        <v>3979</v>
      </c>
      <c r="R3998">
        <v>2010</v>
      </c>
      <c r="S3998">
        <v>102.77</v>
      </c>
      <c r="T3998" s="1">
        <v>-495.58868000000001</v>
      </c>
      <c r="U3998">
        <v>3979</v>
      </c>
      <c r="V3998">
        <v>2113</v>
      </c>
      <c r="W3998">
        <v>107.17</v>
      </c>
      <c r="X3998" s="1">
        <v>-489.57598000000002</v>
      </c>
      <c r="Y3998">
        <v>3979</v>
      </c>
      <c r="Z3998">
        <v>2243</v>
      </c>
      <c r="AA3998">
        <v>115.38</v>
      </c>
      <c r="AB3998" s="1">
        <v>-478.54129999999998</v>
      </c>
      <c r="AC3998">
        <v>3979</v>
      </c>
      <c r="AD3998">
        <v>2190</v>
      </c>
      <c r="AE3998">
        <v>97</v>
      </c>
      <c r="AF3998" s="1">
        <v>-497.57456000000002</v>
      </c>
      <c r="AG3998">
        <v>3979</v>
      </c>
      <c r="AH3998">
        <v>2008</v>
      </c>
      <c r="AI3998">
        <v>106.95</v>
      </c>
      <c r="AJ3998" s="1">
        <v>-488.08260999999999</v>
      </c>
    </row>
    <row r="3999" spans="1:36" x14ac:dyDescent="0.2">
      <c r="A3999">
        <v>3980</v>
      </c>
      <c r="B3999">
        <v>1083</v>
      </c>
      <c r="C3999">
        <v>45.6</v>
      </c>
      <c r="D3999" s="1">
        <v>-541.47622999999999</v>
      </c>
      <c r="E3999">
        <v>3980</v>
      </c>
      <c r="F3999">
        <v>1575</v>
      </c>
      <c r="G3999">
        <v>65.849999999999994</v>
      </c>
      <c r="H3999" s="1">
        <v>-527.24739999999997</v>
      </c>
      <c r="I3999">
        <v>3980</v>
      </c>
      <c r="J3999">
        <v>1935</v>
      </c>
      <c r="K3999">
        <v>83.6</v>
      </c>
      <c r="L3999" s="1">
        <v>-511.47861</v>
      </c>
      <c r="M3999">
        <v>3980</v>
      </c>
      <c r="N3999">
        <v>1838</v>
      </c>
      <c r="O3999">
        <v>96.21</v>
      </c>
      <c r="P3999" s="1">
        <v>-496.15991000000002</v>
      </c>
      <c r="Q3999">
        <v>3980</v>
      </c>
      <c r="R3999">
        <v>2047</v>
      </c>
      <c r="S3999">
        <v>102</v>
      </c>
      <c r="T3999" s="1">
        <v>-496.65057999999999</v>
      </c>
      <c r="U3999">
        <v>3980</v>
      </c>
      <c r="V3999">
        <v>2102</v>
      </c>
      <c r="W3999">
        <v>106.75</v>
      </c>
      <c r="X3999" s="1">
        <v>-489.25896999999998</v>
      </c>
      <c r="Y3999">
        <v>3980</v>
      </c>
      <c r="Z3999">
        <v>2352</v>
      </c>
      <c r="AA3999">
        <v>113.77</v>
      </c>
      <c r="AB3999" s="1">
        <v>-481.65120999999999</v>
      </c>
      <c r="AC3999">
        <v>3980</v>
      </c>
      <c r="AD3999">
        <v>2206</v>
      </c>
      <c r="AE3999">
        <v>96.71</v>
      </c>
      <c r="AF3999" s="1">
        <v>-498.03746000000001</v>
      </c>
      <c r="AG3999">
        <v>3980</v>
      </c>
      <c r="AH3999">
        <v>2000</v>
      </c>
      <c r="AI3999">
        <v>107.04</v>
      </c>
      <c r="AJ3999" s="1">
        <v>-488.00590999999997</v>
      </c>
    </row>
    <row r="4000" spans="1:36" x14ac:dyDescent="0.2">
      <c r="A4000">
        <v>3981</v>
      </c>
      <c r="B4000">
        <v>1072</v>
      </c>
      <c r="C4000">
        <v>45.84</v>
      </c>
      <c r="D4000" s="1">
        <v>-541.13703999999996</v>
      </c>
      <c r="E4000">
        <v>3981</v>
      </c>
      <c r="F4000">
        <v>1599</v>
      </c>
      <c r="G4000">
        <v>65.819999999999993</v>
      </c>
      <c r="H4000" s="1">
        <v>-527.94290000000001</v>
      </c>
      <c r="I4000">
        <v>3981</v>
      </c>
      <c r="J4000">
        <v>1888</v>
      </c>
      <c r="K4000">
        <v>84.09</v>
      </c>
      <c r="L4000" s="1">
        <v>-510.11273</v>
      </c>
      <c r="M4000">
        <v>3981</v>
      </c>
      <c r="N4000">
        <v>1870</v>
      </c>
      <c r="O4000">
        <v>95.17</v>
      </c>
      <c r="P4000" s="1">
        <v>-497.06912999999997</v>
      </c>
      <c r="Q4000">
        <v>3981</v>
      </c>
      <c r="R4000">
        <v>2038</v>
      </c>
      <c r="S4000">
        <v>102.12</v>
      </c>
      <c r="T4000" s="1">
        <v>-496.34345000000002</v>
      </c>
      <c r="U4000">
        <v>3981</v>
      </c>
      <c r="V4000">
        <v>2088</v>
      </c>
      <c r="W4000">
        <v>106.35</v>
      </c>
      <c r="X4000" s="1">
        <v>-488.81799999999998</v>
      </c>
      <c r="Y4000">
        <v>3981</v>
      </c>
      <c r="Z4000">
        <v>2405</v>
      </c>
      <c r="AA4000">
        <v>112.77</v>
      </c>
      <c r="AB4000" s="1">
        <v>-483.19862000000001</v>
      </c>
      <c r="AC4000">
        <v>3981</v>
      </c>
      <c r="AD4000">
        <v>2256</v>
      </c>
      <c r="AE4000">
        <v>95.37</v>
      </c>
      <c r="AF4000" s="1">
        <v>-499.48811000000001</v>
      </c>
      <c r="AG4000">
        <v>3981</v>
      </c>
      <c r="AH4000">
        <v>1988</v>
      </c>
      <c r="AI4000">
        <v>107.54</v>
      </c>
      <c r="AJ4000" s="1">
        <v>-487.59652999999997</v>
      </c>
    </row>
    <row r="4001" spans="1:36" x14ac:dyDescent="0.2">
      <c r="A4001">
        <v>3982</v>
      </c>
      <c r="B4001">
        <v>1071</v>
      </c>
      <c r="C4001">
        <v>45.79</v>
      </c>
      <c r="D4001" s="1">
        <v>-541.13882000000001</v>
      </c>
      <c r="E4001">
        <v>3982</v>
      </c>
      <c r="F4001">
        <v>1610</v>
      </c>
      <c r="G4001">
        <v>65.930000000000007</v>
      </c>
      <c r="H4001" s="1">
        <v>-528.27589999999998</v>
      </c>
      <c r="I4001">
        <v>3982</v>
      </c>
      <c r="J4001">
        <v>1886</v>
      </c>
      <c r="K4001">
        <v>83.74</v>
      </c>
      <c r="L4001" s="1">
        <v>-510.11178000000001</v>
      </c>
      <c r="M4001">
        <v>3982</v>
      </c>
      <c r="N4001">
        <v>1970</v>
      </c>
      <c r="O4001">
        <v>92.76</v>
      </c>
      <c r="P4001" s="1">
        <v>-499.93144000000001</v>
      </c>
      <c r="Q4001">
        <v>3982</v>
      </c>
      <c r="R4001">
        <v>2000</v>
      </c>
      <c r="S4001">
        <v>102.48</v>
      </c>
      <c r="T4001" s="1">
        <v>-495.25265999999999</v>
      </c>
      <c r="U4001">
        <v>3982</v>
      </c>
      <c r="V4001">
        <v>2090</v>
      </c>
      <c r="W4001">
        <v>105.74</v>
      </c>
      <c r="X4001" s="1">
        <v>-488.84178000000003</v>
      </c>
      <c r="Y4001">
        <v>3982</v>
      </c>
      <c r="Z4001">
        <v>2365</v>
      </c>
      <c r="AA4001">
        <v>113.24</v>
      </c>
      <c r="AB4001" s="1">
        <v>-482.04021</v>
      </c>
      <c r="AC4001">
        <v>3982</v>
      </c>
      <c r="AD4001">
        <v>2309</v>
      </c>
      <c r="AE4001">
        <v>93.65</v>
      </c>
      <c r="AF4001" s="1">
        <v>-500.99077999999997</v>
      </c>
      <c r="AG4001">
        <v>3982</v>
      </c>
      <c r="AH4001">
        <v>1987</v>
      </c>
      <c r="AI4001">
        <v>107.73</v>
      </c>
      <c r="AJ4001" s="1">
        <v>-487.54406999999998</v>
      </c>
    </row>
    <row r="4002" spans="1:36" x14ac:dyDescent="0.2">
      <c r="A4002">
        <v>3983</v>
      </c>
      <c r="B4002">
        <v>1077</v>
      </c>
      <c r="C4002">
        <v>45.65</v>
      </c>
      <c r="D4002" s="1">
        <v>-541.29690000000005</v>
      </c>
      <c r="E4002">
        <v>3983</v>
      </c>
      <c r="F4002">
        <v>1597</v>
      </c>
      <c r="G4002">
        <v>66.34</v>
      </c>
      <c r="H4002" s="1">
        <v>-527.89090999999996</v>
      </c>
      <c r="I4002">
        <v>3983</v>
      </c>
      <c r="J4002">
        <v>1921</v>
      </c>
      <c r="K4002">
        <v>82.88</v>
      </c>
      <c r="L4002" s="1">
        <v>-511.10352999999998</v>
      </c>
      <c r="M4002">
        <v>3983</v>
      </c>
      <c r="N4002">
        <v>2095</v>
      </c>
      <c r="O4002">
        <v>89.96</v>
      </c>
      <c r="P4002" s="1">
        <v>-503.42561000000001</v>
      </c>
      <c r="Q4002">
        <v>3983</v>
      </c>
      <c r="R4002">
        <v>1959</v>
      </c>
      <c r="S4002">
        <v>102.82</v>
      </c>
      <c r="T4002" s="1">
        <v>-494.09902</v>
      </c>
      <c r="U4002">
        <v>3983</v>
      </c>
      <c r="V4002">
        <v>2123</v>
      </c>
      <c r="W4002">
        <v>104.59</v>
      </c>
      <c r="X4002" s="1">
        <v>-489.75583</v>
      </c>
      <c r="Y4002">
        <v>3983</v>
      </c>
      <c r="Z4002">
        <v>2266</v>
      </c>
      <c r="AA4002">
        <v>114.65</v>
      </c>
      <c r="AB4002" s="1">
        <v>-479.14172000000002</v>
      </c>
      <c r="AC4002">
        <v>3983</v>
      </c>
      <c r="AD4002">
        <v>2347</v>
      </c>
      <c r="AE4002">
        <v>91.97</v>
      </c>
      <c r="AF4002" s="1">
        <v>-502.05446999999998</v>
      </c>
      <c r="AG4002">
        <v>3983</v>
      </c>
      <c r="AH4002">
        <v>2009</v>
      </c>
      <c r="AI4002">
        <v>107.37</v>
      </c>
      <c r="AJ4002" s="1">
        <v>-488.19686999999999</v>
      </c>
    </row>
    <row r="4003" spans="1:36" x14ac:dyDescent="0.2">
      <c r="A4003">
        <v>3984</v>
      </c>
      <c r="B4003">
        <v>1083</v>
      </c>
      <c r="C4003">
        <v>45.5</v>
      </c>
      <c r="D4003" s="1">
        <v>-541.47938999999997</v>
      </c>
      <c r="E4003">
        <v>3984</v>
      </c>
      <c r="F4003">
        <v>1570</v>
      </c>
      <c r="G4003">
        <v>66.709999999999994</v>
      </c>
      <c r="H4003" s="1">
        <v>-527.08871999999997</v>
      </c>
      <c r="I4003">
        <v>3984</v>
      </c>
      <c r="J4003">
        <v>1970</v>
      </c>
      <c r="K4003">
        <v>81.760000000000005</v>
      </c>
      <c r="L4003" s="1">
        <v>-512.50041999999996</v>
      </c>
      <c r="M4003">
        <v>3984</v>
      </c>
      <c r="N4003">
        <v>2213</v>
      </c>
      <c r="O4003">
        <v>87.44</v>
      </c>
      <c r="P4003" s="1">
        <v>-506.73392999999999</v>
      </c>
      <c r="Q4003">
        <v>3984</v>
      </c>
      <c r="R4003">
        <v>1926</v>
      </c>
      <c r="S4003">
        <v>102.98</v>
      </c>
      <c r="T4003" s="1">
        <v>-493.17307</v>
      </c>
      <c r="U4003">
        <v>3984</v>
      </c>
      <c r="V4003">
        <v>2173</v>
      </c>
      <c r="W4003">
        <v>103.47</v>
      </c>
      <c r="X4003" s="1">
        <v>-491.23048999999997</v>
      </c>
      <c r="Y4003">
        <v>3984</v>
      </c>
      <c r="Z4003">
        <v>2187</v>
      </c>
      <c r="AA4003">
        <v>115.41</v>
      </c>
      <c r="AB4003" s="1">
        <v>-476.83969000000002</v>
      </c>
      <c r="AC4003">
        <v>3984</v>
      </c>
      <c r="AD4003">
        <v>2365</v>
      </c>
      <c r="AE4003">
        <v>90.61</v>
      </c>
      <c r="AF4003" s="1">
        <v>-502.55221</v>
      </c>
      <c r="AG4003">
        <v>3984</v>
      </c>
      <c r="AH4003">
        <v>2030</v>
      </c>
      <c r="AI4003">
        <v>106.85</v>
      </c>
      <c r="AJ4003" s="1">
        <v>-488.79039999999998</v>
      </c>
    </row>
    <row r="4004" spans="1:36" x14ac:dyDescent="0.2">
      <c r="A4004">
        <v>3985</v>
      </c>
      <c r="B4004">
        <v>1085</v>
      </c>
      <c r="C4004">
        <v>45.5</v>
      </c>
      <c r="D4004" s="1">
        <v>-541.52963</v>
      </c>
      <c r="E4004">
        <v>3985</v>
      </c>
      <c r="F4004">
        <v>1550</v>
      </c>
      <c r="G4004">
        <v>66.73</v>
      </c>
      <c r="H4004" s="1">
        <v>-526.54404999999997</v>
      </c>
      <c r="I4004">
        <v>3985</v>
      </c>
      <c r="J4004">
        <v>2009</v>
      </c>
      <c r="K4004">
        <v>80.69</v>
      </c>
      <c r="L4004" s="1">
        <v>-513.61371999999994</v>
      </c>
      <c r="M4004">
        <v>3985</v>
      </c>
      <c r="N4004">
        <v>2290</v>
      </c>
      <c r="O4004">
        <v>85.99</v>
      </c>
      <c r="P4004" s="1">
        <v>-508.96834000000001</v>
      </c>
      <c r="Q4004">
        <v>3985</v>
      </c>
      <c r="R4004">
        <v>1907</v>
      </c>
      <c r="S4004">
        <v>102.62</v>
      </c>
      <c r="T4004" s="1">
        <v>-492.67178999999999</v>
      </c>
      <c r="U4004">
        <v>3985</v>
      </c>
      <c r="V4004">
        <v>2193</v>
      </c>
      <c r="W4004">
        <v>103.37</v>
      </c>
      <c r="X4004" s="1">
        <v>-491.84588000000002</v>
      </c>
      <c r="Y4004">
        <v>3985</v>
      </c>
      <c r="Z4004">
        <v>2177</v>
      </c>
      <c r="AA4004">
        <v>114.94</v>
      </c>
      <c r="AB4004" s="1">
        <v>-476.67428999999998</v>
      </c>
      <c r="AC4004">
        <v>3985</v>
      </c>
      <c r="AD4004">
        <v>2362</v>
      </c>
      <c r="AE4004">
        <v>89.86</v>
      </c>
      <c r="AF4004" s="1">
        <v>-502.44970999999998</v>
      </c>
      <c r="AG4004">
        <v>3985</v>
      </c>
      <c r="AH4004">
        <v>2034</v>
      </c>
      <c r="AI4004">
        <v>106.19</v>
      </c>
      <c r="AJ4004" s="1">
        <v>-488.90728000000001</v>
      </c>
    </row>
    <row r="4005" spans="1:36" x14ac:dyDescent="0.2">
      <c r="A4005">
        <v>3986</v>
      </c>
      <c r="B4005">
        <v>1077</v>
      </c>
      <c r="C4005">
        <v>45.75</v>
      </c>
      <c r="D4005" s="1">
        <v>-541.31320000000005</v>
      </c>
      <c r="E4005">
        <v>3986</v>
      </c>
      <c r="F4005">
        <v>1532</v>
      </c>
      <c r="G4005">
        <v>66.61</v>
      </c>
      <c r="H4005" s="1">
        <v>-526.08390999999995</v>
      </c>
      <c r="I4005">
        <v>3986</v>
      </c>
      <c r="J4005">
        <v>2030</v>
      </c>
      <c r="K4005">
        <v>79.83</v>
      </c>
      <c r="L4005" s="1">
        <v>-514.18865000000005</v>
      </c>
      <c r="M4005">
        <v>3986</v>
      </c>
      <c r="N4005">
        <v>2287</v>
      </c>
      <c r="O4005">
        <v>86.51</v>
      </c>
      <c r="P4005" s="1">
        <v>-508.90469000000002</v>
      </c>
      <c r="Q4005">
        <v>3986</v>
      </c>
      <c r="R4005">
        <v>1891</v>
      </c>
      <c r="S4005">
        <v>102.12</v>
      </c>
      <c r="T4005" s="1">
        <v>-492.26299999999998</v>
      </c>
      <c r="U4005">
        <v>3986</v>
      </c>
      <c r="V4005">
        <v>2166</v>
      </c>
      <c r="W4005">
        <v>104.55</v>
      </c>
      <c r="X4005" s="1">
        <v>-490.98315000000002</v>
      </c>
      <c r="Y4005">
        <v>3986</v>
      </c>
      <c r="Z4005">
        <v>2190</v>
      </c>
      <c r="AA4005">
        <v>114.13</v>
      </c>
      <c r="AB4005" s="1">
        <v>-477.12763000000001</v>
      </c>
      <c r="AC4005">
        <v>3986</v>
      </c>
      <c r="AD4005">
        <v>2352</v>
      </c>
      <c r="AE4005">
        <v>89.76</v>
      </c>
      <c r="AF4005" s="1">
        <v>-502.15768000000003</v>
      </c>
      <c r="AG4005">
        <v>3986</v>
      </c>
      <c r="AH4005">
        <v>2021</v>
      </c>
      <c r="AI4005">
        <v>105.66</v>
      </c>
      <c r="AJ4005" s="1">
        <v>-488.55052000000001</v>
      </c>
    </row>
    <row r="4006" spans="1:36" x14ac:dyDescent="0.2">
      <c r="A4006">
        <v>3987</v>
      </c>
      <c r="B4006">
        <v>1066</v>
      </c>
      <c r="C4006">
        <v>46.02</v>
      </c>
      <c r="D4006" s="1">
        <v>-540.97329000000002</v>
      </c>
      <c r="E4006">
        <v>3987</v>
      </c>
      <c r="F4006">
        <v>1508</v>
      </c>
      <c r="G4006">
        <v>66.37</v>
      </c>
      <c r="H4006" s="1">
        <v>-525.37923000000001</v>
      </c>
      <c r="I4006">
        <v>3987</v>
      </c>
      <c r="J4006">
        <v>2043</v>
      </c>
      <c r="K4006">
        <v>79.12</v>
      </c>
      <c r="L4006" s="1">
        <v>-514.51572999999996</v>
      </c>
      <c r="M4006">
        <v>3987</v>
      </c>
      <c r="N4006">
        <v>2193</v>
      </c>
      <c r="O4006">
        <v>88.96</v>
      </c>
      <c r="P4006" s="1">
        <v>-506.19207</v>
      </c>
      <c r="Q4006">
        <v>3987</v>
      </c>
      <c r="R4006">
        <v>1870</v>
      </c>
      <c r="S4006">
        <v>101.73</v>
      </c>
      <c r="T4006" s="1">
        <v>-491.58580999999998</v>
      </c>
      <c r="U4006">
        <v>3987</v>
      </c>
      <c r="V4006">
        <v>2132</v>
      </c>
      <c r="W4006">
        <v>105.9</v>
      </c>
      <c r="X4006" s="1">
        <v>-489.93883</v>
      </c>
      <c r="Y4006">
        <v>3987</v>
      </c>
      <c r="Z4006">
        <v>2172</v>
      </c>
      <c r="AA4006">
        <v>114.06</v>
      </c>
      <c r="AB4006" s="1">
        <v>-476.67459000000002</v>
      </c>
      <c r="AC4006">
        <v>3987</v>
      </c>
      <c r="AD4006">
        <v>2351</v>
      </c>
      <c r="AE4006">
        <v>89.97</v>
      </c>
      <c r="AF4006" s="1">
        <v>-502.12069000000002</v>
      </c>
      <c r="AG4006">
        <v>3987</v>
      </c>
      <c r="AH4006">
        <v>1988</v>
      </c>
      <c r="AI4006">
        <v>105.37</v>
      </c>
      <c r="AJ4006" s="1">
        <v>-487.60385000000002</v>
      </c>
    </row>
    <row r="4007" spans="1:36" x14ac:dyDescent="0.2">
      <c r="A4007">
        <v>3988</v>
      </c>
      <c r="B4007">
        <v>1060</v>
      </c>
      <c r="C4007">
        <v>46.15</v>
      </c>
      <c r="D4007" s="1">
        <v>-540.82245999999998</v>
      </c>
      <c r="E4007">
        <v>3988</v>
      </c>
      <c r="F4007">
        <v>1501</v>
      </c>
      <c r="G4007">
        <v>65.75</v>
      </c>
      <c r="H4007" s="1">
        <v>-525.11329000000001</v>
      </c>
      <c r="I4007">
        <v>3988</v>
      </c>
      <c r="J4007">
        <v>2048</v>
      </c>
      <c r="K4007">
        <v>78.58</v>
      </c>
      <c r="L4007" s="1">
        <v>-514.71646999999996</v>
      </c>
      <c r="M4007">
        <v>3988</v>
      </c>
      <c r="N4007">
        <v>2075</v>
      </c>
      <c r="O4007">
        <v>91.68</v>
      </c>
      <c r="P4007" s="1">
        <v>-502.73926999999998</v>
      </c>
      <c r="Q4007">
        <v>3988</v>
      </c>
      <c r="R4007">
        <v>1870</v>
      </c>
      <c r="S4007">
        <v>100.88</v>
      </c>
      <c r="T4007" s="1">
        <v>-491.5351</v>
      </c>
      <c r="U4007">
        <v>3988</v>
      </c>
      <c r="V4007">
        <v>2127</v>
      </c>
      <c r="W4007">
        <v>106.98</v>
      </c>
      <c r="X4007" s="1">
        <v>-489.90456999999998</v>
      </c>
      <c r="Y4007">
        <v>3988</v>
      </c>
      <c r="Z4007">
        <v>2100</v>
      </c>
      <c r="AA4007">
        <v>115.06</v>
      </c>
      <c r="AB4007" s="1">
        <v>-474.55171999999999</v>
      </c>
      <c r="AC4007">
        <v>3988</v>
      </c>
      <c r="AD4007">
        <v>2362</v>
      </c>
      <c r="AE4007">
        <v>90.66</v>
      </c>
      <c r="AF4007" s="1">
        <v>-502.47437000000002</v>
      </c>
      <c r="AG4007">
        <v>3988</v>
      </c>
      <c r="AH4007">
        <v>1959</v>
      </c>
      <c r="AI4007">
        <v>104.88</v>
      </c>
      <c r="AJ4007" s="1">
        <v>-486.76819999999998</v>
      </c>
    </row>
    <row r="4008" spans="1:36" x14ac:dyDescent="0.2">
      <c r="A4008">
        <v>3989</v>
      </c>
      <c r="B4008">
        <v>1063</v>
      </c>
      <c r="C4008">
        <v>46.11</v>
      </c>
      <c r="D4008" s="1">
        <v>-540.90017999999998</v>
      </c>
      <c r="E4008">
        <v>3989</v>
      </c>
      <c r="F4008">
        <v>1532</v>
      </c>
      <c r="G4008">
        <v>64.400000000000006</v>
      </c>
      <c r="H4008" s="1">
        <v>-526.01774</v>
      </c>
      <c r="I4008">
        <v>3989</v>
      </c>
      <c r="J4008">
        <v>2027</v>
      </c>
      <c r="K4008">
        <v>78.81</v>
      </c>
      <c r="L4008" s="1">
        <v>-514.13440000000003</v>
      </c>
      <c r="M4008">
        <v>3989</v>
      </c>
      <c r="N4008">
        <v>2029</v>
      </c>
      <c r="O4008">
        <v>92.71</v>
      </c>
      <c r="P4008" s="1">
        <v>-501.41838999999999</v>
      </c>
      <c r="Q4008">
        <v>3989</v>
      </c>
      <c r="R4008">
        <v>1905</v>
      </c>
      <c r="S4008">
        <v>99.42</v>
      </c>
      <c r="T4008" s="1">
        <v>-492.56459999999998</v>
      </c>
      <c r="U4008">
        <v>3989</v>
      </c>
      <c r="V4008">
        <v>2121</v>
      </c>
      <c r="W4008">
        <v>108.19</v>
      </c>
      <c r="X4008" s="1">
        <v>-489.7878</v>
      </c>
      <c r="Y4008">
        <v>3989</v>
      </c>
      <c r="Z4008">
        <v>2040</v>
      </c>
      <c r="AA4008">
        <v>115.62</v>
      </c>
      <c r="AB4008" s="1">
        <v>-472.69671</v>
      </c>
      <c r="AC4008">
        <v>3989</v>
      </c>
      <c r="AD4008">
        <v>2366</v>
      </c>
      <c r="AE4008">
        <v>92.04</v>
      </c>
      <c r="AF4008" s="1">
        <v>-502.62977000000001</v>
      </c>
      <c r="AG4008">
        <v>3989</v>
      </c>
      <c r="AH4008">
        <v>1961</v>
      </c>
      <c r="AI4008">
        <v>104.17</v>
      </c>
      <c r="AJ4008" s="1">
        <v>-486.87425000000002</v>
      </c>
    </row>
    <row r="4009" spans="1:36" x14ac:dyDescent="0.2">
      <c r="A4009">
        <v>3990</v>
      </c>
      <c r="B4009">
        <v>1066</v>
      </c>
      <c r="C4009">
        <v>46.06</v>
      </c>
      <c r="D4009" s="1">
        <v>-541.01107000000002</v>
      </c>
      <c r="E4009">
        <v>3990</v>
      </c>
      <c r="F4009">
        <v>1595</v>
      </c>
      <c r="G4009">
        <v>62.86</v>
      </c>
      <c r="H4009" s="1">
        <v>-527.78079000000002</v>
      </c>
      <c r="I4009">
        <v>3990</v>
      </c>
      <c r="J4009">
        <v>1987</v>
      </c>
      <c r="K4009">
        <v>79.52</v>
      </c>
      <c r="L4009" s="1">
        <v>-512.96124999999995</v>
      </c>
      <c r="M4009">
        <v>3990</v>
      </c>
      <c r="N4009">
        <v>2080</v>
      </c>
      <c r="O4009">
        <v>91.69</v>
      </c>
      <c r="P4009" s="1">
        <v>-502.92115000000001</v>
      </c>
      <c r="Q4009">
        <v>3990</v>
      </c>
      <c r="R4009">
        <v>1960</v>
      </c>
      <c r="S4009">
        <v>98.02</v>
      </c>
      <c r="T4009" s="1">
        <v>-494.12432000000001</v>
      </c>
      <c r="U4009">
        <v>3990</v>
      </c>
      <c r="V4009">
        <v>2083</v>
      </c>
      <c r="W4009">
        <v>109.73</v>
      </c>
      <c r="X4009" s="1">
        <v>-488.74378999999999</v>
      </c>
      <c r="Y4009">
        <v>3990</v>
      </c>
      <c r="Z4009">
        <v>2066</v>
      </c>
      <c r="AA4009">
        <v>114.64</v>
      </c>
      <c r="AB4009" s="1">
        <v>-473.51378</v>
      </c>
      <c r="AC4009">
        <v>3990</v>
      </c>
      <c r="AD4009">
        <v>2332</v>
      </c>
      <c r="AE4009">
        <v>94.36</v>
      </c>
      <c r="AF4009" s="1">
        <v>-501.71919000000003</v>
      </c>
      <c r="AG4009">
        <v>3990</v>
      </c>
      <c r="AH4009">
        <v>1975</v>
      </c>
      <c r="AI4009">
        <v>103.74</v>
      </c>
      <c r="AJ4009" s="1">
        <v>-487.31344999999999</v>
      </c>
    </row>
    <row r="4010" spans="1:36" x14ac:dyDescent="0.2">
      <c r="A4010">
        <v>3991</v>
      </c>
      <c r="B4010">
        <v>1068</v>
      </c>
      <c r="C4010">
        <v>46.01</v>
      </c>
      <c r="D4010" s="1">
        <v>-541.05642</v>
      </c>
      <c r="E4010">
        <v>3991</v>
      </c>
      <c r="F4010">
        <v>1666</v>
      </c>
      <c r="G4010">
        <v>61.64</v>
      </c>
      <c r="H4010" s="1">
        <v>-529.79444999999998</v>
      </c>
      <c r="I4010">
        <v>3991</v>
      </c>
      <c r="J4010">
        <v>1945</v>
      </c>
      <c r="K4010">
        <v>80.430000000000007</v>
      </c>
      <c r="L4010" s="1">
        <v>-511.81763000000001</v>
      </c>
      <c r="M4010">
        <v>3991</v>
      </c>
      <c r="N4010">
        <v>2181</v>
      </c>
      <c r="O4010">
        <v>89.71</v>
      </c>
      <c r="P4010" s="1">
        <v>-505.87957999999998</v>
      </c>
      <c r="Q4010">
        <v>3991</v>
      </c>
      <c r="R4010">
        <v>2008</v>
      </c>
      <c r="S4010">
        <v>97.1</v>
      </c>
      <c r="T4010" s="1">
        <v>-495.50652000000002</v>
      </c>
      <c r="U4010">
        <v>3991</v>
      </c>
      <c r="V4010">
        <v>2019</v>
      </c>
      <c r="W4010">
        <v>111.05</v>
      </c>
      <c r="X4010" s="1">
        <v>-486.85595999999998</v>
      </c>
      <c r="Y4010">
        <v>3991</v>
      </c>
      <c r="Z4010">
        <v>2149</v>
      </c>
      <c r="AA4010">
        <v>113.01</v>
      </c>
      <c r="AB4010" s="1">
        <v>-475.97250000000003</v>
      </c>
      <c r="AC4010">
        <v>3991</v>
      </c>
      <c r="AD4010">
        <v>2254</v>
      </c>
      <c r="AE4010">
        <v>97.34</v>
      </c>
      <c r="AF4010" s="1">
        <v>-499.52431999999999</v>
      </c>
      <c r="AG4010">
        <v>3991</v>
      </c>
      <c r="AH4010">
        <v>1991</v>
      </c>
      <c r="AI4010">
        <v>103.47</v>
      </c>
      <c r="AJ4010" s="1">
        <v>-487.69499999999999</v>
      </c>
    </row>
    <row r="4011" spans="1:36" x14ac:dyDescent="0.2">
      <c r="A4011">
        <v>3992</v>
      </c>
      <c r="B4011">
        <v>1065</v>
      </c>
      <c r="C4011">
        <v>46.08</v>
      </c>
      <c r="D4011" s="1">
        <v>-540.98707999999999</v>
      </c>
      <c r="E4011">
        <v>3992</v>
      </c>
      <c r="F4011">
        <v>1723</v>
      </c>
      <c r="G4011">
        <v>61.06</v>
      </c>
      <c r="H4011" s="1">
        <v>-531.40115000000003</v>
      </c>
      <c r="I4011">
        <v>3992</v>
      </c>
      <c r="J4011">
        <v>1906</v>
      </c>
      <c r="K4011">
        <v>81.5</v>
      </c>
      <c r="L4011" s="1">
        <v>-510.72143</v>
      </c>
      <c r="M4011">
        <v>3992</v>
      </c>
      <c r="N4011">
        <v>2251</v>
      </c>
      <c r="O4011">
        <v>88.46</v>
      </c>
      <c r="P4011" s="1">
        <v>-507.89440999999999</v>
      </c>
      <c r="Q4011">
        <v>3992</v>
      </c>
      <c r="R4011">
        <v>2033</v>
      </c>
      <c r="S4011">
        <v>96.94</v>
      </c>
      <c r="T4011" s="1">
        <v>-496.21276999999998</v>
      </c>
      <c r="U4011">
        <v>3992</v>
      </c>
      <c r="V4011">
        <v>1996</v>
      </c>
      <c r="W4011">
        <v>110.7</v>
      </c>
      <c r="X4011" s="1">
        <v>-486.10462999999999</v>
      </c>
      <c r="Y4011">
        <v>3992</v>
      </c>
      <c r="Z4011">
        <v>2207</v>
      </c>
      <c r="AA4011">
        <v>112.16</v>
      </c>
      <c r="AB4011" s="1">
        <v>-477.61563999999998</v>
      </c>
      <c r="AC4011">
        <v>3992</v>
      </c>
      <c r="AD4011">
        <v>2168</v>
      </c>
      <c r="AE4011">
        <v>100.08</v>
      </c>
      <c r="AF4011" s="1">
        <v>-497.02253000000002</v>
      </c>
      <c r="AG4011">
        <v>3992</v>
      </c>
      <c r="AH4011">
        <v>2015</v>
      </c>
      <c r="AI4011">
        <v>102.78</v>
      </c>
      <c r="AJ4011" s="1">
        <v>-488.42378000000002</v>
      </c>
    </row>
    <row r="4012" spans="1:36" x14ac:dyDescent="0.2">
      <c r="A4012">
        <v>3993</v>
      </c>
      <c r="B4012">
        <v>1055</v>
      </c>
      <c r="C4012">
        <v>46.34</v>
      </c>
      <c r="D4012" s="1">
        <v>-540.71159</v>
      </c>
      <c r="E4012">
        <v>3993</v>
      </c>
      <c r="F4012">
        <v>1744</v>
      </c>
      <c r="G4012">
        <v>61.41</v>
      </c>
      <c r="H4012" s="1">
        <v>-532.00599</v>
      </c>
      <c r="I4012">
        <v>3993</v>
      </c>
      <c r="J4012">
        <v>1877</v>
      </c>
      <c r="K4012">
        <v>82.57</v>
      </c>
      <c r="L4012" s="1">
        <v>-509.85485999999997</v>
      </c>
      <c r="M4012">
        <v>3993</v>
      </c>
      <c r="N4012">
        <v>2248</v>
      </c>
      <c r="O4012">
        <v>88.55</v>
      </c>
      <c r="P4012" s="1">
        <v>-507.72769</v>
      </c>
      <c r="Q4012">
        <v>3993</v>
      </c>
      <c r="R4012">
        <v>2038</v>
      </c>
      <c r="S4012">
        <v>97.54</v>
      </c>
      <c r="T4012" s="1">
        <v>-496.28836000000001</v>
      </c>
      <c r="U4012">
        <v>3993</v>
      </c>
      <c r="V4012">
        <v>2044</v>
      </c>
      <c r="W4012">
        <v>108.43</v>
      </c>
      <c r="X4012" s="1">
        <v>-487.65575000000001</v>
      </c>
      <c r="Y4012">
        <v>3993</v>
      </c>
      <c r="Z4012">
        <v>2214</v>
      </c>
      <c r="AA4012">
        <v>112.43</v>
      </c>
      <c r="AB4012" s="1">
        <v>-477.77742000000001</v>
      </c>
      <c r="AC4012">
        <v>3993</v>
      </c>
      <c r="AD4012">
        <v>2139</v>
      </c>
      <c r="AE4012">
        <v>100.87</v>
      </c>
      <c r="AF4012" s="1">
        <v>-496.14717000000002</v>
      </c>
      <c r="AG4012">
        <v>3993</v>
      </c>
      <c r="AH4012">
        <v>2027</v>
      </c>
      <c r="AI4012">
        <v>101.98</v>
      </c>
      <c r="AJ4012" s="1">
        <v>-488.71749</v>
      </c>
    </row>
    <row r="4013" spans="1:36" x14ac:dyDescent="0.2">
      <c r="A4013">
        <v>3994</v>
      </c>
      <c r="B4013">
        <v>1037</v>
      </c>
      <c r="C4013">
        <v>46.8</v>
      </c>
      <c r="D4013" s="1">
        <v>-540.19806000000005</v>
      </c>
      <c r="E4013">
        <v>3994</v>
      </c>
      <c r="F4013">
        <v>1720</v>
      </c>
      <c r="G4013">
        <v>62.66</v>
      </c>
      <c r="H4013" s="1">
        <v>-531.30097999999998</v>
      </c>
      <c r="I4013">
        <v>3994</v>
      </c>
      <c r="J4013">
        <v>1883</v>
      </c>
      <c r="K4013">
        <v>82.89</v>
      </c>
      <c r="L4013" s="1">
        <v>-510.03003999999999</v>
      </c>
      <c r="M4013">
        <v>3994</v>
      </c>
      <c r="N4013">
        <v>2201</v>
      </c>
      <c r="O4013">
        <v>89.2</v>
      </c>
      <c r="P4013" s="1">
        <v>-506.30349000000001</v>
      </c>
      <c r="Q4013">
        <v>3994</v>
      </c>
      <c r="R4013">
        <v>2044</v>
      </c>
      <c r="S4013">
        <v>98.22</v>
      </c>
      <c r="T4013" s="1">
        <v>-496.44781</v>
      </c>
      <c r="U4013">
        <v>3994</v>
      </c>
      <c r="V4013">
        <v>2080</v>
      </c>
      <c r="W4013">
        <v>106.44</v>
      </c>
      <c r="X4013" s="1">
        <v>-488.68468999999999</v>
      </c>
      <c r="Y4013">
        <v>3994</v>
      </c>
      <c r="Z4013">
        <v>2191</v>
      </c>
      <c r="AA4013">
        <v>113.03</v>
      </c>
      <c r="AB4013" s="1">
        <v>-477.05399999999997</v>
      </c>
      <c r="AC4013">
        <v>3994</v>
      </c>
      <c r="AD4013">
        <v>2193</v>
      </c>
      <c r="AE4013">
        <v>99.87</v>
      </c>
      <c r="AF4013" s="1">
        <v>-497.76082000000002</v>
      </c>
      <c r="AG4013">
        <v>3994</v>
      </c>
      <c r="AH4013">
        <v>2032</v>
      </c>
      <c r="AI4013">
        <v>100.83</v>
      </c>
      <c r="AJ4013" s="1">
        <v>-488.89053000000001</v>
      </c>
    </row>
    <row r="4014" spans="1:36" x14ac:dyDescent="0.2">
      <c r="A4014">
        <v>3995</v>
      </c>
      <c r="B4014">
        <v>1013</v>
      </c>
      <c r="C4014">
        <v>47.31</v>
      </c>
      <c r="D4014" s="1">
        <v>-539.52949999999998</v>
      </c>
      <c r="E4014">
        <v>3995</v>
      </c>
      <c r="F4014">
        <v>1658</v>
      </c>
      <c r="G4014">
        <v>64.3</v>
      </c>
      <c r="H4014" s="1">
        <v>-529.54918999999995</v>
      </c>
      <c r="I4014">
        <v>3995</v>
      </c>
      <c r="J4014">
        <v>1922</v>
      </c>
      <c r="K4014">
        <v>82.78</v>
      </c>
      <c r="L4014" s="1">
        <v>-511.16784000000001</v>
      </c>
      <c r="M4014">
        <v>3995</v>
      </c>
      <c r="N4014">
        <v>2157</v>
      </c>
      <c r="O4014">
        <v>89.56</v>
      </c>
      <c r="P4014" s="1">
        <v>-505.07035999999999</v>
      </c>
      <c r="Q4014">
        <v>3995</v>
      </c>
      <c r="R4014">
        <v>2057</v>
      </c>
      <c r="S4014">
        <v>99.02</v>
      </c>
      <c r="T4014" s="1">
        <v>-496.88405</v>
      </c>
      <c r="U4014">
        <v>3995</v>
      </c>
      <c r="V4014">
        <v>2069</v>
      </c>
      <c r="W4014">
        <v>104.93</v>
      </c>
      <c r="X4014" s="1">
        <v>-488.30678999999998</v>
      </c>
      <c r="Y4014">
        <v>3995</v>
      </c>
      <c r="Z4014">
        <v>2169</v>
      </c>
      <c r="AA4014">
        <v>113.23</v>
      </c>
      <c r="AB4014" s="1">
        <v>-476.42122999999998</v>
      </c>
      <c r="AC4014">
        <v>3995</v>
      </c>
      <c r="AD4014">
        <v>2272</v>
      </c>
      <c r="AE4014">
        <v>98.42</v>
      </c>
      <c r="AF4014" s="1">
        <v>-500.10388999999998</v>
      </c>
      <c r="AG4014">
        <v>3995</v>
      </c>
      <c r="AH4014">
        <v>2024</v>
      </c>
      <c r="AI4014">
        <v>100.1</v>
      </c>
      <c r="AJ4014" s="1">
        <v>-488.73142999999999</v>
      </c>
    </row>
    <row r="4015" spans="1:36" x14ac:dyDescent="0.2">
      <c r="A4015">
        <v>3996</v>
      </c>
      <c r="B4015">
        <v>996</v>
      </c>
      <c r="C4015">
        <v>47.64</v>
      </c>
      <c r="D4015" s="1">
        <v>-539.03641000000005</v>
      </c>
      <c r="E4015">
        <v>3996</v>
      </c>
      <c r="F4015">
        <v>1590</v>
      </c>
      <c r="G4015">
        <v>65.790000000000006</v>
      </c>
      <c r="H4015" s="1">
        <v>-527.57145000000003</v>
      </c>
      <c r="I4015">
        <v>3996</v>
      </c>
      <c r="J4015">
        <v>1968</v>
      </c>
      <c r="K4015">
        <v>82.64</v>
      </c>
      <c r="L4015" s="1">
        <v>-512.47724000000005</v>
      </c>
      <c r="M4015">
        <v>3996</v>
      </c>
      <c r="N4015">
        <v>2135</v>
      </c>
      <c r="O4015">
        <v>89.57</v>
      </c>
      <c r="P4015" s="1">
        <v>-504.47251999999997</v>
      </c>
      <c r="Q4015">
        <v>3996</v>
      </c>
      <c r="R4015">
        <v>2050</v>
      </c>
      <c r="S4015">
        <v>100.37</v>
      </c>
      <c r="T4015" s="1">
        <v>-496.70202</v>
      </c>
      <c r="U4015">
        <v>3996</v>
      </c>
      <c r="V4015">
        <v>2045</v>
      </c>
      <c r="W4015">
        <v>103.62</v>
      </c>
      <c r="X4015" s="1">
        <v>-487.55621000000002</v>
      </c>
      <c r="Y4015">
        <v>3996</v>
      </c>
      <c r="Z4015">
        <v>2165</v>
      </c>
      <c r="AA4015">
        <v>112.9</v>
      </c>
      <c r="AB4015" s="1">
        <v>-476.35784000000001</v>
      </c>
      <c r="AC4015">
        <v>3996</v>
      </c>
      <c r="AD4015">
        <v>2300</v>
      </c>
      <c r="AE4015">
        <v>97.96</v>
      </c>
      <c r="AF4015" s="1">
        <v>-500.88499000000002</v>
      </c>
      <c r="AG4015">
        <v>3996</v>
      </c>
      <c r="AH4015">
        <v>1973</v>
      </c>
      <c r="AI4015">
        <v>100.62</v>
      </c>
      <c r="AJ4015" s="1">
        <v>-487.24585000000002</v>
      </c>
    </row>
    <row r="4016" spans="1:36" x14ac:dyDescent="0.2">
      <c r="A4016">
        <v>3997</v>
      </c>
      <c r="B4016">
        <v>1000</v>
      </c>
      <c r="C4016">
        <v>47.51</v>
      </c>
      <c r="D4016" s="1">
        <v>-539.12084000000004</v>
      </c>
      <c r="E4016">
        <v>3997</v>
      </c>
      <c r="F4016">
        <v>1555</v>
      </c>
      <c r="G4016">
        <v>66.33</v>
      </c>
      <c r="H4016" s="1">
        <v>-526.56290000000001</v>
      </c>
      <c r="I4016">
        <v>3997</v>
      </c>
      <c r="J4016">
        <v>2001</v>
      </c>
      <c r="K4016">
        <v>82.76</v>
      </c>
      <c r="L4016" s="1">
        <v>-513.37720999999999</v>
      </c>
      <c r="M4016">
        <v>3997</v>
      </c>
      <c r="N4016">
        <v>2138</v>
      </c>
      <c r="O4016">
        <v>89.18</v>
      </c>
      <c r="P4016" s="1">
        <v>-504.54291000000001</v>
      </c>
      <c r="Q4016">
        <v>3997</v>
      </c>
      <c r="R4016">
        <v>2028</v>
      </c>
      <c r="S4016">
        <v>101.52</v>
      </c>
      <c r="T4016" s="1">
        <v>-496.00774999999999</v>
      </c>
      <c r="U4016">
        <v>3997</v>
      </c>
      <c r="V4016">
        <v>2045</v>
      </c>
      <c r="W4016">
        <v>102.24</v>
      </c>
      <c r="X4016" s="1">
        <v>-487.5779</v>
      </c>
      <c r="Y4016">
        <v>3997</v>
      </c>
      <c r="Z4016">
        <v>2162</v>
      </c>
      <c r="AA4016">
        <v>112.53</v>
      </c>
      <c r="AB4016" s="1">
        <v>-476.31297000000001</v>
      </c>
      <c r="AC4016">
        <v>3997</v>
      </c>
      <c r="AD4016">
        <v>2269</v>
      </c>
      <c r="AE4016">
        <v>98.53</v>
      </c>
      <c r="AF4016" s="1">
        <v>-499.88774000000001</v>
      </c>
      <c r="AG4016">
        <v>3997</v>
      </c>
      <c r="AH4016">
        <v>1909</v>
      </c>
      <c r="AI4016">
        <v>101.73</v>
      </c>
      <c r="AJ4016" s="1">
        <v>-485.39863000000003</v>
      </c>
    </row>
    <row r="4017" spans="1:36" x14ac:dyDescent="0.2">
      <c r="A4017">
        <v>3998</v>
      </c>
      <c r="B4017">
        <v>1028</v>
      </c>
      <c r="C4017">
        <v>46.93</v>
      </c>
      <c r="D4017" s="1">
        <v>-539.93205999999998</v>
      </c>
      <c r="E4017">
        <v>3998</v>
      </c>
      <c r="F4017">
        <v>1563</v>
      </c>
      <c r="G4017">
        <v>65.97</v>
      </c>
      <c r="H4017" s="1">
        <v>-526.86667</v>
      </c>
      <c r="I4017">
        <v>3998</v>
      </c>
      <c r="J4017">
        <v>2021</v>
      </c>
      <c r="K4017">
        <v>83.05</v>
      </c>
      <c r="L4017" s="1">
        <v>-513.90788999999995</v>
      </c>
      <c r="M4017">
        <v>3998</v>
      </c>
      <c r="N4017">
        <v>2160</v>
      </c>
      <c r="O4017">
        <v>88.72</v>
      </c>
      <c r="P4017" s="1">
        <v>-505.22886999999997</v>
      </c>
      <c r="Q4017">
        <v>3998</v>
      </c>
      <c r="R4017">
        <v>2022</v>
      </c>
      <c r="S4017">
        <v>101.84</v>
      </c>
      <c r="T4017" s="1">
        <v>-495.86239</v>
      </c>
      <c r="U4017">
        <v>3998</v>
      </c>
      <c r="V4017">
        <v>2047</v>
      </c>
      <c r="W4017">
        <v>101.45</v>
      </c>
      <c r="X4017" s="1">
        <v>-487.64834000000002</v>
      </c>
      <c r="Y4017">
        <v>3998</v>
      </c>
      <c r="Z4017">
        <v>2140</v>
      </c>
      <c r="AA4017">
        <v>112.4</v>
      </c>
      <c r="AB4017" s="1">
        <v>-475.63625999999999</v>
      </c>
      <c r="AC4017">
        <v>3998</v>
      </c>
      <c r="AD4017">
        <v>2225</v>
      </c>
      <c r="AE4017">
        <v>99.09</v>
      </c>
      <c r="AF4017" s="1">
        <v>-498.64409999999998</v>
      </c>
      <c r="AG4017">
        <v>3998</v>
      </c>
      <c r="AH4017">
        <v>1859</v>
      </c>
      <c r="AI4017">
        <v>102.93</v>
      </c>
      <c r="AJ4017" s="1">
        <v>-483.98433</v>
      </c>
    </row>
    <row r="4018" spans="1:36" x14ac:dyDescent="0.2">
      <c r="A4018">
        <v>3999</v>
      </c>
      <c r="B4018">
        <v>1068</v>
      </c>
      <c r="C4018">
        <v>46.17</v>
      </c>
      <c r="D4018" s="1">
        <v>-541.05775000000006</v>
      </c>
      <c r="E4018">
        <v>3999</v>
      </c>
      <c r="F4018">
        <v>1579</v>
      </c>
      <c r="G4018">
        <v>65.84</v>
      </c>
      <c r="H4018" s="1">
        <v>-527.39666</v>
      </c>
      <c r="I4018">
        <v>3999</v>
      </c>
      <c r="J4018">
        <v>2035</v>
      </c>
      <c r="K4018">
        <v>83.12</v>
      </c>
      <c r="L4018" s="1">
        <v>-514.32547999999997</v>
      </c>
      <c r="M4018">
        <v>3999</v>
      </c>
      <c r="N4018">
        <v>2174</v>
      </c>
      <c r="O4018">
        <v>88.76</v>
      </c>
      <c r="P4018" s="1">
        <v>-505.65661999999998</v>
      </c>
      <c r="Q4018">
        <v>3999</v>
      </c>
      <c r="R4018">
        <v>2022</v>
      </c>
      <c r="S4018">
        <v>101.75</v>
      </c>
      <c r="T4018" s="1">
        <v>-495.91219000000001</v>
      </c>
      <c r="U4018">
        <v>3999</v>
      </c>
      <c r="V4018">
        <v>2034</v>
      </c>
      <c r="W4018">
        <v>101.44</v>
      </c>
      <c r="X4018" s="1">
        <v>-487.25921</v>
      </c>
      <c r="Y4018">
        <v>3999</v>
      </c>
      <c r="Z4018">
        <v>2125</v>
      </c>
      <c r="AA4018">
        <v>112.12</v>
      </c>
      <c r="AB4018" s="1">
        <v>-475.18547000000001</v>
      </c>
      <c r="AC4018">
        <v>3999</v>
      </c>
      <c r="AD4018">
        <v>2201</v>
      </c>
      <c r="AE4018">
        <v>99.33</v>
      </c>
      <c r="AF4018" s="1">
        <v>-497.96773999999999</v>
      </c>
      <c r="AG4018">
        <v>3999</v>
      </c>
      <c r="AH4018">
        <v>1841</v>
      </c>
      <c r="AI4018">
        <v>103.71</v>
      </c>
      <c r="AJ4018" s="1">
        <v>-483.43988999999999</v>
      </c>
    </row>
    <row r="4019" spans="1:36" x14ac:dyDescent="0.2">
      <c r="A4019">
        <v>4000</v>
      </c>
      <c r="B4019">
        <v>1099</v>
      </c>
      <c r="C4019">
        <v>45.69</v>
      </c>
      <c r="D4019" s="1">
        <v>-541.94215999999994</v>
      </c>
      <c r="E4019">
        <v>4000</v>
      </c>
      <c r="F4019">
        <v>1574</v>
      </c>
      <c r="G4019">
        <v>66.36</v>
      </c>
      <c r="H4019" s="1">
        <v>-527.26399000000004</v>
      </c>
      <c r="I4019">
        <v>4000</v>
      </c>
      <c r="J4019">
        <v>2037</v>
      </c>
      <c r="K4019">
        <v>83.11</v>
      </c>
      <c r="L4019" s="1">
        <v>-514.31395999999995</v>
      </c>
      <c r="M4019">
        <v>4000</v>
      </c>
      <c r="N4019">
        <v>2164</v>
      </c>
      <c r="O4019">
        <v>89.49</v>
      </c>
      <c r="P4019" s="1">
        <v>-505.30522000000002</v>
      </c>
      <c r="Q4019">
        <v>4000</v>
      </c>
      <c r="R4019">
        <v>2012</v>
      </c>
      <c r="S4019">
        <v>101.74</v>
      </c>
      <c r="T4019" s="1">
        <v>-495.54619000000002</v>
      </c>
      <c r="U4019">
        <v>4000</v>
      </c>
      <c r="V4019">
        <v>2002</v>
      </c>
      <c r="W4019">
        <v>102.26</v>
      </c>
      <c r="X4019" s="1">
        <v>-486.37808000000001</v>
      </c>
      <c r="Y4019">
        <v>4000</v>
      </c>
      <c r="Z4019">
        <v>2136</v>
      </c>
      <c r="AA4019">
        <v>111.49</v>
      </c>
      <c r="AB4019" s="1">
        <v>-475.55813999999998</v>
      </c>
      <c r="AC4019">
        <v>4000</v>
      </c>
      <c r="AD4019">
        <v>2205</v>
      </c>
      <c r="AE4019">
        <v>99.1</v>
      </c>
      <c r="AF4019" s="1">
        <v>-498.12578999999999</v>
      </c>
      <c r="AG4019">
        <v>4000</v>
      </c>
      <c r="AH4019">
        <v>1874</v>
      </c>
      <c r="AI4019">
        <v>103.65</v>
      </c>
      <c r="AJ4019" s="1">
        <v>-484.42712</v>
      </c>
    </row>
    <row r="4020" spans="1:36" x14ac:dyDescent="0.2">
      <c r="A4020">
        <v>4001</v>
      </c>
      <c r="B4020">
        <v>1111</v>
      </c>
      <c r="C4020">
        <v>45.66</v>
      </c>
      <c r="D4020" s="1">
        <v>-542.26987999999994</v>
      </c>
      <c r="E4020">
        <v>4001</v>
      </c>
      <c r="F4020">
        <v>1550</v>
      </c>
      <c r="G4020">
        <v>67.290000000000006</v>
      </c>
      <c r="H4020" s="1">
        <v>-526.56380000000001</v>
      </c>
      <c r="I4020">
        <v>4001</v>
      </c>
      <c r="J4020">
        <v>2057</v>
      </c>
      <c r="K4020">
        <v>82.29</v>
      </c>
      <c r="L4020" s="1">
        <v>-514.82511</v>
      </c>
      <c r="M4020">
        <v>4001</v>
      </c>
      <c r="N4020">
        <v>2147</v>
      </c>
      <c r="O4020">
        <v>90.46</v>
      </c>
      <c r="P4020" s="1">
        <v>-504.82576</v>
      </c>
      <c r="Q4020">
        <v>4001</v>
      </c>
      <c r="R4020">
        <v>2015</v>
      </c>
      <c r="S4020">
        <v>101.2</v>
      </c>
      <c r="T4020" s="1">
        <v>-495.68185</v>
      </c>
      <c r="U4020">
        <v>4001</v>
      </c>
      <c r="V4020">
        <v>1955</v>
      </c>
      <c r="W4020">
        <v>103.48</v>
      </c>
      <c r="X4020" s="1">
        <v>-485.08485999999999</v>
      </c>
      <c r="Y4020">
        <v>4001</v>
      </c>
      <c r="Z4020">
        <v>2160</v>
      </c>
      <c r="AA4020">
        <v>111.01</v>
      </c>
      <c r="AB4020" s="1">
        <v>-476.22057999999998</v>
      </c>
      <c r="AC4020">
        <v>4001</v>
      </c>
      <c r="AD4020">
        <v>2219</v>
      </c>
      <c r="AE4020">
        <v>98.92</v>
      </c>
      <c r="AF4020" s="1">
        <v>-498.61401000000001</v>
      </c>
      <c r="AG4020">
        <v>4001</v>
      </c>
      <c r="AH4020">
        <v>1933</v>
      </c>
      <c r="AI4020">
        <v>103.36</v>
      </c>
      <c r="AJ4020" s="1">
        <v>-486.13718</v>
      </c>
    </row>
    <row r="4021" spans="1:36" x14ac:dyDescent="0.2">
      <c r="A4021">
        <v>4002</v>
      </c>
      <c r="B4021">
        <v>1106</v>
      </c>
      <c r="C4021">
        <v>45.99</v>
      </c>
      <c r="D4021" s="1">
        <v>-542.09898999999996</v>
      </c>
      <c r="E4021">
        <v>4002</v>
      </c>
      <c r="F4021">
        <v>1519</v>
      </c>
      <c r="G4021">
        <v>68.34</v>
      </c>
      <c r="H4021" s="1">
        <v>-525.69290999999998</v>
      </c>
      <c r="I4021">
        <v>4002</v>
      </c>
      <c r="J4021">
        <v>2099</v>
      </c>
      <c r="K4021">
        <v>80.87</v>
      </c>
      <c r="L4021" s="1">
        <v>-516.12615000000005</v>
      </c>
      <c r="M4021">
        <v>4002</v>
      </c>
      <c r="N4021">
        <v>2132</v>
      </c>
      <c r="O4021">
        <v>91.47</v>
      </c>
      <c r="P4021" s="1">
        <v>-504.45029</v>
      </c>
      <c r="Q4021">
        <v>4002</v>
      </c>
      <c r="R4021">
        <v>2019</v>
      </c>
      <c r="S4021">
        <v>100.72</v>
      </c>
      <c r="T4021" s="1">
        <v>-495.77886999999998</v>
      </c>
      <c r="U4021">
        <v>4002</v>
      </c>
      <c r="V4021">
        <v>1905</v>
      </c>
      <c r="W4021">
        <v>104.77</v>
      </c>
      <c r="X4021" s="1">
        <v>-483.65478000000002</v>
      </c>
      <c r="Y4021">
        <v>4002</v>
      </c>
      <c r="Z4021">
        <v>2193</v>
      </c>
      <c r="AA4021">
        <v>110.35</v>
      </c>
      <c r="AB4021" s="1">
        <v>-477.10354999999998</v>
      </c>
      <c r="AC4021">
        <v>4002</v>
      </c>
      <c r="AD4021">
        <v>2205</v>
      </c>
      <c r="AE4021">
        <v>99.48</v>
      </c>
      <c r="AF4021" s="1">
        <v>-498.16721999999999</v>
      </c>
      <c r="AG4021">
        <v>4002</v>
      </c>
      <c r="AH4021">
        <v>1988</v>
      </c>
      <c r="AI4021">
        <v>103.23</v>
      </c>
      <c r="AJ4021" s="1">
        <v>-487.6662</v>
      </c>
    </row>
    <row r="4022" spans="1:36" x14ac:dyDescent="0.2">
      <c r="A4022">
        <v>4003</v>
      </c>
      <c r="B4022">
        <v>1097</v>
      </c>
      <c r="C4022">
        <v>46.4</v>
      </c>
      <c r="D4022" s="1">
        <v>-541.79265999999996</v>
      </c>
      <c r="E4022">
        <v>4003</v>
      </c>
      <c r="F4022">
        <v>1492</v>
      </c>
      <c r="G4022">
        <v>69.05</v>
      </c>
      <c r="H4022" s="1">
        <v>-524.94078999999999</v>
      </c>
      <c r="I4022">
        <v>4003</v>
      </c>
      <c r="J4022">
        <v>2111</v>
      </c>
      <c r="K4022">
        <v>80.209999999999994</v>
      </c>
      <c r="L4022" s="1">
        <v>-516.48258999999996</v>
      </c>
      <c r="M4022">
        <v>4003</v>
      </c>
      <c r="N4022">
        <v>2121</v>
      </c>
      <c r="O4022">
        <v>92.34</v>
      </c>
      <c r="P4022" s="1">
        <v>-504.08958999999999</v>
      </c>
      <c r="Q4022">
        <v>4003</v>
      </c>
      <c r="R4022">
        <v>2027</v>
      </c>
      <c r="S4022">
        <v>99.87</v>
      </c>
      <c r="T4022" s="1">
        <v>-495.92307</v>
      </c>
      <c r="U4022">
        <v>4003</v>
      </c>
      <c r="V4022">
        <v>1867</v>
      </c>
      <c r="W4022">
        <v>105.57</v>
      </c>
      <c r="X4022" s="1">
        <v>-482.63772</v>
      </c>
      <c r="Y4022">
        <v>4003</v>
      </c>
      <c r="Z4022">
        <v>2252</v>
      </c>
      <c r="AA4022">
        <v>109.37</v>
      </c>
      <c r="AB4022" s="1">
        <v>-478.74896000000001</v>
      </c>
      <c r="AC4022">
        <v>4003</v>
      </c>
      <c r="AD4022">
        <v>2176</v>
      </c>
      <c r="AE4022">
        <v>100.12</v>
      </c>
      <c r="AF4022" s="1">
        <v>-497.30255</v>
      </c>
      <c r="AG4022">
        <v>4003</v>
      </c>
      <c r="AH4022">
        <v>2018</v>
      </c>
      <c r="AI4022">
        <v>103.5</v>
      </c>
      <c r="AJ4022" s="1">
        <v>-488.56527</v>
      </c>
    </row>
    <row r="4023" spans="1:36" x14ac:dyDescent="0.2">
      <c r="A4023">
        <v>4004</v>
      </c>
      <c r="B4023">
        <v>1093</v>
      </c>
      <c r="C4023">
        <v>46.72</v>
      </c>
      <c r="D4023" s="1">
        <v>-541.70599000000004</v>
      </c>
      <c r="E4023">
        <v>4004</v>
      </c>
      <c r="F4023">
        <v>1468</v>
      </c>
      <c r="G4023">
        <v>69.55</v>
      </c>
      <c r="H4023" s="1">
        <v>-524.29227000000003</v>
      </c>
      <c r="I4023">
        <v>4004</v>
      </c>
      <c r="J4023">
        <v>2073</v>
      </c>
      <c r="K4023">
        <v>80.540000000000006</v>
      </c>
      <c r="L4023" s="1">
        <v>-515.36469</v>
      </c>
      <c r="M4023">
        <v>4004</v>
      </c>
      <c r="N4023">
        <v>2130</v>
      </c>
      <c r="O4023">
        <v>92.37</v>
      </c>
      <c r="P4023" s="1">
        <v>-504.38256999999999</v>
      </c>
      <c r="Q4023">
        <v>4004</v>
      </c>
      <c r="R4023">
        <v>2060</v>
      </c>
      <c r="S4023">
        <v>98.38</v>
      </c>
      <c r="T4023" s="1">
        <v>-496.87227999999999</v>
      </c>
      <c r="U4023">
        <v>4004</v>
      </c>
      <c r="V4023">
        <v>1847</v>
      </c>
      <c r="W4023">
        <v>105.96</v>
      </c>
      <c r="X4023" s="1">
        <v>-482.0668</v>
      </c>
      <c r="Y4023">
        <v>4004</v>
      </c>
      <c r="Z4023">
        <v>2331</v>
      </c>
      <c r="AA4023">
        <v>108.2</v>
      </c>
      <c r="AB4023" s="1">
        <v>-481.00083999999998</v>
      </c>
      <c r="AC4023">
        <v>4004</v>
      </c>
      <c r="AD4023">
        <v>2161</v>
      </c>
      <c r="AE4023">
        <v>100.21</v>
      </c>
      <c r="AF4023" s="1">
        <v>-496.87257</v>
      </c>
      <c r="AG4023">
        <v>4004</v>
      </c>
      <c r="AH4023">
        <v>1997</v>
      </c>
      <c r="AI4023">
        <v>104.71</v>
      </c>
      <c r="AJ4023" s="1">
        <v>-487.97858000000002</v>
      </c>
    </row>
    <row r="4024" spans="1:36" x14ac:dyDescent="0.2">
      <c r="A4024">
        <v>4005</v>
      </c>
      <c r="B4024">
        <v>1093</v>
      </c>
      <c r="C4024">
        <v>46.98</v>
      </c>
      <c r="D4024" s="1">
        <v>-541.72220000000004</v>
      </c>
      <c r="E4024">
        <v>4005</v>
      </c>
      <c r="F4024">
        <v>1437</v>
      </c>
      <c r="G4024">
        <v>69.680000000000007</v>
      </c>
      <c r="H4024" s="1">
        <v>-523.42309</v>
      </c>
      <c r="I4024">
        <v>4005</v>
      </c>
      <c r="J4024">
        <v>2008</v>
      </c>
      <c r="K4024">
        <v>81.45</v>
      </c>
      <c r="L4024" s="1">
        <v>-513.50472000000002</v>
      </c>
      <c r="M4024">
        <v>4005</v>
      </c>
      <c r="N4024">
        <v>2146</v>
      </c>
      <c r="O4024">
        <v>91.88</v>
      </c>
      <c r="P4024" s="1">
        <v>-504.88659999999999</v>
      </c>
      <c r="Q4024">
        <v>4005</v>
      </c>
      <c r="R4024">
        <v>2109</v>
      </c>
      <c r="S4024">
        <v>96.7</v>
      </c>
      <c r="T4024" s="1">
        <v>-498.25277</v>
      </c>
      <c r="U4024">
        <v>4005</v>
      </c>
      <c r="V4024">
        <v>1856</v>
      </c>
      <c r="W4024">
        <v>105.58</v>
      </c>
      <c r="X4024" s="1">
        <v>-482.26371999999998</v>
      </c>
      <c r="Y4024">
        <v>4005</v>
      </c>
      <c r="Z4024">
        <v>2401</v>
      </c>
      <c r="AA4024">
        <v>107.29</v>
      </c>
      <c r="AB4024" s="1">
        <v>-482.99718000000001</v>
      </c>
      <c r="AC4024">
        <v>4005</v>
      </c>
      <c r="AD4024">
        <v>2185</v>
      </c>
      <c r="AE4024">
        <v>99.7</v>
      </c>
      <c r="AF4024" s="1">
        <v>-497.52276999999998</v>
      </c>
      <c r="AG4024">
        <v>4005</v>
      </c>
      <c r="AH4024">
        <v>1932</v>
      </c>
      <c r="AI4024">
        <v>106.35</v>
      </c>
      <c r="AJ4024" s="1">
        <v>-486.06385999999998</v>
      </c>
    </row>
    <row r="4025" spans="1:36" x14ac:dyDescent="0.2">
      <c r="A4025">
        <v>4006</v>
      </c>
      <c r="B4025">
        <v>1086</v>
      </c>
      <c r="C4025">
        <v>47.45</v>
      </c>
      <c r="D4025" s="1">
        <v>-541.54035999999996</v>
      </c>
      <c r="E4025">
        <v>4006</v>
      </c>
      <c r="F4025">
        <v>1416</v>
      </c>
      <c r="G4025">
        <v>69.27</v>
      </c>
      <c r="H4025" s="1">
        <v>-522.74081999999999</v>
      </c>
      <c r="I4025">
        <v>4006</v>
      </c>
      <c r="J4025">
        <v>1944</v>
      </c>
      <c r="K4025">
        <v>82.4</v>
      </c>
      <c r="L4025" s="1">
        <v>-511.70456000000001</v>
      </c>
      <c r="M4025">
        <v>4006</v>
      </c>
      <c r="N4025">
        <v>2155</v>
      </c>
      <c r="O4025">
        <v>91.27</v>
      </c>
      <c r="P4025" s="1">
        <v>-504.97962999999999</v>
      </c>
      <c r="Q4025">
        <v>4006</v>
      </c>
      <c r="R4025">
        <v>2159</v>
      </c>
      <c r="S4025">
        <v>95.25</v>
      </c>
      <c r="T4025" s="1">
        <v>-499.68673000000001</v>
      </c>
      <c r="U4025">
        <v>4006</v>
      </c>
      <c r="V4025">
        <v>1909</v>
      </c>
      <c r="W4025">
        <v>104.26</v>
      </c>
      <c r="X4025" s="1">
        <v>-483.86403000000001</v>
      </c>
      <c r="Y4025">
        <v>4006</v>
      </c>
      <c r="Z4025">
        <v>2430</v>
      </c>
      <c r="AA4025">
        <v>107.12</v>
      </c>
      <c r="AB4025" s="1">
        <v>-483.85169000000002</v>
      </c>
      <c r="AC4025">
        <v>4006</v>
      </c>
      <c r="AD4025">
        <v>2231</v>
      </c>
      <c r="AE4025">
        <v>99</v>
      </c>
      <c r="AF4025" s="1">
        <v>-498.92032</v>
      </c>
      <c r="AG4025">
        <v>4006</v>
      </c>
      <c r="AH4025">
        <v>1873</v>
      </c>
      <c r="AI4025">
        <v>107.36</v>
      </c>
      <c r="AJ4025" s="1">
        <v>-484.33449999999999</v>
      </c>
    </row>
    <row r="4026" spans="1:36" x14ac:dyDescent="0.2">
      <c r="A4026">
        <v>4007</v>
      </c>
      <c r="B4026">
        <v>1070</v>
      </c>
      <c r="C4026">
        <v>48.07</v>
      </c>
      <c r="D4026" s="1">
        <v>-541.08037000000002</v>
      </c>
      <c r="E4026">
        <v>4007</v>
      </c>
      <c r="F4026">
        <v>1441</v>
      </c>
      <c r="G4026">
        <v>67.569999999999993</v>
      </c>
      <c r="H4026" s="1">
        <v>-523.42773</v>
      </c>
      <c r="I4026">
        <v>4007</v>
      </c>
      <c r="J4026">
        <v>1903</v>
      </c>
      <c r="K4026">
        <v>82.85</v>
      </c>
      <c r="L4026" s="1">
        <v>-510.57229999999998</v>
      </c>
      <c r="M4026">
        <v>4007</v>
      </c>
      <c r="N4026">
        <v>2194</v>
      </c>
      <c r="O4026">
        <v>89.76</v>
      </c>
      <c r="P4026" s="1">
        <v>-506.17829</v>
      </c>
      <c r="Q4026">
        <v>4007</v>
      </c>
      <c r="R4026">
        <v>2189</v>
      </c>
      <c r="S4026">
        <v>94.49</v>
      </c>
      <c r="T4026" s="1">
        <v>-500.54453000000001</v>
      </c>
      <c r="U4026">
        <v>4007</v>
      </c>
      <c r="V4026">
        <v>1963</v>
      </c>
      <c r="W4026">
        <v>103.32</v>
      </c>
      <c r="X4026" s="1">
        <v>-485.42176000000001</v>
      </c>
      <c r="Y4026">
        <v>4007</v>
      </c>
      <c r="Z4026">
        <v>2394</v>
      </c>
      <c r="AA4026">
        <v>108.03</v>
      </c>
      <c r="AB4026" s="1">
        <v>-482.80829999999997</v>
      </c>
      <c r="AC4026">
        <v>4007</v>
      </c>
      <c r="AD4026">
        <v>2255</v>
      </c>
      <c r="AE4026">
        <v>98.74</v>
      </c>
      <c r="AF4026" s="1">
        <v>-499.58051999999998</v>
      </c>
      <c r="AG4026">
        <v>4007</v>
      </c>
      <c r="AH4026">
        <v>1861</v>
      </c>
      <c r="AI4026">
        <v>107.08</v>
      </c>
      <c r="AJ4026" s="1">
        <v>-484.08105999999998</v>
      </c>
    </row>
    <row r="4027" spans="1:36" x14ac:dyDescent="0.2">
      <c r="A4027">
        <v>4008</v>
      </c>
      <c r="B4027">
        <v>1051</v>
      </c>
      <c r="C4027">
        <v>48.61</v>
      </c>
      <c r="D4027" s="1">
        <v>-540.53518999999994</v>
      </c>
      <c r="E4027">
        <v>4008</v>
      </c>
      <c r="F4027">
        <v>1508</v>
      </c>
      <c r="G4027">
        <v>65.27</v>
      </c>
      <c r="H4027" s="1">
        <v>-525.39455999999996</v>
      </c>
      <c r="I4027">
        <v>4008</v>
      </c>
      <c r="J4027">
        <v>1886</v>
      </c>
      <c r="K4027">
        <v>82.96</v>
      </c>
      <c r="L4027" s="1">
        <v>-510.15672000000001</v>
      </c>
      <c r="M4027">
        <v>4008</v>
      </c>
      <c r="N4027">
        <v>2240</v>
      </c>
      <c r="O4027">
        <v>88.42</v>
      </c>
      <c r="P4027" s="1">
        <v>-507.49837000000002</v>
      </c>
      <c r="Q4027">
        <v>4008</v>
      </c>
      <c r="R4027">
        <v>2185</v>
      </c>
      <c r="S4027">
        <v>94.79</v>
      </c>
      <c r="T4027" s="1">
        <v>-500.40030999999999</v>
      </c>
      <c r="U4027">
        <v>4008</v>
      </c>
      <c r="V4027">
        <v>1974</v>
      </c>
      <c r="W4027">
        <v>103.47</v>
      </c>
      <c r="X4027" s="1">
        <v>-485.65611000000001</v>
      </c>
      <c r="Y4027">
        <v>4008</v>
      </c>
      <c r="Z4027">
        <v>2310</v>
      </c>
      <c r="AA4027">
        <v>109.43</v>
      </c>
      <c r="AB4027" s="1">
        <v>-480.34474999999998</v>
      </c>
      <c r="AC4027">
        <v>4008</v>
      </c>
      <c r="AD4027">
        <v>2244</v>
      </c>
      <c r="AE4027">
        <v>99.06</v>
      </c>
      <c r="AF4027" s="1">
        <v>-499.26738</v>
      </c>
      <c r="AG4027">
        <v>4008</v>
      </c>
      <c r="AH4027">
        <v>1886</v>
      </c>
      <c r="AI4027">
        <v>106.07</v>
      </c>
      <c r="AJ4027" s="1">
        <v>-484.76760000000002</v>
      </c>
    </row>
    <row r="4028" spans="1:36" x14ac:dyDescent="0.2">
      <c r="A4028">
        <v>4009</v>
      </c>
      <c r="B4028">
        <v>1038</v>
      </c>
      <c r="C4028">
        <v>48.75</v>
      </c>
      <c r="D4028" s="1">
        <v>-540.16827999999998</v>
      </c>
      <c r="E4028">
        <v>4009</v>
      </c>
      <c r="F4028">
        <v>1574</v>
      </c>
      <c r="G4028">
        <v>63.32</v>
      </c>
      <c r="H4028" s="1">
        <v>-527.25869999999998</v>
      </c>
      <c r="I4028">
        <v>4009</v>
      </c>
      <c r="J4028">
        <v>1868</v>
      </c>
      <c r="K4028">
        <v>82.9</v>
      </c>
      <c r="L4028" s="1">
        <v>-509.68099999999998</v>
      </c>
      <c r="M4028">
        <v>4009</v>
      </c>
      <c r="N4028">
        <v>2258</v>
      </c>
      <c r="O4028">
        <v>88.24</v>
      </c>
      <c r="P4028" s="1">
        <v>-507.93146000000002</v>
      </c>
      <c r="Q4028">
        <v>4009</v>
      </c>
      <c r="R4028">
        <v>2159</v>
      </c>
      <c r="S4028">
        <v>95.72</v>
      </c>
      <c r="T4028" s="1">
        <v>-499.63314000000003</v>
      </c>
      <c r="U4028">
        <v>4009</v>
      </c>
      <c r="V4028">
        <v>1962</v>
      </c>
      <c r="W4028">
        <v>104.21</v>
      </c>
      <c r="X4028" s="1">
        <v>-485.29784999999998</v>
      </c>
      <c r="Y4028">
        <v>4009</v>
      </c>
      <c r="Z4028">
        <v>2236</v>
      </c>
      <c r="AA4028">
        <v>110.1</v>
      </c>
      <c r="AB4028" s="1">
        <v>-478.23012999999997</v>
      </c>
      <c r="AC4028">
        <v>4009</v>
      </c>
      <c r="AD4028">
        <v>2204</v>
      </c>
      <c r="AE4028">
        <v>99.68</v>
      </c>
      <c r="AF4028" s="1">
        <v>-498.12835000000001</v>
      </c>
      <c r="AG4028">
        <v>4009</v>
      </c>
      <c r="AH4028">
        <v>1928</v>
      </c>
      <c r="AI4028">
        <v>104.83</v>
      </c>
      <c r="AJ4028" s="1">
        <v>-486.00502999999998</v>
      </c>
    </row>
    <row r="4029" spans="1:36" x14ac:dyDescent="0.2">
      <c r="A4029">
        <v>4010</v>
      </c>
      <c r="B4029">
        <v>1028</v>
      </c>
      <c r="C4029">
        <v>48.79</v>
      </c>
      <c r="D4029" s="1">
        <v>-539.88760000000002</v>
      </c>
      <c r="E4029">
        <v>4010</v>
      </c>
      <c r="F4029">
        <v>1611</v>
      </c>
      <c r="G4029">
        <v>62.31</v>
      </c>
      <c r="H4029" s="1">
        <v>-528.25085000000001</v>
      </c>
      <c r="I4029">
        <v>4010</v>
      </c>
      <c r="J4029">
        <v>1842</v>
      </c>
      <c r="K4029">
        <v>82.71</v>
      </c>
      <c r="L4029" s="1">
        <v>-508.86928999999998</v>
      </c>
      <c r="M4029">
        <v>4010</v>
      </c>
      <c r="N4029">
        <v>2258</v>
      </c>
      <c r="O4029">
        <v>88.77</v>
      </c>
      <c r="P4029" s="1">
        <v>-507.95873</v>
      </c>
      <c r="Q4029">
        <v>4010</v>
      </c>
      <c r="R4029">
        <v>2130</v>
      </c>
      <c r="S4029">
        <v>96.94</v>
      </c>
      <c r="T4029" s="1">
        <v>-498.86545999999998</v>
      </c>
      <c r="U4029">
        <v>4010</v>
      </c>
      <c r="V4029">
        <v>1948</v>
      </c>
      <c r="W4029">
        <v>105.13</v>
      </c>
      <c r="X4029" s="1">
        <v>-484.88767000000001</v>
      </c>
      <c r="Y4029">
        <v>4010</v>
      </c>
      <c r="Z4029">
        <v>2200</v>
      </c>
      <c r="AA4029">
        <v>109.89</v>
      </c>
      <c r="AB4029" s="1">
        <v>-477.34246000000002</v>
      </c>
      <c r="AC4029">
        <v>4010</v>
      </c>
      <c r="AD4029">
        <v>2158</v>
      </c>
      <c r="AE4029">
        <v>100.2</v>
      </c>
      <c r="AF4029" s="1">
        <v>-496.84105</v>
      </c>
      <c r="AG4029">
        <v>4010</v>
      </c>
      <c r="AH4029">
        <v>1959</v>
      </c>
      <c r="AI4029">
        <v>104.13</v>
      </c>
      <c r="AJ4029" s="1">
        <v>-486.89558</v>
      </c>
    </row>
    <row r="4030" spans="1:36" x14ac:dyDescent="0.2">
      <c r="A4030">
        <v>4011</v>
      </c>
      <c r="B4030">
        <v>1016</v>
      </c>
      <c r="C4030">
        <v>48.67</v>
      </c>
      <c r="D4030" s="1">
        <v>-539.56338000000005</v>
      </c>
      <c r="E4030">
        <v>4011</v>
      </c>
      <c r="F4030">
        <v>1620</v>
      </c>
      <c r="G4030">
        <v>62.32</v>
      </c>
      <c r="H4030" s="1">
        <v>-528.45528000000002</v>
      </c>
      <c r="I4030">
        <v>4011</v>
      </c>
      <c r="J4030">
        <v>1834</v>
      </c>
      <c r="K4030">
        <v>81.81</v>
      </c>
      <c r="L4030" s="1">
        <v>-508.64093000000003</v>
      </c>
      <c r="M4030">
        <v>4011</v>
      </c>
      <c r="N4030">
        <v>2235</v>
      </c>
      <c r="O4030">
        <v>90.23</v>
      </c>
      <c r="P4030" s="1">
        <v>-507.35635000000002</v>
      </c>
      <c r="Q4030">
        <v>4011</v>
      </c>
      <c r="R4030">
        <v>2100</v>
      </c>
      <c r="S4030">
        <v>98.28</v>
      </c>
      <c r="T4030" s="1">
        <v>-497.98934000000003</v>
      </c>
      <c r="U4030">
        <v>4011</v>
      </c>
      <c r="V4030">
        <v>1939</v>
      </c>
      <c r="W4030">
        <v>105.94</v>
      </c>
      <c r="X4030" s="1">
        <v>-484.62337000000002</v>
      </c>
      <c r="Y4030">
        <v>4011</v>
      </c>
      <c r="Z4030">
        <v>2165</v>
      </c>
      <c r="AA4030">
        <v>109.87</v>
      </c>
      <c r="AB4030" s="1">
        <v>-476.38736999999998</v>
      </c>
      <c r="AC4030">
        <v>4011</v>
      </c>
      <c r="AD4030">
        <v>2121</v>
      </c>
      <c r="AE4030">
        <v>100.31</v>
      </c>
      <c r="AF4030" s="1">
        <v>-495.82472000000001</v>
      </c>
      <c r="AG4030">
        <v>4011</v>
      </c>
      <c r="AH4030">
        <v>1963</v>
      </c>
      <c r="AI4030">
        <v>104.13</v>
      </c>
      <c r="AJ4030" s="1">
        <v>-486.94080000000002</v>
      </c>
    </row>
    <row r="4031" spans="1:36" x14ac:dyDescent="0.2">
      <c r="A4031">
        <v>4012</v>
      </c>
      <c r="B4031">
        <v>1006</v>
      </c>
      <c r="C4031">
        <v>48.36</v>
      </c>
      <c r="D4031" s="1">
        <v>-539.26491999999996</v>
      </c>
      <c r="E4031">
        <v>4012</v>
      </c>
      <c r="F4031">
        <v>1616</v>
      </c>
      <c r="G4031">
        <v>62.99</v>
      </c>
      <c r="H4031" s="1">
        <v>-528.32637</v>
      </c>
      <c r="I4031">
        <v>4012</v>
      </c>
      <c r="J4031">
        <v>1856</v>
      </c>
      <c r="K4031">
        <v>80.099999999999994</v>
      </c>
      <c r="L4031" s="1">
        <v>-509.27028999999999</v>
      </c>
      <c r="M4031">
        <v>4012</v>
      </c>
      <c r="N4031">
        <v>2192</v>
      </c>
      <c r="O4031">
        <v>91.95</v>
      </c>
      <c r="P4031" s="1">
        <v>-506.07191</v>
      </c>
      <c r="Q4031">
        <v>4012</v>
      </c>
      <c r="R4031">
        <v>2079</v>
      </c>
      <c r="S4031">
        <v>99.02</v>
      </c>
      <c r="T4031" s="1">
        <v>-497.40186999999997</v>
      </c>
      <c r="U4031">
        <v>4012</v>
      </c>
      <c r="V4031">
        <v>1949</v>
      </c>
      <c r="W4031">
        <v>106.3</v>
      </c>
      <c r="X4031" s="1">
        <v>-484.87155999999999</v>
      </c>
      <c r="Y4031">
        <v>4012</v>
      </c>
      <c r="Z4031">
        <v>2126</v>
      </c>
      <c r="AA4031">
        <v>110.01</v>
      </c>
      <c r="AB4031" s="1">
        <v>-475.19806</v>
      </c>
      <c r="AC4031">
        <v>4012</v>
      </c>
      <c r="AD4031">
        <v>2097</v>
      </c>
      <c r="AE4031">
        <v>100.24</v>
      </c>
      <c r="AF4031" s="1">
        <v>-495.12927999999999</v>
      </c>
      <c r="AG4031">
        <v>4012</v>
      </c>
      <c r="AH4031">
        <v>1965</v>
      </c>
      <c r="AI4031">
        <v>104.19</v>
      </c>
      <c r="AJ4031" s="1">
        <v>-486.99774000000002</v>
      </c>
    </row>
    <row r="4032" spans="1:36" x14ac:dyDescent="0.2">
      <c r="A4032">
        <v>4013</v>
      </c>
      <c r="B4032">
        <v>1000</v>
      </c>
      <c r="C4032">
        <v>47.96</v>
      </c>
      <c r="D4032" s="1">
        <v>-539.11496</v>
      </c>
      <c r="E4032">
        <v>4013</v>
      </c>
      <c r="F4032">
        <v>1608</v>
      </c>
      <c r="G4032">
        <v>64.099999999999994</v>
      </c>
      <c r="H4032" s="1">
        <v>-528.13202000000001</v>
      </c>
      <c r="I4032">
        <v>4013</v>
      </c>
      <c r="J4032">
        <v>1884</v>
      </c>
      <c r="K4032">
        <v>78.37</v>
      </c>
      <c r="L4032" s="1">
        <v>-510.11254000000002</v>
      </c>
      <c r="M4032">
        <v>4013</v>
      </c>
      <c r="N4032">
        <v>2169</v>
      </c>
      <c r="O4032">
        <v>92.86</v>
      </c>
      <c r="P4032" s="1">
        <v>-505.37382000000002</v>
      </c>
      <c r="Q4032">
        <v>4013</v>
      </c>
      <c r="R4032">
        <v>2072</v>
      </c>
      <c r="S4032">
        <v>99.17</v>
      </c>
      <c r="T4032" s="1">
        <v>-497.23806000000002</v>
      </c>
      <c r="U4032">
        <v>4013</v>
      </c>
      <c r="V4032">
        <v>1990</v>
      </c>
      <c r="W4032">
        <v>106.14</v>
      </c>
      <c r="X4032" s="1">
        <v>-486.09329000000002</v>
      </c>
      <c r="Y4032">
        <v>4013</v>
      </c>
      <c r="Z4032">
        <v>2123</v>
      </c>
      <c r="AA4032">
        <v>109.87</v>
      </c>
      <c r="AB4032" s="1">
        <v>-475.15555999999998</v>
      </c>
      <c r="AC4032">
        <v>4013</v>
      </c>
      <c r="AD4032">
        <v>2098</v>
      </c>
      <c r="AE4032">
        <v>99.77</v>
      </c>
      <c r="AF4032" s="1">
        <v>-495.16179</v>
      </c>
      <c r="AG4032">
        <v>4013</v>
      </c>
      <c r="AH4032">
        <v>1971</v>
      </c>
      <c r="AI4032">
        <v>104.22</v>
      </c>
      <c r="AJ4032" s="1">
        <v>-487.18846000000002</v>
      </c>
    </row>
    <row r="4033" spans="1:36" x14ac:dyDescent="0.2">
      <c r="A4033">
        <v>4014</v>
      </c>
      <c r="B4033">
        <v>1001</v>
      </c>
      <c r="C4033">
        <v>47.51</v>
      </c>
      <c r="D4033" s="1">
        <v>-539.14772000000005</v>
      </c>
      <c r="E4033">
        <v>4014</v>
      </c>
      <c r="F4033">
        <v>1597</v>
      </c>
      <c r="G4033">
        <v>65.36</v>
      </c>
      <c r="H4033" s="1">
        <v>-527.79858000000002</v>
      </c>
      <c r="I4033">
        <v>4014</v>
      </c>
      <c r="J4033">
        <v>1890</v>
      </c>
      <c r="K4033">
        <v>77.42</v>
      </c>
      <c r="L4033" s="1">
        <v>-510.30439999999999</v>
      </c>
      <c r="M4033">
        <v>4014</v>
      </c>
      <c r="N4033">
        <v>2192</v>
      </c>
      <c r="O4033">
        <v>92.7</v>
      </c>
      <c r="P4033" s="1">
        <v>-506.12223999999998</v>
      </c>
      <c r="Q4033">
        <v>4014</v>
      </c>
      <c r="R4033">
        <v>2059</v>
      </c>
      <c r="S4033">
        <v>99.17</v>
      </c>
      <c r="T4033" s="1">
        <v>-496.91323999999997</v>
      </c>
      <c r="U4033">
        <v>4014</v>
      </c>
      <c r="V4033">
        <v>2030</v>
      </c>
      <c r="W4033">
        <v>105.89</v>
      </c>
      <c r="X4033" s="1">
        <v>-487.25558000000001</v>
      </c>
      <c r="Y4033">
        <v>4014</v>
      </c>
      <c r="Z4033">
        <v>2149</v>
      </c>
      <c r="AA4033">
        <v>109.74</v>
      </c>
      <c r="AB4033" s="1">
        <v>-475.93383</v>
      </c>
      <c r="AC4033">
        <v>4014</v>
      </c>
      <c r="AD4033">
        <v>2116</v>
      </c>
      <c r="AE4033">
        <v>99.24</v>
      </c>
      <c r="AF4033" s="1">
        <v>-495.66782999999998</v>
      </c>
      <c r="AG4033">
        <v>4014</v>
      </c>
      <c r="AH4033">
        <v>1985</v>
      </c>
      <c r="AI4033">
        <v>103.82</v>
      </c>
      <c r="AJ4033" s="1">
        <v>-487.54298999999997</v>
      </c>
    </row>
    <row r="4034" spans="1:36" x14ac:dyDescent="0.2">
      <c r="A4034">
        <v>4015</v>
      </c>
      <c r="B4034">
        <v>1006</v>
      </c>
      <c r="C4034">
        <v>47.13</v>
      </c>
      <c r="D4034" s="1">
        <v>-539.29249000000004</v>
      </c>
      <c r="E4034">
        <v>4015</v>
      </c>
      <c r="F4034">
        <v>1583</v>
      </c>
      <c r="G4034">
        <v>66.569999999999993</v>
      </c>
      <c r="H4034" s="1">
        <v>-527.42819999999995</v>
      </c>
      <c r="I4034">
        <v>4015</v>
      </c>
      <c r="J4034">
        <v>1867</v>
      </c>
      <c r="K4034">
        <v>77.59</v>
      </c>
      <c r="L4034" s="1">
        <v>-509.61736000000002</v>
      </c>
      <c r="M4034">
        <v>4015</v>
      </c>
      <c r="N4034">
        <v>2216</v>
      </c>
      <c r="O4034">
        <v>92.33</v>
      </c>
      <c r="P4034" s="1">
        <v>-506.83855999999997</v>
      </c>
      <c r="Q4034">
        <v>4015</v>
      </c>
      <c r="R4034">
        <v>2027</v>
      </c>
      <c r="S4034">
        <v>99.02</v>
      </c>
      <c r="T4034" s="1">
        <v>-496.01670000000001</v>
      </c>
      <c r="U4034">
        <v>4015</v>
      </c>
      <c r="V4034">
        <v>2040</v>
      </c>
      <c r="W4034">
        <v>105.96</v>
      </c>
      <c r="X4034" s="1">
        <v>-487.48034000000001</v>
      </c>
      <c r="Y4034">
        <v>4015</v>
      </c>
      <c r="Z4034">
        <v>2174</v>
      </c>
      <c r="AA4034">
        <v>110.31</v>
      </c>
      <c r="AB4034" s="1">
        <v>-476.66334999999998</v>
      </c>
      <c r="AC4034">
        <v>4015</v>
      </c>
      <c r="AD4034">
        <v>2134</v>
      </c>
      <c r="AE4034">
        <v>98.91</v>
      </c>
      <c r="AF4034" s="1">
        <v>-496.17561999999998</v>
      </c>
      <c r="AG4034">
        <v>4015</v>
      </c>
      <c r="AH4034">
        <v>2018</v>
      </c>
      <c r="AI4034">
        <v>102.94</v>
      </c>
      <c r="AJ4034" s="1">
        <v>-488.42295000000001</v>
      </c>
    </row>
    <row r="4035" spans="1:36" x14ac:dyDescent="0.2">
      <c r="A4035">
        <v>4016</v>
      </c>
      <c r="B4035">
        <v>1010</v>
      </c>
      <c r="C4035">
        <v>47.03</v>
      </c>
      <c r="D4035" s="1">
        <v>-539.42034999999998</v>
      </c>
      <c r="E4035">
        <v>4016</v>
      </c>
      <c r="F4035">
        <v>1570</v>
      </c>
      <c r="G4035">
        <v>67.38</v>
      </c>
      <c r="H4035" s="1">
        <v>-527.07565999999997</v>
      </c>
      <c r="I4035">
        <v>4016</v>
      </c>
      <c r="J4035">
        <v>1837</v>
      </c>
      <c r="K4035">
        <v>78.39</v>
      </c>
      <c r="L4035" s="1">
        <v>-508.73611</v>
      </c>
      <c r="M4035">
        <v>4016</v>
      </c>
      <c r="N4035">
        <v>2219</v>
      </c>
      <c r="O4035">
        <v>92.11</v>
      </c>
      <c r="P4035" s="1">
        <v>-506.88819999999998</v>
      </c>
      <c r="Q4035">
        <v>4016</v>
      </c>
      <c r="R4035">
        <v>1987</v>
      </c>
      <c r="S4035">
        <v>98.61</v>
      </c>
      <c r="T4035" s="1">
        <v>-494.87470999999999</v>
      </c>
      <c r="U4035">
        <v>4016</v>
      </c>
      <c r="V4035">
        <v>2034</v>
      </c>
      <c r="W4035">
        <v>106.06</v>
      </c>
      <c r="X4035" s="1">
        <v>-487.31259999999997</v>
      </c>
      <c r="Y4035">
        <v>4016</v>
      </c>
      <c r="Z4035">
        <v>2188</v>
      </c>
      <c r="AA4035">
        <v>111.14</v>
      </c>
      <c r="AB4035" s="1">
        <v>-476.97890999999998</v>
      </c>
      <c r="AC4035">
        <v>4016</v>
      </c>
      <c r="AD4035">
        <v>2156</v>
      </c>
      <c r="AE4035">
        <v>98.49</v>
      </c>
      <c r="AF4035" s="1">
        <v>-496.72946000000002</v>
      </c>
      <c r="AG4035">
        <v>4016</v>
      </c>
      <c r="AH4035">
        <v>2079</v>
      </c>
      <c r="AI4035">
        <v>101.29</v>
      </c>
      <c r="AJ4035" s="1">
        <v>-490.16795000000002</v>
      </c>
    </row>
    <row r="4036" spans="1:36" x14ac:dyDescent="0.2">
      <c r="A4036">
        <v>4017</v>
      </c>
      <c r="B4036">
        <v>1010</v>
      </c>
      <c r="C4036">
        <v>47.33</v>
      </c>
      <c r="D4036" s="1">
        <v>-539.40219999999999</v>
      </c>
      <c r="E4036">
        <v>4017</v>
      </c>
      <c r="F4036">
        <v>1551</v>
      </c>
      <c r="G4036">
        <v>67.94</v>
      </c>
      <c r="H4036" s="1">
        <v>-526.54372999999998</v>
      </c>
      <c r="I4036">
        <v>4017</v>
      </c>
      <c r="J4036">
        <v>1823</v>
      </c>
      <c r="K4036">
        <v>79.37</v>
      </c>
      <c r="L4036" s="1">
        <v>-508.31679000000003</v>
      </c>
      <c r="M4036">
        <v>4017</v>
      </c>
      <c r="N4036">
        <v>2202</v>
      </c>
      <c r="O4036">
        <v>92.11</v>
      </c>
      <c r="P4036" s="1">
        <v>-506.42559999999997</v>
      </c>
      <c r="Q4036">
        <v>4017</v>
      </c>
      <c r="R4036">
        <v>1954</v>
      </c>
      <c r="S4036">
        <v>97.74</v>
      </c>
      <c r="T4036" s="1">
        <v>-493.96505999999999</v>
      </c>
      <c r="U4036">
        <v>4017</v>
      </c>
      <c r="V4036">
        <v>2018</v>
      </c>
      <c r="W4036">
        <v>106.64</v>
      </c>
      <c r="X4036" s="1">
        <v>-486.88636000000002</v>
      </c>
      <c r="Y4036">
        <v>4017</v>
      </c>
      <c r="Z4036">
        <v>2215</v>
      </c>
      <c r="AA4036">
        <v>111.67</v>
      </c>
      <c r="AB4036" s="1">
        <v>-477.71298000000002</v>
      </c>
      <c r="AC4036">
        <v>4017</v>
      </c>
      <c r="AD4036">
        <v>2201</v>
      </c>
      <c r="AE4036">
        <v>97.39</v>
      </c>
      <c r="AF4036" s="1">
        <v>-498.02773000000002</v>
      </c>
      <c r="AG4036">
        <v>4017</v>
      </c>
      <c r="AH4036">
        <v>2140</v>
      </c>
      <c r="AI4036">
        <v>100</v>
      </c>
      <c r="AJ4036" s="1">
        <v>-491.92072999999999</v>
      </c>
    </row>
    <row r="4037" spans="1:36" x14ac:dyDescent="0.2">
      <c r="A4037">
        <v>4018</v>
      </c>
      <c r="B4037">
        <v>1005</v>
      </c>
      <c r="C4037">
        <v>47.88</v>
      </c>
      <c r="D4037" s="1">
        <v>-539.25910999999996</v>
      </c>
      <c r="E4037">
        <v>4018</v>
      </c>
      <c r="F4037">
        <v>1534</v>
      </c>
      <c r="G4037">
        <v>68.19</v>
      </c>
      <c r="H4037" s="1">
        <v>-526.03957000000003</v>
      </c>
      <c r="I4037">
        <v>4018</v>
      </c>
      <c r="J4037">
        <v>1841</v>
      </c>
      <c r="K4037">
        <v>80</v>
      </c>
      <c r="L4037" s="1">
        <v>-508.81385999999998</v>
      </c>
      <c r="M4037">
        <v>4018</v>
      </c>
      <c r="N4037">
        <v>2175</v>
      </c>
      <c r="O4037">
        <v>92.12</v>
      </c>
      <c r="P4037" s="1">
        <v>-505.66564</v>
      </c>
      <c r="Q4037">
        <v>4018</v>
      </c>
      <c r="R4037">
        <v>1917</v>
      </c>
      <c r="S4037">
        <v>97.02</v>
      </c>
      <c r="T4037" s="1">
        <v>-492.93212999999997</v>
      </c>
      <c r="U4037">
        <v>4018</v>
      </c>
      <c r="V4037">
        <v>1994</v>
      </c>
      <c r="W4037">
        <v>107.73</v>
      </c>
      <c r="X4037" s="1">
        <v>-486.15816000000001</v>
      </c>
      <c r="Y4037">
        <v>4018</v>
      </c>
      <c r="Z4037">
        <v>2257</v>
      </c>
      <c r="AA4037">
        <v>112.18</v>
      </c>
      <c r="AB4037" s="1">
        <v>-478.98192999999998</v>
      </c>
      <c r="AC4037">
        <v>4018</v>
      </c>
      <c r="AD4037">
        <v>2267</v>
      </c>
      <c r="AE4037">
        <v>95.72</v>
      </c>
      <c r="AF4037" s="1">
        <v>-499.87623000000002</v>
      </c>
      <c r="AG4037">
        <v>4018</v>
      </c>
      <c r="AH4037">
        <v>2180</v>
      </c>
      <c r="AI4037">
        <v>99.2</v>
      </c>
      <c r="AJ4037" s="1">
        <v>-492.97118</v>
      </c>
    </row>
    <row r="4038" spans="1:36" x14ac:dyDescent="0.2">
      <c r="A4038">
        <v>4019</v>
      </c>
      <c r="B4038">
        <v>1001</v>
      </c>
      <c r="C4038">
        <v>48.3</v>
      </c>
      <c r="D4038" s="1">
        <v>-539.11734000000001</v>
      </c>
      <c r="E4038">
        <v>4019</v>
      </c>
      <c r="F4038">
        <v>1523</v>
      </c>
      <c r="G4038">
        <v>67.900000000000006</v>
      </c>
      <c r="H4038" s="1">
        <v>-525.79241000000002</v>
      </c>
      <c r="I4038">
        <v>4019</v>
      </c>
      <c r="J4038">
        <v>1892</v>
      </c>
      <c r="K4038">
        <v>80.099999999999994</v>
      </c>
      <c r="L4038" s="1">
        <v>-510.30201</v>
      </c>
      <c r="M4038">
        <v>4019</v>
      </c>
      <c r="N4038">
        <v>2146</v>
      </c>
      <c r="O4038">
        <v>92.16</v>
      </c>
      <c r="P4038" s="1">
        <v>-504.8288</v>
      </c>
      <c r="Q4038">
        <v>4019</v>
      </c>
      <c r="R4038">
        <v>1872</v>
      </c>
      <c r="S4038">
        <v>96.66</v>
      </c>
      <c r="T4038" s="1">
        <v>-491.64753999999999</v>
      </c>
      <c r="U4038">
        <v>4019</v>
      </c>
      <c r="V4038">
        <v>1985</v>
      </c>
      <c r="W4038">
        <v>108.76</v>
      </c>
      <c r="X4038" s="1">
        <v>-485.89517999999998</v>
      </c>
      <c r="Y4038">
        <v>4019</v>
      </c>
      <c r="Z4038">
        <v>2270</v>
      </c>
      <c r="AA4038">
        <v>113.1</v>
      </c>
      <c r="AB4038" s="1">
        <v>-479.35908999999998</v>
      </c>
      <c r="AC4038">
        <v>4019</v>
      </c>
      <c r="AD4038">
        <v>2338</v>
      </c>
      <c r="AE4038">
        <v>94.02</v>
      </c>
      <c r="AF4038" s="1">
        <v>-501.85714999999999</v>
      </c>
      <c r="AG4038">
        <v>4019</v>
      </c>
      <c r="AH4038">
        <v>2211</v>
      </c>
      <c r="AI4038">
        <v>98.86</v>
      </c>
      <c r="AJ4038" s="1">
        <v>-493.81706000000003</v>
      </c>
    </row>
    <row r="4039" spans="1:36" x14ac:dyDescent="0.2">
      <c r="A4039">
        <v>4020</v>
      </c>
      <c r="B4039">
        <v>1004</v>
      </c>
      <c r="C4039">
        <v>48.43</v>
      </c>
      <c r="D4039" s="1">
        <v>-539.20518000000004</v>
      </c>
      <c r="E4039">
        <v>4020</v>
      </c>
      <c r="F4039">
        <v>1505</v>
      </c>
      <c r="G4039">
        <v>67.739999999999995</v>
      </c>
      <c r="H4039" s="1">
        <v>-525.27363000000003</v>
      </c>
      <c r="I4039">
        <v>4020</v>
      </c>
      <c r="J4039">
        <v>1953</v>
      </c>
      <c r="K4039">
        <v>80.290000000000006</v>
      </c>
      <c r="L4039" s="1">
        <v>-512.06961999999999</v>
      </c>
      <c r="M4039">
        <v>4020</v>
      </c>
      <c r="N4039">
        <v>2123</v>
      </c>
      <c r="O4039">
        <v>92.09</v>
      </c>
      <c r="P4039" s="1">
        <v>-504.16052000000002</v>
      </c>
      <c r="Q4039">
        <v>4020</v>
      </c>
      <c r="R4039">
        <v>1842</v>
      </c>
      <c r="S4039">
        <v>96.45</v>
      </c>
      <c r="T4039" s="1">
        <v>-490.74239999999998</v>
      </c>
      <c r="U4039">
        <v>4020</v>
      </c>
      <c r="V4039">
        <v>2004</v>
      </c>
      <c r="W4039">
        <v>109.18</v>
      </c>
      <c r="X4039" s="1">
        <v>-486.50342999999998</v>
      </c>
      <c r="Y4039">
        <v>4020</v>
      </c>
      <c r="Z4039">
        <v>2243</v>
      </c>
      <c r="AA4039">
        <v>114.54</v>
      </c>
      <c r="AB4039" s="1">
        <v>-478.57672000000002</v>
      </c>
      <c r="AC4039">
        <v>4020</v>
      </c>
      <c r="AD4039">
        <v>2397</v>
      </c>
      <c r="AE4039">
        <v>92.74</v>
      </c>
      <c r="AF4039" s="1">
        <v>-503.59053</v>
      </c>
      <c r="AG4039">
        <v>4020</v>
      </c>
      <c r="AH4039">
        <v>2226</v>
      </c>
      <c r="AI4039">
        <v>99.08</v>
      </c>
      <c r="AJ4039" s="1">
        <v>-494.31659000000002</v>
      </c>
    </row>
    <row r="4040" spans="1:36" x14ac:dyDescent="0.2">
      <c r="A4040">
        <v>4021</v>
      </c>
      <c r="B4040">
        <v>1021</v>
      </c>
      <c r="C4040">
        <v>48.24</v>
      </c>
      <c r="D4040" s="1">
        <v>-539.69016999999997</v>
      </c>
      <c r="E4040">
        <v>4021</v>
      </c>
      <c r="F4040">
        <v>1480</v>
      </c>
      <c r="G4040">
        <v>67.75</v>
      </c>
      <c r="H4040" s="1">
        <v>-524.53578000000005</v>
      </c>
      <c r="I4040">
        <v>4021</v>
      </c>
      <c r="J4040">
        <v>1984</v>
      </c>
      <c r="K4040">
        <v>80.989999999999995</v>
      </c>
      <c r="L4040" s="1">
        <v>-512.96542999999997</v>
      </c>
      <c r="M4040">
        <v>4021</v>
      </c>
      <c r="N4040">
        <v>2119</v>
      </c>
      <c r="O4040">
        <v>91.75</v>
      </c>
      <c r="P4040" s="1">
        <v>-504.07384000000002</v>
      </c>
      <c r="Q4040">
        <v>4021</v>
      </c>
      <c r="R4040">
        <v>1855</v>
      </c>
      <c r="S4040">
        <v>95.71</v>
      </c>
      <c r="T4040" s="1">
        <v>-491.09741000000002</v>
      </c>
      <c r="U4040">
        <v>4021</v>
      </c>
      <c r="V4040">
        <v>2013</v>
      </c>
      <c r="W4040">
        <v>109.6</v>
      </c>
      <c r="X4040" s="1">
        <v>-486.82186000000002</v>
      </c>
      <c r="Y4040">
        <v>4021</v>
      </c>
      <c r="Z4040">
        <v>2196</v>
      </c>
      <c r="AA4040">
        <v>116</v>
      </c>
      <c r="AB4040" s="1">
        <v>-477.24779000000001</v>
      </c>
      <c r="AC4040">
        <v>4021</v>
      </c>
      <c r="AD4040">
        <v>2402</v>
      </c>
      <c r="AE4040">
        <v>92.67</v>
      </c>
      <c r="AF4040" s="1">
        <v>-503.75794000000002</v>
      </c>
      <c r="AG4040">
        <v>4021</v>
      </c>
      <c r="AH4040">
        <v>2193</v>
      </c>
      <c r="AI4040">
        <v>100.78</v>
      </c>
      <c r="AJ4040" s="1">
        <v>-493.43885999999998</v>
      </c>
    </row>
    <row r="4041" spans="1:36" x14ac:dyDescent="0.2">
      <c r="A4041">
        <v>4022</v>
      </c>
      <c r="B4041">
        <v>1048</v>
      </c>
      <c r="C4041">
        <v>47.72</v>
      </c>
      <c r="D4041" s="1">
        <v>-540.45407999999998</v>
      </c>
      <c r="E4041">
        <v>4022</v>
      </c>
      <c r="F4041">
        <v>1466</v>
      </c>
      <c r="G4041">
        <v>67.78</v>
      </c>
      <c r="H4041" s="1">
        <v>-524.14048000000003</v>
      </c>
      <c r="I4041">
        <v>4022</v>
      </c>
      <c r="J4041">
        <v>1976</v>
      </c>
      <c r="K4041">
        <v>82.07</v>
      </c>
      <c r="L4041" s="1">
        <v>-512.67435</v>
      </c>
      <c r="M4041">
        <v>4022</v>
      </c>
      <c r="N4041">
        <v>2116</v>
      </c>
      <c r="O4041">
        <v>91.61</v>
      </c>
      <c r="P4041" s="1">
        <v>-504.06301000000002</v>
      </c>
      <c r="Q4041">
        <v>4022</v>
      </c>
      <c r="R4041">
        <v>1913</v>
      </c>
      <c r="S4041">
        <v>94.59</v>
      </c>
      <c r="T4041" s="1">
        <v>-492.81939</v>
      </c>
      <c r="U4041">
        <v>4022</v>
      </c>
      <c r="V4041">
        <v>1981</v>
      </c>
      <c r="W4041">
        <v>110.28</v>
      </c>
      <c r="X4041" s="1">
        <v>-485.81896999999998</v>
      </c>
      <c r="Y4041">
        <v>4022</v>
      </c>
      <c r="Z4041">
        <v>2149</v>
      </c>
      <c r="AA4041">
        <v>117.2</v>
      </c>
      <c r="AB4041" s="1">
        <v>-475.88528000000002</v>
      </c>
      <c r="AC4041">
        <v>4022</v>
      </c>
      <c r="AD4041">
        <v>2343</v>
      </c>
      <c r="AE4041">
        <v>93.89</v>
      </c>
      <c r="AF4041" s="1">
        <v>-501.98160999999999</v>
      </c>
      <c r="AG4041">
        <v>4022</v>
      </c>
      <c r="AH4041">
        <v>2109</v>
      </c>
      <c r="AI4041">
        <v>103.61</v>
      </c>
      <c r="AJ4041" s="1">
        <v>-490.94927999999999</v>
      </c>
    </row>
    <row r="4042" spans="1:36" x14ac:dyDescent="0.2">
      <c r="A4042">
        <v>4023</v>
      </c>
      <c r="B4042">
        <v>1078</v>
      </c>
      <c r="C4042">
        <v>47.02</v>
      </c>
      <c r="D4042" s="1">
        <v>-541.28584999999998</v>
      </c>
      <c r="E4042">
        <v>4023</v>
      </c>
      <c r="F4042">
        <v>1460</v>
      </c>
      <c r="G4042">
        <v>68.069999999999993</v>
      </c>
      <c r="H4042" s="1">
        <v>-524.01397999999995</v>
      </c>
      <c r="I4042">
        <v>4023</v>
      </c>
      <c r="J4042">
        <v>1959</v>
      </c>
      <c r="K4042">
        <v>82.66</v>
      </c>
      <c r="L4042" s="1">
        <v>-512.15515000000005</v>
      </c>
      <c r="M4042">
        <v>4023</v>
      </c>
      <c r="N4042">
        <v>2085</v>
      </c>
      <c r="O4042">
        <v>92.14</v>
      </c>
      <c r="P4042" s="1">
        <v>-503.16741000000002</v>
      </c>
      <c r="Q4042">
        <v>4023</v>
      </c>
      <c r="R4042">
        <v>1962</v>
      </c>
      <c r="S4042">
        <v>93.97</v>
      </c>
      <c r="T4042" s="1">
        <v>-494.29223999999999</v>
      </c>
      <c r="U4042">
        <v>4023</v>
      </c>
      <c r="V4042">
        <v>1945</v>
      </c>
      <c r="W4042">
        <v>110.51</v>
      </c>
      <c r="X4042" s="1">
        <v>-484.78372000000002</v>
      </c>
      <c r="Y4042">
        <v>4023</v>
      </c>
      <c r="Z4042">
        <v>2131</v>
      </c>
      <c r="AA4042">
        <v>117.47</v>
      </c>
      <c r="AB4042" s="1">
        <v>-475.36989</v>
      </c>
      <c r="AC4042">
        <v>4023</v>
      </c>
      <c r="AD4042">
        <v>2271</v>
      </c>
      <c r="AE4042">
        <v>95</v>
      </c>
      <c r="AF4042" s="1">
        <v>-499.94598999999999</v>
      </c>
      <c r="AG4042">
        <v>4023</v>
      </c>
      <c r="AH4042">
        <v>2047</v>
      </c>
      <c r="AI4042">
        <v>105.76</v>
      </c>
      <c r="AJ4042" s="1">
        <v>-489.16124000000002</v>
      </c>
    </row>
    <row r="4043" spans="1:36" x14ac:dyDescent="0.2">
      <c r="A4043">
        <v>4024</v>
      </c>
      <c r="B4043">
        <v>1104</v>
      </c>
      <c r="C4043">
        <v>46.52</v>
      </c>
      <c r="D4043" s="1">
        <v>-542.02709000000004</v>
      </c>
      <c r="E4043">
        <v>4024</v>
      </c>
      <c r="F4043">
        <v>1447</v>
      </c>
      <c r="G4043">
        <v>68.7</v>
      </c>
      <c r="H4043" s="1">
        <v>-523.63887999999997</v>
      </c>
      <c r="I4043">
        <v>4024</v>
      </c>
      <c r="J4043">
        <v>1956</v>
      </c>
      <c r="K4043">
        <v>82.67</v>
      </c>
      <c r="L4043" s="1">
        <v>-512.08041000000003</v>
      </c>
      <c r="M4043">
        <v>4024</v>
      </c>
      <c r="N4043">
        <v>2025</v>
      </c>
      <c r="O4043">
        <v>93.26</v>
      </c>
      <c r="P4043" s="1">
        <v>-501.50126999999998</v>
      </c>
      <c r="Q4043">
        <v>4024</v>
      </c>
      <c r="R4043">
        <v>1946</v>
      </c>
      <c r="S4043">
        <v>94.77</v>
      </c>
      <c r="T4043" s="1">
        <v>-493.8</v>
      </c>
      <c r="U4043">
        <v>4024</v>
      </c>
      <c r="V4043">
        <v>1925</v>
      </c>
      <c r="W4043">
        <v>110.22</v>
      </c>
      <c r="X4043" s="1">
        <v>-484.27229999999997</v>
      </c>
      <c r="Y4043">
        <v>4024</v>
      </c>
      <c r="Z4043">
        <v>2152</v>
      </c>
      <c r="AA4043">
        <v>116.88</v>
      </c>
      <c r="AB4043" s="1">
        <v>-476.05916000000002</v>
      </c>
      <c r="AC4043">
        <v>4024</v>
      </c>
      <c r="AD4043">
        <v>2217</v>
      </c>
      <c r="AE4043">
        <v>95.75</v>
      </c>
      <c r="AF4043" s="1">
        <v>-498.49011000000002</v>
      </c>
      <c r="AG4043">
        <v>4024</v>
      </c>
      <c r="AH4043">
        <v>2028</v>
      </c>
      <c r="AI4043">
        <v>107.06</v>
      </c>
      <c r="AJ4043" s="1">
        <v>-488.74266</v>
      </c>
    </row>
    <row r="4044" spans="1:36" x14ac:dyDescent="0.2">
      <c r="A4044">
        <v>4025</v>
      </c>
      <c r="B4044">
        <v>1117</v>
      </c>
      <c r="C4044">
        <v>46.4</v>
      </c>
      <c r="D4044" s="1">
        <v>-542.39814000000001</v>
      </c>
      <c r="E4044">
        <v>4025</v>
      </c>
      <c r="F4044">
        <v>1425</v>
      </c>
      <c r="G4044">
        <v>69.47</v>
      </c>
      <c r="H4044" s="1">
        <v>-523.00126999999998</v>
      </c>
      <c r="I4044">
        <v>4025</v>
      </c>
      <c r="J4044">
        <v>1972</v>
      </c>
      <c r="K4044">
        <v>82.02</v>
      </c>
      <c r="L4044" s="1">
        <v>-512.53664000000003</v>
      </c>
      <c r="M4044">
        <v>4025</v>
      </c>
      <c r="N4044">
        <v>1953</v>
      </c>
      <c r="O4044">
        <v>94.4</v>
      </c>
      <c r="P4044" s="1">
        <v>-499.41345999999999</v>
      </c>
      <c r="Q4044">
        <v>4025</v>
      </c>
      <c r="R4044">
        <v>1901</v>
      </c>
      <c r="S4044">
        <v>96.21</v>
      </c>
      <c r="T4044" s="1">
        <v>-492.35613999999998</v>
      </c>
      <c r="U4044">
        <v>4025</v>
      </c>
      <c r="V4044">
        <v>1904</v>
      </c>
      <c r="W4044">
        <v>109.73</v>
      </c>
      <c r="X4044" s="1">
        <v>-483.66260999999997</v>
      </c>
      <c r="Y4044">
        <v>4025</v>
      </c>
      <c r="Z4044">
        <v>2173</v>
      </c>
      <c r="AA4044">
        <v>116.33</v>
      </c>
      <c r="AB4044" s="1">
        <v>-476.66843999999998</v>
      </c>
      <c r="AC4044">
        <v>4025</v>
      </c>
      <c r="AD4044">
        <v>2171</v>
      </c>
      <c r="AE4044">
        <v>96.44</v>
      </c>
      <c r="AF4044" s="1">
        <v>-497.12970000000001</v>
      </c>
      <c r="AG4044">
        <v>4025</v>
      </c>
      <c r="AH4044">
        <v>2018</v>
      </c>
      <c r="AI4044">
        <v>108.02</v>
      </c>
      <c r="AJ4044" s="1">
        <v>-488.4049</v>
      </c>
    </row>
    <row r="4045" spans="1:36" x14ac:dyDescent="0.2">
      <c r="A4045">
        <v>4026</v>
      </c>
      <c r="B4045">
        <v>1112</v>
      </c>
      <c r="C4045">
        <v>46.68</v>
      </c>
      <c r="D4045" s="1">
        <v>-542.24508000000003</v>
      </c>
      <c r="E4045">
        <v>4026</v>
      </c>
      <c r="F4045">
        <v>1413</v>
      </c>
      <c r="G4045">
        <v>69.849999999999994</v>
      </c>
      <c r="H4045" s="1">
        <v>-522.63621999999998</v>
      </c>
      <c r="I4045">
        <v>4026</v>
      </c>
      <c r="J4045">
        <v>1997</v>
      </c>
      <c r="K4045">
        <v>81.239999999999995</v>
      </c>
      <c r="L4045" s="1">
        <v>-513.24438999999995</v>
      </c>
      <c r="M4045">
        <v>4026</v>
      </c>
      <c r="N4045">
        <v>1920</v>
      </c>
      <c r="O4045">
        <v>94.63</v>
      </c>
      <c r="P4045" s="1">
        <v>-498.42149000000001</v>
      </c>
      <c r="Q4045">
        <v>4026</v>
      </c>
      <c r="R4045">
        <v>1899</v>
      </c>
      <c r="S4045">
        <v>97</v>
      </c>
      <c r="T4045" s="1">
        <v>-492.33363000000003</v>
      </c>
      <c r="U4045">
        <v>4026</v>
      </c>
      <c r="V4045">
        <v>1885</v>
      </c>
      <c r="W4045">
        <v>109.01</v>
      </c>
      <c r="X4045" s="1">
        <v>-483.10966000000002</v>
      </c>
      <c r="Y4045">
        <v>4026</v>
      </c>
      <c r="Z4045">
        <v>2183</v>
      </c>
      <c r="AA4045">
        <v>116.03</v>
      </c>
      <c r="AB4045" s="1">
        <v>-476.90064999999998</v>
      </c>
      <c r="AC4045">
        <v>4026</v>
      </c>
      <c r="AD4045">
        <v>2158</v>
      </c>
      <c r="AE4045">
        <v>96.48</v>
      </c>
      <c r="AF4045" s="1">
        <v>-496.81661000000003</v>
      </c>
      <c r="AG4045">
        <v>4026</v>
      </c>
      <c r="AH4045">
        <v>2012</v>
      </c>
      <c r="AI4045">
        <v>108.55</v>
      </c>
      <c r="AJ4045" s="1">
        <v>-488.30639000000002</v>
      </c>
    </row>
    <row r="4046" spans="1:36" x14ac:dyDescent="0.2">
      <c r="A4046">
        <v>4027</v>
      </c>
      <c r="B4046">
        <v>1095</v>
      </c>
      <c r="C4046">
        <v>47.1</v>
      </c>
      <c r="D4046" s="1">
        <v>-541.74978999999996</v>
      </c>
      <c r="E4046">
        <v>4027</v>
      </c>
      <c r="F4046">
        <v>1421</v>
      </c>
      <c r="G4046">
        <v>69.73</v>
      </c>
      <c r="H4046" s="1">
        <v>-522.88436999999999</v>
      </c>
      <c r="I4046">
        <v>4027</v>
      </c>
      <c r="J4046">
        <v>2021</v>
      </c>
      <c r="K4046">
        <v>80.48</v>
      </c>
      <c r="L4046" s="1">
        <v>-513.93831</v>
      </c>
      <c r="M4046">
        <v>4027</v>
      </c>
      <c r="N4046">
        <v>1964</v>
      </c>
      <c r="O4046">
        <v>93.33</v>
      </c>
      <c r="P4046" s="1">
        <v>-499.75578000000002</v>
      </c>
      <c r="Q4046">
        <v>4027</v>
      </c>
      <c r="R4046">
        <v>1936</v>
      </c>
      <c r="S4046">
        <v>97.48</v>
      </c>
      <c r="T4046" s="1">
        <v>-493.50923</v>
      </c>
      <c r="U4046">
        <v>4027</v>
      </c>
      <c r="V4046">
        <v>1876</v>
      </c>
      <c r="W4046">
        <v>108.18</v>
      </c>
      <c r="X4046" s="1">
        <v>-482.85032999999999</v>
      </c>
      <c r="Y4046">
        <v>4027</v>
      </c>
      <c r="Z4046">
        <v>2188</v>
      </c>
      <c r="AA4046">
        <v>115.84</v>
      </c>
      <c r="AB4046" s="1">
        <v>-477.07445000000001</v>
      </c>
      <c r="AC4046">
        <v>4027</v>
      </c>
      <c r="AD4046">
        <v>2158</v>
      </c>
      <c r="AE4046">
        <v>96.64</v>
      </c>
      <c r="AF4046" s="1">
        <v>-496.94189999999998</v>
      </c>
      <c r="AG4046">
        <v>4027</v>
      </c>
      <c r="AH4046">
        <v>1989</v>
      </c>
      <c r="AI4046">
        <v>109.11</v>
      </c>
      <c r="AJ4046" s="1">
        <v>-487.68777999999998</v>
      </c>
    </row>
    <row r="4047" spans="1:36" x14ac:dyDescent="0.2">
      <c r="A4047">
        <v>4028</v>
      </c>
      <c r="B4047">
        <v>1075</v>
      </c>
      <c r="C4047">
        <v>47.51</v>
      </c>
      <c r="D4047" s="1">
        <v>-541.18088</v>
      </c>
      <c r="E4047">
        <v>4028</v>
      </c>
      <c r="F4047">
        <v>1441</v>
      </c>
      <c r="G4047">
        <v>69.349999999999994</v>
      </c>
      <c r="H4047" s="1">
        <v>-523.48249999999996</v>
      </c>
      <c r="I4047">
        <v>4028</v>
      </c>
      <c r="J4047">
        <v>2033</v>
      </c>
      <c r="K4047">
        <v>80.14</v>
      </c>
      <c r="L4047" s="1">
        <v>-514.27512999999999</v>
      </c>
      <c r="M4047">
        <v>4028</v>
      </c>
      <c r="N4047">
        <v>2051</v>
      </c>
      <c r="O4047">
        <v>91.62</v>
      </c>
      <c r="P4047" s="1">
        <v>-502.26137999999997</v>
      </c>
      <c r="Q4047">
        <v>4028</v>
      </c>
      <c r="R4047">
        <v>1964</v>
      </c>
      <c r="S4047">
        <v>98.27</v>
      </c>
      <c r="T4047" s="1">
        <v>-494.27749999999997</v>
      </c>
      <c r="U4047">
        <v>4028</v>
      </c>
      <c r="V4047">
        <v>1871</v>
      </c>
      <c r="W4047">
        <v>107.42</v>
      </c>
      <c r="X4047" s="1">
        <v>-482.70916999999997</v>
      </c>
      <c r="Y4047">
        <v>4028</v>
      </c>
      <c r="Z4047">
        <v>2180</v>
      </c>
      <c r="AA4047">
        <v>116.01</v>
      </c>
      <c r="AB4047" s="1">
        <v>-476.84228000000002</v>
      </c>
      <c r="AC4047">
        <v>4028</v>
      </c>
      <c r="AD4047">
        <v>2118</v>
      </c>
      <c r="AE4047">
        <v>97.87</v>
      </c>
      <c r="AF4047" s="1">
        <v>-495.83767</v>
      </c>
      <c r="AG4047">
        <v>4028</v>
      </c>
      <c r="AH4047">
        <v>1964</v>
      </c>
      <c r="AI4047">
        <v>109.2</v>
      </c>
      <c r="AJ4047" s="1">
        <v>-486.80696</v>
      </c>
    </row>
    <row r="4048" spans="1:36" x14ac:dyDescent="0.2">
      <c r="A4048">
        <v>4029</v>
      </c>
      <c r="B4048">
        <v>1063</v>
      </c>
      <c r="C4048">
        <v>47.57</v>
      </c>
      <c r="D4048" s="1">
        <v>-540.82367999999997</v>
      </c>
      <c r="E4048">
        <v>4029</v>
      </c>
      <c r="F4048">
        <v>1456</v>
      </c>
      <c r="G4048">
        <v>69.22</v>
      </c>
      <c r="H4048" s="1">
        <v>-523.90602000000001</v>
      </c>
      <c r="I4048">
        <v>4029</v>
      </c>
      <c r="J4048">
        <v>2032</v>
      </c>
      <c r="K4048">
        <v>79.94</v>
      </c>
      <c r="L4048" s="1">
        <v>-514.22666000000004</v>
      </c>
      <c r="M4048">
        <v>4029</v>
      </c>
      <c r="N4048">
        <v>2130</v>
      </c>
      <c r="O4048">
        <v>90.34</v>
      </c>
      <c r="P4048" s="1">
        <v>-504.44954999999999</v>
      </c>
      <c r="Q4048">
        <v>4029</v>
      </c>
      <c r="R4048">
        <v>1975</v>
      </c>
      <c r="S4048">
        <v>98.89</v>
      </c>
      <c r="T4048" s="1">
        <v>-494.50526000000002</v>
      </c>
      <c r="U4048">
        <v>4029</v>
      </c>
      <c r="V4048">
        <v>1875</v>
      </c>
      <c r="W4048">
        <v>106.7</v>
      </c>
      <c r="X4048" s="1">
        <v>-482.79538000000002</v>
      </c>
      <c r="Y4048">
        <v>4029</v>
      </c>
      <c r="Z4048">
        <v>2167</v>
      </c>
      <c r="AA4048">
        <v>116.02</v>
      </c>
      <c r="AB4048" s="1">
        <v>-476.48975000000002</v>
      </c>
      <c r="AC4048">
        <v>4029</v>
      </c>
      <c r="AD4048">
        <v>2051</v>
      </c>
      <c r="AE4048">
        <v>99.44</v>
      </c>
      <c r="AF4048" s="1">
        <v>-493.86085000000003</v>
      </c>
      <c r="AG4048">
        <v>4029</v>
      </c>
      <c r="AH4048">
        <v>2003</v>
      </c>
      <c r="AI4048">
        <v>107.52</v>
      </c>
      <c r="AJ4048" s="1">
        <v>-487.98505999999998</v>
      </c>
    </row>
    <row r="4049" spans="1:36" x14ac:dyDescent="0.2">
      <c r="A4049">
        <v>4030</v>
      </c>
      <c r="B4049">
        <v>1062</v>
      </c>
      <c r="C4049">
        <v>47.24</v>
      </c>
      <c r="D4049" s="1">
        <v>-540.79858000000002</v>
      </c>
      <c r="E4049">
        <v>4030</v>
      </c>
      <c r="F4049">
        <v>1453</v>
      </c>
      <c r="G4049">
        <v>69.45</v>
      </c>
      <c r="H4049" s="1">
        <v>-523.82263</v>
      </c>
      <c r="I4049">
        <v>4030</v>
      </c>
      <c r="J4049">
        <v>2026</v>
      </c>
      <c r="K4049">
        <v>79.709999999999994</v>
      </c>
      <c r="L4049" s="1">
        <v>-514.07096000000001</v>
      </c>
      <c r="M4049">
        <v>4030</v>
      </c>
      <c r="N4049">
        <v>2195</v>
      </c>
      <c r="O4049">
        <v>89.39</v>
      </c>
      <c r="P4049" s="1">
        <v>-506.23676</v>
      </c>
      <c r="Q4049">
        <v>4030</v>
      </c>
      <c r="R4049">
        <v>1994</v>
      </c>
      <c r="S4049">
        <v>98.68</v>
      </c>
      <c r="T4049" s="1">
        <v>-495.04563999999999</v>
      </c>
      <c r="U4049">
        <v>4030</v>
      </c>
      <c r="V4049">
        <v>1908</v>
      </c>
      <c r="W4049">
        <v>105.53</v>
      </c>
      <c r="X4049" s="1">
        <v>-483.66530999999998</v>
      </c>
      <c r="Y4049">
        <v>4030</v>
      </c>
      <c r="Z4049">
        <v>2159</v>
      </c>
      <c r="AA4049">
        <v>115.76</v>
      </c>
      <c r="AB4049" s="1">
        <v>-476.21735000000001</v>
      </c>
      <c r="AC4049">
        <v>4030</v>
      </c>
      <c r="AD4049">
        <v>1996</v>
      </c>
      <c r="AE4049">
        <v>100.44</v>
      </c>
      <c r="AF4049" s="1">
        <v>-492.35343999999998</v>
      </c>
      <c r="AG4049">
        <v>4030</v>
      </c>
      <c r="AH4049">
        <v>2073</v>
      </c>
      <c r="AI4049">
        <v>105.42</v>
      </c>
      <c r="AJ4049" s="1">
        <v>-490.05856999999997</v>
      </c>
    </row>
    <row r="4050" spans="1:36" x14ac:dyDescent="0.2">
      <c r="A4050">
        <v>4031</v>
      </c>
      <c r="B4050">
        <v>1067</v>
      </c>
      <c r="C4050">
        <v>46.77</v>
      </c>
      <c r="D4050" s="1">
        <v>-540.95884000000001</v>
      </c>
      <c r="E4050">
        <v>4031</v>
      </c>
      <c r="F4050">
        <v>1441</v>
      </c>
      <c r="G4050">
        <v>69.819999999999993</v>
      </c>
      <c r="H4050" s="1">
        <v>-523.45001999999999</v>
      </c>
      <c r="I4050">
        <v>4031</v>
      </c>
      <c r="J4050">
        <v>2022</v>
      </c>
      <c r="K4050">
        <v>79.45</v>
      </c>
      <c r="L4050" s="1">
        <v>-513.96330999999998</v>
      </c>
      <c r="M4050">
        <v>4031</v>
      </c>
      <c r="N4050">
        <v>2247</v>
      </c>
      <c r="O4050">
        <v>88.79</v>
      </c>
      <c r="P4050" s="1">
        <v>-507.70395000000002</v>
      </c>
      <c r="Q4050">
        <v>4031</v>
      </c>
      <c r="R4050">
        <v>2023</v>
      </c>
      <c r="S4050">
        <v>97.97</v>
      </c>
      <c r="T4050" s="1">
        <v>-495.86747000000003</v>
      </c>
      <c r="U4050">
        <v>4031</v>
      </c>
      <c r="V4050">
        <v>1976</v>
      </c>
      <c r="W4050">
        <v>103.81</v>
      </c>
      <c r="X4050" s="1">
        <v>-485.65575999999999</v>
      </c>
      <c r="Y4050">
        <v>4031</v>
      </c>
      <c r="Z4050">
        <v>2176</v>
      </c>
      <c r="AA4050">
        <v>114.81</v>
      </c>
      <c r="AB4050" s="1">
        <v>-476.65656000000001</v>
      </c>
      <c r="AC4050">
        <v>4031</v>
      </c>
      <c r="AD4050">
        <v>1967</v>
      </c>
      <c r="AE4050">
        <v>100.74</v>
      </c>
      <c r="AF4050" s="1">
        <v>-491.46850000000001</v>
      </c>
      <c r="AG4050">
        <v>4031</v>
      </c>
      <c r="AH4050">
        <v>2113</v>
      </c>
      <c r="AI4050">
        <v>104.19</v>
      </c>
      <c r="AJ4050" s="1">
        <v>-491.16449</v>
      </c>
    </row>
    <row r="4051" spans="1:36" x14ac:dyDescent="0.2">
      <c r="A4051">
        <v>4032</v>
      </c>
      <c r="B4051">
        <v>1069</v>
      </c>
      <c r="C4051">
        <v>46.3</v>
      </c>
      <c r="D4051" s="1">
        <v>-541.03399999999999</v>
      </c>
      <c r="E4051">
        <v>4032</v>
      </c>
      <c r="F4051">
        <v>1437</v>
      </c>
      <c r="G4051">
        <v>69.930000000000007</v>
      </c>
      <c r="H4051" s="1">
        <v>-523.33253000000002</v>
      </c>
      <c r="I4051">
        <v>4032</v>
      </c>
      <c r="J4051">
        <v>2016</v>
      </c>
      <c r="K4051">
        <v>79.36</v>
      </c>
      <c r="L4051" s="1">
        <v>-513.76697999999999</v>
      </c>
      <c r="M4051">
        <v>4032</v>
      </c>
      <c r="N4051">
        <v>2269</v>
      </c>
      <c r="O4051">
        <v>88.73</v>
      </c>
      <c r="P4051" s="1">
        <v>-508.36462</v>
      </c>
      <c r="Q4051">
        <v>4032</v>
      </c>
      <c r="R4051">
        <v>2051</v>
      </c>
      <c r="S4051">
        <v>97.15</v>
      </c>
      <c r="T4051" s="1">
        <v>-496.66025000000002</v>
      </c>
      <c r="U4051">
        <v>4032</v>
      </c>
      <c r="V4051">
        <v>2044</v>
      </c>
      <c r="W4051">
        <v>102.42</v>
      </c>
      <c r="X4051" s="1">
        <v>-487.62414000000001</v>
      </c>
      <c r="Y4051">
        <v>4032</v>
      </c>
      <c r="Z4051">
        <v>2234</v>
      </c>
      <c r="AA4051">
        <v>112.88</v>
      </c>
      <c r="AB4051" s="1">
        <v>-478.22399000000001</v>
      </c>
      <c r="AC4051">
        <v>4032</v>
      </c>
      <c r="AD4051">
        <v>2005</v>
      </c>
      <c r="AE4051">
        <v>99.4</v>
      </c>
      <c r="AF4051" s="1">
        <v>-492.45432</v>
      </c>
      <c r="AG4051">
        <v>4032</v>
      </c>
      <c r="AH4051">
        <v>2111</v>
      </c>
      <c r="AI4051">
        <v>104.1</v>
      </c>
      <c r="AJ4051" s="1">
        <v>-491.13596999999999</v>
      </c>
    </row>
    <row r="4052" spans="1:36" x14ac:dyDescent="0.2">
      <c r="A4052">
        <v>4033</v>
      </c>
      <c r="B4052">
        <v>1068</v>
      </c>
      <c r="C4052">
        <v>45.93</v>
      </c>
      <c r="D4052" s="1">
        <v>-540.97555999999997</v>
      </c>
      <c r="E4052">
        <v>4033</v>
      </c>
      <c r="F4052">
        <v>1448</v>
      </c>
      <c r="G4052">
        <v>69.67</v>
      </c>
      <c r="H4052" s="1">
        <v>-523.65386999999998</v>
      </c>
      <c r="I4052">
        <v>4033</v>
      </c>
      <c r="J4052">
        <v>2010</v>
      </c>
      <c r="K4052">
        <v>79.459999999999994</v>
      </c>
      <c r="L4052" s="1">
        <v>-513.57230000000004</v>
      </c>
      <c r="M4052">
        <v>4033</v>
      </c>
      <c r="N4052">
        <v>2238</v>
      </c>
      <c r="O4052">
        <v>89.68</v>
      </c>
      <c r="P4052" s="1">
        <v>-507.51141999999999</v>
      </c>
      <c r="Q4052">
        <v>4033</v>
      </c>
      <c r="R4052">
        <v>2067</v>
      </c>
      <c r="S4052">
        <v>96.56</v>
      </c>
      <c r="T4052" s="1">
        <v>-497.13279</v>
      </c>
      <c r="U4052">
        <v>4033</v>
      </c>
      <c r="V4052">
        <v>2073</v>
      </c>
      <c r="W4052">
        <v>102.07</v>
      </c>
      <c r="X4052" s="1">
        <v>-488.40129999999999</v>
      </c>
      <c r="Y4052">
        <v>4033</v>
      </c>
      <c r="Z4052">
        <v>2325</v>
      </c>
      <c r="AA4052">
        <v>110.55</v>
      </c>
      <c r="AB4052" s="1">
        <v>-481.00317999999999</v>
      </c>
      <c r="AC4052">
        <v>4033</v>
      </c>
      <c r="AD4052">
        <v>2115</v>
      </c>
      <c r="AE4052">
        <v>96.89</v>
      </c>
      <c r="AF4052" s="1">
        <v>-495.72372999999999</v>
      </c>
      <c r="AG4052">
        <v>4033</v>
      </c>
      <c r="AH4052">
        <v>2057</v>
      </c>
      <c r="AI4052">
        <v>105.34</v>
      </c>
      <c r="AJ4052" s="1">
        <v>-489.58488</v>
      </c>
    </row>
    <row r="4053" spans="1:36" x14ac:dyDescent="0.2">
      <c r="A4053">
        <v>4034</v>
      </c>
      <c r="B4053">
        <v>1066</v>
      </c>
      <c r="C4053">
        <v>45.81</v>
      </c>
      <c r="D4053" s="1">
        <v>-540.92182000000003</v>
      </c>
      <c r="E4053">
        <v>4034</v>
      </c>
      <c r="F4053">
        <v>1464</v>
      </c>
      <c r="G4053">
        <v>69.22</v>
      </c>
      <c r="H4053" s="1">
        <v>-524.10580000000004</v>
      </c>
      <c r="I4053">
        <v>4034</v>
      </c>
      <c r="J4053">
        <v>2010</v>
      </c>
      <c r="K4053">
        <v>79.489999999999995</v>
      </c>
      <c r="L4053" s="1">
        <v>-513.60055999999997</v>
      </c>
      <c r="M4053">
        <v>4034</v>
      </c>
      <c r="N4053">
        <v>2162</v>
      </c>
      <c r="O4053">
        <v>91.12</v>
      </c>
      <c r="P4053" s="1">
        <v>-505.32877000000002</v>
      </c>
      <c r="Q4053">
        <v>4034</v>
      </c>
      <c r="R4053">
        <v>2058</v>
      </c>
      <c r="S4053">
        <v>96.8</v>
      </c>
      <c r="T4053" s="1">
        <v>-496.88301000000001</v>
      </c>
      <c r="U4053">
        <v>4034</v>
      </c>
      <c r="V4053">
        <v>2056</v>
      </c>
      <c r="W4053">
        <v>102.74</v>
      </c>
      <c r="X4053" s="1">
        <v>-487.91674</v>
      </c>
      <c r="Y4053">
        <v>4034</v>
      </c>
      <c r="Z4053">
        <v>2347</v>
      </c>
      <c r="AA4053">
        <v>109.94</v>
      </c>
      <c r="AB4053" s="1">
        <v>-481.58751000000001</v>
      </c>
      <c r="AC4053">
        <v>4034</v>
      </c>
      <c r="AD4053">
        <v>2215</v>
      </c>
      <c r="AE4053">
        <v>95.46</v>
      </c>
      <c r="AF4053" s="1">
        <v>-498.57200999999998</v>
      </c>
      <c r="AG4053">
        <v>4034</v>
      </c>
      <c r="AH4053">
        <v>1967</v>
      </c>
      <c r="AI4053">
        <v>107.17</v>
      </c>
      <c r="AJ4053" s="1">
        <v>-486.96983999999998</v>
      </c>
    </row>
    <row r="4054" spans="1:36" x14ac:dyDescent="0.2">
      <c r="A4054">
        <v>4035</v>
      </c>
      <c r="B4054">
        <v>1068</v>
      </c>
      <c r="C4054">
        <v>45.73</v>
      </c>
      <c r="D4054" s="1">
        <v>-540.97825</v>
      </c>
      <c r="E4054">
        <v>4035</v>
      </c>
      <c r="F4054">
        <v>1484</v>
      </c>
      <c r="G4054">
        <v>68.67</v>
      </c>
      <c r="H4054" s="1">
        <v>-524.67134999999996</v>
      </c>
      <c r="I4054">
        <v>4035</v>
      </c>
      <c r="J4054">
        <v>2010</v>
      </c>
      <c r="K4054">
        <v>79.819999999999993</v>
      </c>
      <c r="L4054" s="1">
        <v>-513.63522</v>
      </c>
      <c r="M4054">
        <v>4035</v>
      </c>
      <c r="N4054">
        <v>2088</v>
      </c>
      <c r="O4054">
        <v>92.32</v>
      </c>
      <c r="P4054" s="1">
        <v>-503.16905000000003</v>
      </c>
      <c r="Q4054">
        <v>4035</v>
      </c>
      <c r="R4054">
        <v>2026</v>
      </c>
      <c r="S4054">
        <v>97.61</v>
      </c>
      <c r="T4054" s="1">
        <v>-495.91726</v>
      </c>
      <c r="U4054">
        <v>4035</v>
      </c>
      <c r="V4054">
        <v>2007</v>
      </c>
      <c r="W4054">
        <v>104.1</v>
      </c>
      <c r="X4054" s="1">
        <v>-486.51672000000002</v>
      </c>
      <c r="Y4054">
        <v>4035</v>
      </c>
      <c r="Z4054">
        <v>2281</v>
      </c>
      <c r="AA4054">
        <v>110.93</v>
      </c>
      <c r="AB4054" s="1">
        <v>-479.60305</v>
      </c>
      <c r="AC4054">
        <v>4035</v>
      </c>
      <c r="AD4054">
        <v>2250</v>
      </c>
      <c r="AE4054">
        <v>95.55</v>
      </c>
      <c r="AF4054" s="1">
        <v>-499.51262000000003</v>
      </c>
      <c r="AG4054">
        <v>4035</v>
      </c>
      <c r="AH4054">
        <v>1903</v>
      </c>
      <c r="AI4054">
        <v>108.17</v>
      </c>
      <c r="AJ4054" s="1">
        <v>-485.14470999999998</v>
      </c>
    </row>
    <row r="4055" spans="1:36" x14ac:dyDescent="0.2">
      <c r="A4055">
        <v>4036</v>
      </c>
      <c r="B4055">
        <v>1068</v>
      </c>
      <c r="C4055">
        <v>45.74</v>
      </c>
      <c r="D4055" s="1">
        <v>-541.01720999999998</v>
      </c>
      <c r="E4055">
        <v>4036</v>
      </c>
      <c r="F4055">
        <v>1505</v>
      </c>
      <c r="G4055">
        <v>68.150000000000006</v>
      </c>
      <c r="H4055" s="1">
        <v>-525.25675999999999</v>
      </c>
      <c r="I4055">
        <v>4036</v>
      </c>
      <c r="J4055">
        <v>2005</v>
      </c>
      <c r="K4055">
        <v>80.16</v>
      </c>
      <c r="L4055" s="1">
        <v>-513.48728000000006</v>
      </c>
      <c r="M4055">
        <v>4036</v>
      </c>
      <c r="N4055">
        <v>2061</v>
      </c>
      <c r="O4055">
        <v>92.27</v>
      </c>
      <c r="P4055" s="1">
        <v>-502.4282</v>
      </c>
      <c r="Q4055">
        <v>4036</v>
      </c>
      <c r="R4055">
        <v>2008</v>
      </c>
      <c r="S4055">
        <v>98.14</v>
      </c>
      <c r="T4055" s="1">
        <v>-495.37669</v>
      </c>
      <c r="U4055">
        <v>4036</v>
      </c>
      <c r="V4055">
        <v>1964</v>
      </c>
      <c r="W4055">
        <v>105.16</v>
      </c>
      <c r="X4055" s="1">
        <v>-485.20695000000001</v>
      </c>
      <c r="Y4055">
        <v>4036</v>
      </c>
      <c r="Z4055">
        <v>2195</v>
      </c>
      <c r="AA4055">
        <v>112.36</v>
      </c>
      <c r="AB4055" s="1">
        <v>-477.13738999999998</v>
      </c>
      <c r="AC4055">
        <v>4036</v>
      </c>
      <c r="AD4055">
        <v>2234</v>
      </c>
      <c r="AE4055">
        <v>96.64</v>
      </c>
      <c r="AF4055" s="1">
        <v>-498.98588999999998</v>
      </c>
      <c r="AG4055">
        <v>4036</v>
      </c>
      <c r="AH4055">
        <v>1898</v>
      </c>
      <c r="AI4055">
        <v>107.89</v>
      </c>
      <c r="AJ4055" s="1">
        <v>-485.06499000000002</v>
      </c>
    </row>
    <row r="4056" spans="1:36" x14ac:dyDescent="0.2">
      <c r="A4056">
        <v>4037</v>
      </c>
      <c r="B4056">
        <v>1058</v>
      </c>
      <c r="C4056">
        <v>46.04</v>
      </c>
      <c r="D4056" s="1">
        <v>-540.72519999999997</v>
      </c>
      <c r="E4056">
        <v>4037</v>
      </c>
      <c r="F4056">
        <v>1518</v>
      </c>
      <c r="G4056">
        <v>67.84</v>
      </c>
      <c r="H4056" s="1">
        <v>-525.64337999999998</v>
      </c>
      <c r="I4056">
        <v>4037</v>
      </c>
      <c r="J4056">
        <v>2001</v>
      </c>
      <c r="K4056">
        <v>80.08</v>
      </c>
      <c r="L4056" s="1">
        <v>-513.33469000000002</v>
      </c>
      <c r="M4056">
        <v>4037</v>
      </c>
      <c r="N4056">
        <v>2091</v>
      </c>
      <c r="O4056">
        <v>91.49</v>
      </c>
      <c r="P4056" s="1">
        <v>-503.31288000000001</v>
      </c>
      <c r="Q4056">
        <v>4037</v>
      </c>
      <c r="R4056">
        <v>2017</v>
      </c>
      <c r="S4056">
        <v>98.21</v>
      </c>
      <c r="T4056" s="1">
        <v>-495.69535999999999</v>
      </c>
      <c r="U4056">
        <v>4037</v>
      </c>
      <c r="V4056">
        <v>1978</v>
      </c>
      <c r="W4056">
        <v>104.89</v>
      </c>
      <c r="X4056" s="1">
        <v>-485.67572999999999</v>
      </c>
      <c r="Y4056">
        <v>4037</v>
      </c>
      <c r="Z4056">
        <v>2134</v>
      </c>
      <c r="AA4056">
        <v>113.49</v>
      </c>
      <c r="AB4056" s="1">
        <v>-475.42406999999997</v>
      </c>
      <c r="AC4056">
        <v>4037</v>
      </c>
      <c r="AD4056">
        <v>2211</v>
      </c>
      <c r="AE4056">
        <v>97.6</v>
      </c>
      <c r="AF4056" s="1">
        <v>-498.25366000000002</v>
      </c>
      <c r="AG4056">
        <v>4037</v>
      </c>
      <c r="AH4056">
        <v>1924</v>
      </c>
      <c r="AI4056">
        <v>107.28</v>
      </c>
      <c r="AJ4056" s="1">
        <v>-485.85167000000001</v>
      </c>
    </row>
    <row r="4057" spans="1:36" x14ac:dyDescent="0.2">
      <c r="A4057">
        <v>4038</v>
      </c>
      <c r="B4057">
        <v>1042</v>
      </c>
      <c r="C4057">
        <v>46.35</v>
      </c>
      <c r="D4057" s="1">
        <v>-540.21226000000001</v>
      </c>
      <c r="E4057">
        <v>4038</v>
      </c>
      <c r="F4057">
        <v>1527</v>
      </c>
      <c r="G4057">
        <v>67.62</v>
      </c>
      <c r="H4057" s="1">
        <v>-525.85456999999997</v>
      </c>
      <c r="I4057">
        <v>4038</v>
      </c>
      <c r="J4057">
        <v>2018</v>
      </c>
      <c r="K4057">
        <v>79.11</v>
      </c>
      <c r="L4057" s="1">
        <v>-513.82469000000003</v>
      </c>
      <c r="M4057">
        <v>4038</v>
      </c>
      <c r="N4057">
        <v>2152</v>
      </c>
      <c r="O4057">
        <v>90.42</v>
      </c>
      <c r="P4057" s="1">
        <v>-505.07841999999999</v>
      </c>
      <c r="Q4057">
        <v>4038</v>
      </c>
      <c r="R4057">
        <v>2034</v>
      </c>
      <c r="S4057">
        <v>98.07</v>
      </c>
      <c r="T4057" s="1">
        <v>-496.13873999999998</v>
      </c>
      <c r="U4057">
        <v>4038</v>
      </c>
      <c r="V4057">
        <v>2023</v>
      </c>
      <c r="W4057">
        <v>104.24</v>
      </c>
      <c r="X4057" s="1">
        <v>-487.05151000000001</v>
      </c>
      <c r="Y4057">
        <v>4038</v>
      </c>
      <c r="Z4057">
        <v>2124</v>
      </c>
      <c r="AA4057">
        <v>113.89</v>
      </c>
      <c r="AB4057" s="1">
        <v>-475.12691000000001</v>
      </c>
      <c r="AC4057">
        <v>4038</v>
      </c>
      <c r="AD4057">
        <v>2215</v>
      </c>
      <c r="AE4057">
        <v>97.81</v>
      </c>
      <c r="AF4057" s="1">
        <v>-498.3698</v>
      </c>
      <c r="AG4057">
        <v>4038</v>
      </c>
      <c r="AH4057">
        <v>1942</v>
      </c>
      <c r="AI4057">
        <v>107.12</v>
      </c>
      <c r="AJ4057" s="1">
        <v>-486.38314000000003</v>
      </c>
    </row>
    <row r="4058" spans="1:36" x14ac:dyDescent="0.2">
      <c r="A4058">
        <v>4039</v>
      </c>
      <c r="B4058">
        <v>1049</v>
      </c>
      <c r="C4058">
        <v>46.09</v>
      </c>
      <c r="D4058" s="1">
        <v>-540.42528000000004</v>
      </c>
      <c r="E4058">
        <v>4039</v>
      </c>
      <c r="F4058">
        <v>1547</v>
      </c>
      <c r="G4058">
        <v>66.95</v>
      </c>
      <c r="H4058" s="1">
        <v>-526.38523999999995</v>
      </c>
      <c r="I4058">
        <v>4039</v>
      </c>
      <c r="J4058">
        <v>2044</v>
      </c>
      <c r="K4058">
        <v>77.88</v>
      </c>
      <c r="L4058" s="1">
        <v>-514.65367000000003</v>
      </c>
      <c r="M4058">
        <v>4039</v>
      </c>
      <c r="N4058">
        <v>2192</v>
      </c>
      <c r="O4058">
        <v>90.18</v>
      </c>
      <c r="P4058" s="1">
        <v>-506.27794999999998</v>
      </c>
      <c r="Q4058">
        <v>4039</v>
      </c>
      <c r="R4058">
        <v>2062</v>
      </c>
      <c r="S4058">
        <v>97.48</v>
      </c>
      <c r="T4058" s="1">
        <v>-496.91924</v>
      </c>
      <c r="U4058">
        <v>4039</v>
      </c>
      <c r="V4058">
        <v>2049</v>
      </c>
      <c r="W4058">
        <v>103.99</v>
      </c>
      <c r="X4058" s="1">
        <v>-487.77483999999998</v>
      </c>
      <c r="Y4058">
        <v>4039</v>
      </c>
      <c r="Z4058">
        <v>2170</v>
      </c>
      <c r="AA4058">
        <v>113.1</v>
      </c>
      <c r="AB4058" s="1">
        <v>-476.46575999999999</v>
      </c>
      <c r="AC4058">
        <v>4039</v>
      </c>
      <c r="AD4058">
        <v>2247</v>
      </c>
      <c r="AE4058">
        <v>97.53</v>
      </c>
      <c r="AF4058" s="1">
        <v>-499.29183</v>
      </c>
      <c r="AG4058">
        <v>4039</v>
      </c>
      <c r="AH4058">
        <v>1941</v>
      </c>
      <c r="AI4058">
        <v>107.34</v>
      </c>
      <c r="AJ4058" s="1">
        <v>-486.32161000000002</v>
      </c>
    </row>
    <row r="4059" spans="1:36" x14ac:dyDescent="0.2">
      <c r="A4059">
        <v>4040</v>
      </c>
      <c r="B4059">
        <v>1074</v>
      </c>
      <c r="C4059">
        <v>45.7</v>
      </c>
      <c r="D4059" s="1">
        <v>-541.17917999999997</v>
      </c>
      <c r="E4059">
        <v>4040</v>
      </c>
      <c r="F4059">
        <v>1579</v>
      </c>
      <c r="G4059">
        <v>66</v>
      </c>
      <c r="H4059" s="1">
        <v>-527.34317999999996</v>
      </c>
      <c r="I4059">
        <v>4040</v>
      </c>
      <c r="J4059">
        <v>2040</v>
      </c>
      <c r="K4059">
        <v>77.3</v>
      </c>
      <c r="L4059" s="1">
        <v>-514.54137000000003</v>
      </c>
      <c r="M4059">
        <v>4040</v>
      </c>
      <c r="N4059">
        <v>2176</v>
      </c>
      <c r="O4059">
        <v>91.33</v>
      </c>
      <c r="P4059" s="1">
        <v>-505.84834000000001</v>
      </c>
      <c r="Q4059">
        <v>4040</v>
      </c>
      <c r="R4059">
        <v>2092</v>
      </c>
      <c r="S4059">
        <v>96.76</v>
      </c>
      <c r="T4059" s="1">
        <v>-497.81560999999999</v>
      </c>
      <c r="U4059">
        <v>4040</v>
      </c>
      <c r="V4059">
        <v>2047</v>
      </c>
      <c r="W4059">
        <v>104.16</v>
      </c>
      <c r="X4059" s="1">
        <v>-487.72845999999998</v>
      </c>
      <c r="Y4059">
        <v>4040</v>
      </c>
      <c r="Z4059">
        <v>2243</v>
      </c>
      <c r="AA4059">
        <v>111.82</v>
      </c>
      <c r="AB4059" s="1">
        <v>-478.61790000000002</v>
      </c>
      <c r="AC4059">
        <v>4040</v>
      </c>
      <c r="AD4059">
        <v>2289</v>
      </c>
      <c r="AE4059">
        <v>96.98</v>
      </c>
      <c r="AF4059" s="1">
        <v>-500.48021999999997</v>
      </c>
      <c r="AG4059">
        <v>4040</v>
      </c>
      <c r="AH4059">
        <v>1942</v>
      </c>
      <c r="AI4059">
        <v>107.52</v>
      </c>
      <c r="AJ4059" s="1">
        <v>-486.31718999999998</v>
      </c>
    </row>
    <row r="4060" spans="1:36" x14ac:dyDescent="0.2">
      <c r="A4060">
        <v>4041</v>
      </c>
      <c r="B4060">
        <v>1086</v>
      </c>
      <c r="C4060">
        <v>45.77</v>
      </c>
      <c r="D4060" s="1">
        <v>-541.51211000000001</v>
      </c>
      <c r="E4060">
        <v>4041</v>
      </c>
      <c r="F4060">
        <v>1606</v>
      </c>
      <c r="G4060">
        <v>65.260000000000005</v>
      </c>
      <c r="H4060" s="1">
        <v>-528.08995000000004</v>
      </c>
      <c r="I4060">
        <v>4041</v>
      </c>
      <c r="J4060">
        <v>2005</v>
      </c>
      <c r="K4060">
        <v>77.39</v>
      </c>
      <c r="L4060" s="1">
        <v>-513.47622999999999</v>
      </c>
      <c r="M4060">
        <v>4041</v>
      </c>
      <c r="N4060">
        <v>2104</v>
      </c>
      <c r="O4060">
        <v>93.37</v>
      </c>
      <c r="P4060" s="1">
        <v>-503.75342000000001</v>
      </c>
      <c r="Q4060">
        <v>4041</v>
      </c>
      <c r="R4060">
        <v>2104</v>
      </c>
      <c r="S4060">
        <v>96.48</v>
      </c>
      <c r="T4060" s="1">
        <v>-498.13260000000002</v>
      </c>
      <c r="U4060">
        <v>4041</v>
      </c>
      <c r="V4060">
        <v>2019</v>
      </c>
      <c r="W4060">
        <v>104.56</v>
      </c>
      <c r="X4060" s="1">
        <v>-486.92720000000003</v>
      </c>
      <c r="Y4060">
        <v>4041</v>
      </c>
      <c r="Z4060">
        <v>2286</v>
      </c>
      <c r="AA4060">
        <v>110.88</v>
      </c>
      <c r="AB4060" s="1">
        <v>-479.82085999999998</v>
      </c>
      <c r="AC4060">
        <v>4041</v>
      </c>
      <c r="AD4060">
        <v>2321</v>
      </c>
      <c r="AE4060">
        <v>96.55</v>
      </c>
      <c r="AF4060" s="1">
        <v>-501.39771000000002</v>
      </c>
      <c r="AG4060">
        <v>4041</v>
      </c>
      <c r="AH4060">
        <v>1957</v>
      </c>
      <c r="AI4060">
        <v>107.45</v>
      </c>
      <c r="AJ4060" s="1">
        <v>-486.80971</v>
      </c>
    </row>
    <row r="4061" spans="1:36" x14ac:dyDescent="0.2">
      <c r="A4061">
        <v>4042</v>
      </c>
      <c r="B4061">
        <v>1083</v>
      </c>
      <c r="C4061">
        <v>46.11</v>
      </c>
      <c r="D4061" s="1">
        <v>-541.40223000000003</v>
      </c>
      <c r="E4061">
        <v>4042</v>
      </c>
      <c r="F4061">
        <v>1611</v>
      </c>
      <c r="G4061">
        <v>64.98</v>
      </c>
      <c r="H4061" s="1">
        <v>-528.23710000000005</v>
      </c>
      <c r="I4061">
        <v>4042</v>
      </c>
      <c r="J4061">
        <v>1976</v>
      </c>
      <c r="K4061">
        <v>77.55</v>
      </c>
      <c r="L4061" s="1">
        <v>-512.62090000000001</v>
      </c>
      <c r="M4061">
        <v>4042</v>
      </c>
      <c r="N4061">
        <v>2017</v>
      </c>
      <c r="O4061">
        <v>95.21</v>
      </c>
      <c r="P4061" s="1">
        <v>-501.26209999999998</v>
      </c>
      <c r="Q4061">
        <v>4042</v>
      </c>
      <c r="R4061">
        <v>2109</v>
      </c>
      <c r="S4061">
        <v>96.42</v>
      </c>
      <c r="T4061" s="1">
        <v>-498.21057000000002</v>
      </c>
      <c r="U4061">
        <v>4042</v>
      </c>
      <c r="V4061">
        <v>1993</v>
      </c>
      <c r="W4061">
        <v>104.49</v>
      </c>
      <c r="X4061" s="1">
        <v>-486.10624000000001</v>
      </c>
      <c r="Y4061">
        <v>4042</v>
      </c>
      <c r="Z4061">
        <v>2282</v>
      </c>
      <c r="AA4061">
        <v>110.54</v>
      </c>
      <c r="AB4061" s="1">
        <v>-479.60021999999998</v>
      </c>
      <c r="AC4061">
        <v>4042</v>
      </c>
      <c r="AD4061">
        <v>2341</v>
      </c>
      <c r="AE4061">
        <v>96.38</v>
      </c>
      <c r="AF4061" s="1">
        <v>-501.85127999999997</v>
      </c>
      <c r="AG4061">
        <v>4042</v>
      </c>
      <c r="AH4061">
        <v>1957</v>
      </c>
      <c r="AI4061">
        <v>107.79</v>
      </c>
      <c r="AJ4061" s="1">
        <v>-486.83769999999998</v>
      </c>
    </row>
    <row r="4062" spans="1:36" x14ac:dyDescent="0.2">
      <c r="A4062">
        <v>4043</v>
      </c>
      <c r="B4062">
        <v>1074</v>
      </c>
      <c r="C4062">
        <v>46.55</v>
      </c>
      <c r="D4062" s="1">
        <v>-541.12612999999999</v>
      </c>
      <c r="E4062">
        <v>4043</v>
      </c>
      <c r="F4062">
        <v>1595</v>
      </c>
      <c r="G4062">
        <v>65.260000000000005</v>
      </c>
      <c r="H4062" s="1">
        <v>-527.77119000000005</v>
      </c>
      <c r="I4062">
        <v>4043</v>
      </c>
      <c r="J4062">
        <v>1983</v>
      </c>
      <c r="K4062">
        <v>77.34</v>
      </c>
      <c r="L4062" s="1">
        <v>-512.83273999999994</v>
      </c>
      <c r="M4062">
        <v>4043</v>
      </c>
      <c r="N4062">
        <v>1966</v>
      </c>
      <c r="O4062">
        <v>95.86</v>
      </c>
      <c r="P4062" s="1">
        <v>-499.82152000000002</v>
      </c>
      <c r="Q4062">
        <v>4043</v>
      </c>
      <c r="R4062">
        <v>2123</v>
      </c>
      <c r="S4062">
        <v>96.53</v>
      </c>
      <c r="T4062" s="1">
        <v>-498.62716</v>
      </c>
      <c r="U4062">
        <v>4043</v>
      </c>
      <c r="V4062">
        <v>1993</v>
      </c>
      <c r="W4062">
        <v>103.73</v>
      </c>
      <c r="X4062" s="1">
        <v>-486.15568999999999</v>
      </c>
      <c r="Y4062">
        <v>4043</v>
      </c>
      <c r="Z4062">
        <v>2272</v>
      </c>
      <c r="AA4062">
        <v>110.21</v>
      </c>
      <c r="AB4062" s="1">
        <v>-479.24721</v>
      </c>
      <c r="AC4062">
        <v>4043</v>
      </c>
      <c r="AD4062">
        <v>2386</v>
      </c>
      <c r="AE4062">
        <v>95.54</v>
      </c>
      <c r="AF4062" s="1">
        <v>-503.11997000000002</v>
      </c>
      <c r="AG4062">
        <v>4043</v>
      </c>
      <c r="AH4062">
        <v>1938</v>
      </c>
      <c r="AI4062">
        <v>108.41</v>
      </c>
      <c r="AJ4062" s="1">
        <v>-486.19146999999998</v>
      </c>
    </row>
    <row r="4063" spans="1:36" x14ac:dyDescent="0.2">
      <c r="A4063">
        <v>4044</v>
      </c>
      <c r="B4063">
        <v>1066</v>
      </c>
      <c r="C4063">
        <v>46.96</v>
      </c>
      <c r="D4063" s="1">
        <v>-540.91087000000005</v>
      </c>
      <c r="E4063">
        <v>4044</v>
      </c>
      <c r="F4063">
        <v>1566</v>
      </c>
      <c r="G4063">
        <v>65.84</v>
      </c>
      <c r="H4063" s="1">
        <v>-526.92007000000001</v>
      </c>
      <c r="I4063">
        <v>4044</v>
      </c>
      <c r="J4063">
        <v>2011</v>
      </c>
      <c r="K4063">
        <v>77.31</v>
      </c>
      <c r="L4063" s="1">
        <v>-513.67758000000003</v>
      </c>
      <c r="M4063">
        <v>4044</v>
      </c>
      <c r="N4063">
        <v>1969</v>
      </c>
      <c r="O4063">
        <v>95.19</v>
      </c>
      <c r="P4063" s="1">
        <v>-499.95001000000002</v>
      </c>
      <c r="Q4063">
        <v>4044</v>
      </c>
      <c r="R4063">
        <v>2129</v>
      </c>
      <c r="S4063">
        <v>97.12</v>
      </c>
      <c r="T4063" s="1">
        <v>-498.82256000000001</v>
      </c>
      <c r="U4063">
        <v>4044</v>
      </c>
      <c r="V4063">
        <v>2004</v>
      </c>
      <c r="W4063">
        <v>102.94</v>
      </c>
      <c r="X4063" s="1">
        <v>-486.46737999999999</v>
      </c>
      <c r="Y4063">
        <v>4044</v>
      </c>
      <c r="Z4063">
        <v>2293</v>
      </c>
      <c r="AA4063">
        <v>109.56</v>
      </c>
      <c r="AB4063" s="1">
        <v>-479.90692000000001</v>
      </c>
      <c r="AC4063">
        <v>4044</v>
      </c>
      <c r="AD4063">
        <v>2441</v>
      </c>
      <c r="AE4063">
        <v>94.82</v>
      </c>
      <c r="AF4063" s="1">
        <v>-504.80002999999999</v>
      </c>
      <c r="AG4063">
        <v>4044</v>
      </c>
      <c r="AH4063">
        <v>1939</v>
      </c>
      <c r="AI4063">
        <v>108.54</v>
      </c>
      <c r="AJ4063" s="1">
        <v>-486.29739999999998</v>
      </c>
    </row>
    <row r="4064" spans="1:36" x14ac:dyDescent="0.2">
      <c r="A4064">
        <v>4045</v>
      </c>
      <c r="B4064">
        <v>1065</v>
      </c>
      <c r="C4064">
        <v>47.25</v>
      </c>
      <c r="D4064" s="1">
        <v>-540.88999000000001</v>
      </c>
      <c r="E4064">
        <v>4045</v>
      </c>
      <c r="F4064">
        <v>1542</v>
      </c>
      <c r="G4064">
        <v>66.53</v>
      </c>
      <c r="H4064" s="1">
        <v>-526.23659999999995</v>
      </c>
      <c r="I4064">
        <v>4045</v>
      </c>
      <c r="J4064">
        <v>2025</v>
      </c>
      <c r="K4064">
        <v>77.88</v>
      </c>
      <c r="L4064" s="1">
        <v>-514.08033</v>
      </c>
      <c r="M4064">
        <v>4045</v>
      </c>
      <c r="N4064">
        <v>2000</v>
      </c>
      <c r="O4064">
        <v>93.86</v>
      </c>
      <c r="P4064" s="1">
        <v>-500.85532000000001</v>
      </c>
      <c r="Q4064">
        <v>4045</v>
      </c>
      <c r="R4064">
        <v>2128</v>
      </c>
      <c r="S4064">
        <v>97.9</v>
      </c>
      <c r="T4064" s="1">
        <v>-498.75135999999998</v>
      </c>
      <c r="U4064">
        <v>4045</v>
      </c>
      <c r="V4064">
        <v>2017</v>
      </c>
      <c r="W4064">
        <v>102.36</v>
      </c>
      <c r="X4064" s="1">
        <v>-486.80468999999999</v>
      </c>
      <c r="Y4064">
        <v>4045</v>
      </c>
      <c r="Z4064">
        <v>2319</v>
      </c>
      <c r="AA4064">
        <v>109.39</v>
      </c>
      <c r="AB4064" s="1">
        <v>-480.68284</v>
      </c>
      <c r="AC4064">
        <v>4045</v>
      </c>
      <c r="AD4064">
        <v>2437</v>
      </c>
      <c r="AE4064">
        <v>95.48</v>
      </c>
      <c r="AF4064" s="1">
        <v>-504.67282999999998</v>
      </c>
      <c r="AG4064">
        <v>4045</v>
      </c>
      <c r="AH4064">
        <v>1945</v>
      </c>
      <c r="AI4064">
        <v>108.82</v>
      </c>
      <c r="AJ4064" s="1">
        <v>-486.46111999999999</v>
      </c>
    </row>
    <row r="4065" spans="1:36" x14ac:dyDescent="0.2">
      <c r="A4065">
        <v>4046</v>
      </c>
      <c r="B4065">
        <v>1068</v>
      </c>
      <c r="C4065">
        <v>47.44</v>
      </c>
      <c r="D4065" s="1">
        <v>-540.97424999999998</v>
      </c>
      <c r="E4065">
        <v>4046</v>
      </c>
      <c r="F4065">
        <v>1538</v>
      </c>
      <c r="G4065">
        <v>66.94</v>
      </c>
      <c r="H4065" s="1">
        <v>-526.12824999999998</v>
      </c>
      <c r="I4065">
        <v>4046</v>
      </c>
      <c r="J4065">
        <v>2016</v>
      </c>
      <c r="K4065">
        <v>78.989999999999995</v>
      </c>
      <c r="L4065" s="1">
        <v>-513.81691000000001</v>
      </c>
      <c r="M4065">
        <v>4046</v>
      </c>
      <c r="N4065">
        <v>2035</v>
      </c>
      <c r="O4065">
        <v>92.33</v>
      </c>
      <c r="P4065" s="1">
        <v>-501.80955999999998</v>
      </c>
      <c r="Q4065">
        <v>4046</v>
      </c>
      <c r="R4065">
        <v>2132</v>
      </c>
      <c r="S4065">
        <v>98.45</v>
      </c>
      <c r="T4065" s="1">
        <v>-498.86588</v>
      </c>
      <c r="U4065">
        <v>4046</v>
      </c>
      <c r="V4065">
        <v>2046</v>
      </c>
      <c r="W4065">
        <v>101.83</v>
      </c>
      <c r="X4065" s="1">
        <v>-487.59115000000003</v>
      </c>
      <c r="Y4065">
        <v>4046</v>
      </c>
      <c r="Z4065">
        <v>2314</v>
      </c>
      <c r="AA4065">
        <v>110.14</v>
      </c>
      <c r="AB4065" s="1">
        <v>-480.54275000000001</v>
      </c>
      <c r="AC4065">
        <v>4046</v>
      </c>
      <c r="AD4065">
        <v>2373</v>
      </c>
      <c r="AE4065">
        <v>97.2</v>
      </c>
      <c r="AF4065" s="1">
        <v>-502.80858999999998</v>
      </c>
      <c r="AG4065">
        <v>4046</v>
      </c>
      <c r="AH4065">
        <v>1943</v>
      </c>
      <c r="AI4065">
        <v>109.04</v>
      </c>
      <c r="AJ4065" s="1">
        <v>-486.42813000000001</v>
      </c>
    </row>
    <row r="4066" spans="1:36" x14ac:dyDescent="0.2">
      <c r="A4066">
        <v>4047</v>
      </c>
      <c r="B4066">
        <v>1068</v>
      </c>
      <c r="C4066">
        <v>47.66</v>
      </c>
      <c r="D4066" s="1">
        <v>-540.98585000000003</v>
      </c>
      <c r="E4066">
        <v>4047</v>
      </c>
      <c r="F4066">
        <v>1546</v>
      </c>
      <c r="G4066">
        <v>67.06</v>
      </c>
      <c r="H4066" s="1">
        <v>-526.40918999999997</v>
      </c>
      <c r="I4066">
        <v>4047</v>
      </c>
      <c r="J4066">
        <v>2000</v>
      </c>
      <c r="K4066">
        <v>80.12</v>
      </c>
      <c r="L4066" s="1">
        <v>-513.33333000000005</v>
      </c>
      <c r="M4066">
        <v>4047</v>
      </c>
      <c r="N4066">
        <v>2059</v>
      </c>
      <c r="O4066">
        <v>91.13</v>
      </c>
      <c r="P4066" s="1">
        <v>-502.49975999999998</v>
      </c>
      <c r="Q4066">
        <v>4047</v>
      </c>
      <c r="R4066">
        <v>2137</v>
      </c>
      <c r="S4066">
        <v>98.78</v>
      </c>
      <c r="T4066" s="1">
        <v>-499.01828999999998</v>
      </c>
      <c r="U4066">
        <v>4047</v>
      </c>
      <c r="V4066">
        <v>2093</v>
      </c>
      <c r="W4066">
        <v>101.31</v>
      </c>
      <c r="X4066" s="1">
        <v>-488.93205999999998</v>
      </c>
      <c r="Y4066">
        <v>4047</v>
      </c>
      <c r="Z4066">
        <v>2288</v>
      </c>
      <c r="AA4066">
        <v>111.45</v>
      </c>
      <c r="AB4066" s="1">
        <v>-479.73568999999998</v>
      </c>
      <c r="AC4066">
        <v>4047</v>
      </c>
      <c r="AD4066">
        <v>2290</v>
      </c>
      <c r="AE4066">
        <v>99.12</v>
      </c>
      <c r="AF4066" s="1">
        <v>-500.45208000000002</v>
      </c>
      <c r="AG4066">
        <v>4047</v>
      </c>
      <c r="AH4066">
        <v>1928</v>
      </c>
      <c r="AI4066">
        <v>109.35</v>
      </c>
      <c r="AJ4066" s="1">
        <v>-486.00184000000002</v>
      </c>
    </row>
    <row r="4067" spans="1:36" x14ac:dyDescent="0.2">
      <c r="A4067">
        <v>4048</v>
      </c>
      <c r="B4067">
        <v>1064</v>
      </c>
      <c r="C4067">
        <v>47.95</v>
      </c>
      <c r="D4067" s="1">
        <v>-540.86491000000001</v>
      </c>
      <c r="E4067">
        <v>4048</v>
      </c>
      <c r="F4067">
        <v>1559</v>
      </c>
      <c r="G4067">
        <v>66.75</v>
      </c>
      <c r="H4067" s="1">
        <v>-526.75134000000003</v>
      </c>
      <c r="I4067">
        <v>4048</v>
      </c>
      <c r="J4067">
        <v>1986</v>
      </c>
      <c r="K4067">
        <v>81.099999999999994</v>
      </c>
      <c r="L4067" s="1">
        <v>-512.97405000000003</v>
      </c>
      <c r="M4067">
        <v>4048</v>
      </c>
      <c r="N4067">
        <v>2063</v>
      </c>
      <c r="O4067">
        <v>90.42</v>
      </c>
      <c r="P4067" s="1">
        <v>-502.59757999999999</v>
      </c>
      <c r="Q4067">
        <v>4048</v>
      </c>
      <c r="R4067">
        <v>2136</v>
      </c>
      <c r="S4067">
        <v>99.09</v>
      </c>
      <c r="T4067" s="1">
        <v>-499.02100000000002</v>
      </c>
      <c r="U4067">
        <v>4048</v>
      </c>
      <c r="V4067">
        <v>2139</v>
      </c>
      <c r="W4067">
        <v>101.34</v>
      </c>
      <c r="X4067" s="1">
        <v>-490.26940999999999</v>
      </c>
      <c r="Y4067">
        <v>4048</v>
      </c>
      <c r="Z4067">
        <v>2269</v>
      </c>
      <c r="AA4067">
        <v>112.61</v>
      </c>
      <c r="AB4067" s="1">
        <v>-479.22604000000001</v>
      </c>
      <c r="AC4067">
        <v>4048</v>
      </c>
      <c r="AD4067">
        <v>2212</v>
      </c>
      <c r="AE4067">
        <v>100.76</v>
      </c>
      <c r="AF4067" s="1">
        <v>-498.29825</v>
      </c>
      <c r="AG4067">
        <v>4048</v>
      </c>
      <c r="AH4067">
        <v>1912</v>
      </c>
      <c r="AI4067">
        <v>109.4</v>
      </c>
      <c r="AJ4067" s="1">
        <v>-485.48324000000002</v>
      </c>
    </row>
    <row r="4068" spans="1:36" x14ac:dyDescent="0.2">
      <c r="A4068">
        <v>4049</v>
      </c>
      <c r="B4068">
        <v>1059</v>
      </c>
      <c r="C4068">
        <v>48.09</v>
      </c>
      <c r="D4068" s="1">
        <v>-540.70687999999996</v>
      </c>
      <c r="E4068">
        <v>4049</v>
      </c>
      <c r="F4068">
        <v>1579</v>
      </c>
      <c r="G4068">
        <v>65.87</v>
      </c>
      <c r="H4068" s="1">
        <v>-527.28502000000003</v>
      </c>
      <c r="I4068">
        <v>4049</v>
      </c>
      <c r="J4068">
        <v>1971</v>
      </c>
      <c r="K4068">
        <v>82</v>
      </c>
      <c r="L4068" s="1">
        <v>-512.56539999999995</v>
      </c>
      <c r="M4068">
        <v>4049</v>
      </c>
      <c r="N4068">
        <v>2059</v>
      </c>
      <c r="O4068">
        <v>90.19</v>
      </c>
      <c r="P4068" s="1">
        <v>-502.37488999999999</v>
      </c>
      <c r="Q4068">
        <v>4049</v>
      </c>
      <c r="R4068">
        <v>2125</v>
      </c>
      <c r="S4068">
        <v>99.21</v>
      </c>
      <c r="T4068" s="1">
        <v>-498.64157</v>
      </c>
      <c r="U4068">
        <v>4049</v>
      </c>
      <c r="V4068">
        <v>2158</v>
      </c>
      <c r="W4068">
        <v>102.08</v>
      </c>
      <c r="X4068" s="1">
        <v>-490.79309999999998</v>
      </c>
      <c r="Y4068">
        <v>4049</v>
      </c>
      <c r="Z4068">
        <v>2264</v>
      </c>
      <c r="AA4068">
        <v>113.58</v>
      </c>
      <c r="AB4068" s="1">
        <v>-479.12488999999999</v>
      </c>
      <c r="AC4068">
        <v>4049</v>
      </c>
      <c r="AD4068">
        <v>2147</v>
      </c>
      <c r="AE4068">
        <v>102.05</v>
      </c>
      <c r="AF4068" s="1">
        <v>-496.46672999999998</v>
      </c>
      <c r="AG4068">
        <v>4049</v>
      </c>
      <c r="AH4068">
        <v>1924</v>
      </c>
      <c r="AI4068">
        <v>108.73</v>
      </c>
      <c r="AJ4068" s="1">
        <v>-485.83512000000002</v>
      </c>
    </row>
    <row r="4069" spans="1:36" x14ac:dyDescent="0.2">
      <c r="A4069">
        <v>4050</v>
      </c>
      <c r="B4069">
        <v>1058</v>
      </c>
      <c r="C4069">
        <v>48.01</v>
      </c>
      <c r="D4069" s="1">
        <v>-540.66449999999998</v>
      </c>
      <c r="E4069">
        <v>4050</v>
      </c>
      <c r="F4069">
        <v>1596</v>
      </c>
      <c r="G4069">
        <v>64.69</v>
      </c>
      <c r="H4069" s="1">
        <v>-527.80787999999995</v>
      </c>
      <c r="I4069">
        <v>4050</v>
      </c>
      <c r="J4069">
        <v>1959</v>
      </c>
      <c r="K4069">
        <v>82.58</v>
      </c>
      <c r="L4069" s="1">
        <v>-512.20901000000003</v>
      </c>
      <c r="M4069">
        <v>4050</v>
      </c>
      <c r="N4069">
        <v>2100</v>
      </c>
      <c r="O4069">
        <v>89.22</v>
      </c>
      <c r="P4069" s="1">
        <v>-503.55912000000001</v>
      </c>
      <c r="Q4069">
        <v>4050</v>
      </c>
      <c r="R4069">
        <v>2132</v>
      </c>
      <c r="S4069">
        <v>98.58</v>
      </c>
      <c r="T4069" s="1">
        <v>-498.79942</v>
      </c>
      <c r="U4069">
        <v>4050</v>
      </c>
      <c r="V4069">
        <v>2129</v>
      </c>
      <c r="W4069">
        <v>103.81</v>
      </c>
      <c r="X4069" s="1">
        <v>-489.98935</v>
      </c>
      <c r="Y4069">
        <v>4050</v>
      </c>
      <c r="Z4069">
        <v>2258</v>
      </c>
      <c r="AA4069">
        <v>114.21</v>
      </c>
      <c r="AB4069" s="1">
        <v>-478.96755999999999</v>
      </c>
      <c r="AC4069">
        <v>4050</v>
      </c>
      <c r="AD4069">
        <v>2102</v>
      </c>
      <c r="AE4069">
        <v>102.7</v>
      </c>
      <c r="AF4069" s="1">
        <v>-495.20346000000001</v>
      </c>
      <c r="AG4069">
        <v>4050</v>
      </c>
      <c r="AH4069">
        <v>1958</v>
      </c>
      <c r="AI4069">
        <v>107.82</v>
      </c>
      <c r="AJ4069" s="1">
        <v>-486.85140000000001</v>
      </c>
    </row>
    <row r="4070" spans="1:36" x14ac:dyDescent="0.2">
      <c r="A4070">
        <v>4051</v>
      </c>
      <c r="B4070">
        <v>1062</v>
      </c>
      <c r="C4070">
        <v>47.81</v>
      </c>
      <c r="D4070" s="1">
        <v>-540.79634999999996</v>
      </c>
      <c r="E4070">
        <v>4051</v>
      </c>
      <c r="F4070">
        <v>1595</v>
      </c>
      <c r="G4070">
        <v>63.56</v>
      </c>
      <c r="H4070" s="1">
        <v>-527.77364999999998</v>
      </c>
      <c r="I4070">
        <v>4051</v>
      </c>
      <c r="J4070">
        <v>1965</v>
      </c>
      <c r="K4070">
        <v>82.52</v>
      </c>
      <c r="L4070" s="1">
        <v>-512.40026999999998</v>
      </c>
      <c r="M4070">
        <v>4051</v>
      </c>
      <c r="N4070">
        <v>2173</v>
      </c>
      <c r="O4070">
        <v>88.26</v>
      </c>
      <c r="P4070" s="1">
        <v>-505.73070000000001</v>
      </c>
      <c r="Q4070">
        <v>4051</v>
      </c>
      <c r="R4070">
        <v>2167</v>
      </c>
      <c r="S4070">
        <v>97.15</v>
      </c>
      <c r="T4070" s="1">
        <v>-499.88776999999999</v>
      </c>
      <c r="U4070">
        <v>4051</v>
      </c>
      <c r="V4070">
        <v>2061</v>
      </c>
      <c r="W4070">
        <v>106.16</v>
      </c>
      <c r="X4070" s="1">
        <v>-488.04032999999998</v>
      </c>
      <c r="Y4070">
        <v>4051</v>
      </c>
      <c r="Z4070">
        <v>2242</v>
      </c>
      <c r="AA4070">
        <v>114.77</v>
      </c>
      <c r="AB4070" s="1">
        <v>-478.47687999999999</v>
      </c>
      <c r="AC4070">
        <v>4051</v>
      </c>
      <c r="AD4070">
        <v>2087</v>
      </c>
      <c r="AE4070">
        <v>102.69</v>
      </c>
      <c r="AF4070" s="1">
        <v>-494.78534999999999</v>
      </c>
      <c r="AG4070">
        <v>4051</v>
      </c>
      <c r="AH4070">
        <v>1976</v>
      </c>
      <c r="AI4070">
        <v>107.35</v>
      </c>
      <c r="AJ4070" s="1">
        <v>-487.37588</v>
      </c>
    </row>
    <row r="4071" spans="1:36" x14ac:dyDescent="0.2">
      <c r="A4071">
        <v>4052</v>
      </c>
      <c r="B4071">
        <v>1070</v>
      </c>
      <c r="C4071">
        <v>47.47</v>
      </c>
      <c r="D4071" s="1">
        <v>-541.02629000000002</v>
      </c>
      <c r="E4071">
        <v>4052</v>
      </c>
      <c r="F4071">
        <v>1579</v>
      </c>
      <c r="G4071">
        <v>62.58</v>
      </c>
      <c r="H4071" s="1">
        <v>-527.28851999999995</v>
      </c>
      <c r="I4071">
        <v>4052</v>
      </c>
      <c r="J4071">
        <v>1985</v>
      </c>
      <c r="K4071">
        <v>82.09</v>
      </c>
      <c r="L4071" s="1">
        <v>-513.00190999999995</v>
      </c>
      <c r="M4071">
        <v>4052</v>
      </c>
      <c r="N4071">
        <v>2222</v>
      </c>
      <c r="O4071">
        <v>88.27</v>
      </c>
      <c r="P4071" s="1">
        <v>-507.07429999999999</v>
      </c>
      <c r="Q4071">
        <v>4052</v>
      </c>
      <c r="R4071">
        <v>2191</v>
      </c>
      <c r="S4071">
        <v>96.04</v>
      </c>
      <c r="T4071" s="1">
        <v>-500.59778999999997</v>
      </c>
      <c r="U4071">
        <v>4052</v>
      </c>
      <c r="V4071">
        <v>1982</v>
      </c>
      <c r="W4071">
        <v>108.36</v>
      </c>
      <c r="X4071" s="1">
        <v>-485.80356</v>
      </c>
      <c r="Y4071">
        <v>4052</v>
      </c>
      <c r="Z4071">
        <v>2231</v>
      </c>
      <c r="AA4071">
        <v>114.82</v>
      </c>
      <c r="AB4071" s="1">
        <v>-478.15181000000001</v>
      </c>
      <c r="AC4071">
        <v>4052</v>
      </c>
      <c r="AD4071">
        <v>2108</v>
      </c>
      <c r="AE4071">
        <v>101.91</v>
      </c>
      <c r="AF4071" s="1">
        <v>-495.36621000000002</v>
      </c>
      <c r="AG4071">
        <v>4052</v>
      </c>
      <c r="AH4071">
        <v>1967</v>
      </c>
      <c r="AI4071">
        <v>107.64</v>
      </c>
      <c r="AJ4071" s="1">
        <v>-487.11317000000003</v>
      </c>
    </row>
    <row r="4072" spans="1:36" x14ac:dyDescent="0.2">
      <c r="A4072">
        <v>4053</v>
      </c>
      <c r="B4072">
        <v>1077</v>
      </c>
      <c r="C4072">
        <v>47.21</v>
      </c>
      <c r="D4072" s="1">
        <v>-541.22370999999998</v>
      </c>
      <c r="E4072">
        <v>4053</v>
      </c>
      <c r="F4072">
        <v>1563</v>
      </c>
      <c r="G4072">
        <v>61.76</v>
      </c>
      <c r="H4072" s="1">
        <v>-526.84343999999999</v>
      </c>
      <c r="I4072">
        <v>4053</v>
      </c>
      <c r="J4072">
        <v>2002</v>
      </c>
      <c r="K4072">
        <v>81.790000000000006</v>
      </c>
      <c r="L4072" s="1">
        <v>-513.46693000000005</v>
      </c>
      <c r="M4072">
        <v>4053</v>
      </c>
      <c r="N4072">
        <v>2233</v>
      </c>
      <c r="O4072">
        <v>89.21</v>
      </c>
      <c r="P4072" s="1">
        <v>-507.36448999999999</v>
      </c>
      <c r="Q4072">
        <v>4053</v>
      </c>
      <c r="R4072">
        <v>2166</v>
      </c>
      <c r="S4072">
        <v>96.04</v>
      </c>
      <c r="T4072" s="1">
        <v>-499.88335999999998</v>
      </c>
      <c r="U4072">
        <v>4053</v>
      </c>
      <c r="V4072">
        <v>1917</v>
      </c>
      <c r="W4072">
        <v>109.98</v>
      </c>
      <c r="X4072" s="1">
        <v>-483.99041999999997</v>
      </c>
      <c r="Y4072">
        <v>4053</v>
      </c>
      <c r="Z4072">
        <v>2243</v>
      </c>
      <c r="AA4072">
        <v>114.28</v>
      </c>
      <c r="AB4072" s="1">
        <v>-478.47802000000001</v>
      </c>
      <c r="AC4072">
        <v>4053</v>
      </c>
      <c r="AD4072">
        <v>2147</v>
      </c>
      <c r="AE4072">
        <v>100.9</v>
      </c>
      <c r="AF4072" s="1">
        <v>-496.55326000000002</v>
      </c>
      <c r="AG4072">
        <v>4053</v>
      </c>
      <c r="AH4072">
        <v>1943</v>
      </c>
      <c r="AI4072">
        <v>108.24</v>
      </c>
      <c r="AJ4072" s="1">
        <v>-486.39431000000002</v>
      </c>
    </row>
    <row r="4073" spans="1:36" x14ac:dyDescent="0.2">
      <c r="A4073">
        <v>4054</v>
      </c>
      <c r="B4073">
        <v>1079</v>
      </c>
      <c r="C4073">
        <v>47.04</v>
      </c>
      <c r="D4073" s="1">
        <v>-541.27823000000001</v>
      </c>
      <c r="E4073">
        <v>4054</v>
      </c>
      <c r="F4073">
        <v>1556</v>
      </c>
      <c r="G4073">
        <v>61.09</v>
      </c>
      <c r="H4073" s="1">
        <v>-526.62149999999997</v>
      </c>
      <c r="I4073">
        <v>4054</v>
      </c>
      <c r="J4073">
        <v>2006</v>
      </c>
      <c r="K4073">
        <v>81.790000000000006</v>
      </c>
      <c r="L4073" s="1">
        <v>-513.58298000000002</v>
      </c>
      <c r="M4073">
        <v>4054</v>
      </c>
      <c r="N4073">
        <v>2222</v>
      </c>
      <c r="O4073">
        <v>90.43</v>
      </c>
      <c r="P4073" s="1">
        <v>-507.02321999999998</v>
      </c>
      <c r="Q4073">
        <v>4054</v>
      </c>
      <c r="R4073">
        <v>2094</v>
      </c>
      <c r="S4073">
        <v>96.96</v>
      </c>
      <c r="T4073" s="1">
        <v>-497.84453999999999</v>
      </c>
      <c r="U4073">
        <v>4054</v>
      </c>
      <c r="V4073">
        <v>1888</v>
      </c>
      <c r="W4073">
        <v>110.78</v>
      </c>
      <c r="X4073" s="1">
        <v>-483.14666999999997</v>
      </c>
      <c r="Y4073">
        <v>4054</v>
      </c>
      <c r="Z4073">
        <v>2268</v>
      </c>
      <c r="AA4073">
        <v>113.51</v>
      </c>
      <c r="AB4073" s="1">
        <v>-479.23874999999998</v>
      </c>
      <c r="AC4073">
        <v>4054</v>
      </c>
      <c r="AD4073">
        <v>2168</v>
      </c>
      <c r="AE4073">
        <v>100.37</v>
      </c>
      <c r="AF4073" s="1">
        <v>-497.16192000000001</v>
      </c>
      <c r="AG4073">
        <v>4054</v>
      </c>
      <c r="AH4073">
        <v>1943</v>
      </c>
      <c r="AI4073">
        <v>108.44</v>
      </c>
      <c r="AJ4073" s="1">
        <v>-486.36410000000001</v>
      </c>
    </row>
    <row r="4074" spans="1:36" x14ac:dyDescent="0.2">
      <c r="A4074">
        <v>4055</v>
      </c>
      <c r="B4074">
        <v>1074</v>
      </c>
      <c r="C4074">
        <v>47.05</v>
      </c>
      <c r="D4074" s="1">
        <v>-541.13331000000005</v>
      </c>
      <c r="E4074">
        <v>4055</v>
      </c>
      <c r="F4074">
        <v>1559</v>
      </c>
      <c r="G4074">
        <v>60.78</v>
      </c>
      <c r="H4074" s="1">
        <v>-526.69199000000003</v>
      </c>
      <c r="I4074">
        <v>4055</v>
      </c>
      <c r="J4074">
        <v>1998</v>
      </c>
      <c r="K4074">
        <v>82.05</v>
      </c>
      <c r="L4074" s="1">
        <v>-513.35969999999998</v>
      </c>
      <c r="M4074">
        <v>4055</v>
      </c>
      <c r="N4074">
        <v>2214</v>
      </c>
      <c r="O4074">
        <v>91.28</v>
      </c>
      <c r="P4074" s="1">
        <v>-506.78696000000002</v>
      </c>
      <c r="Q4074">
        <v>4055</v>
      </c>
      <c r="R4074">
        <v>2011</v>
      </c>
      <c r="S4074">
        <v>98.02</v>
      </c>
      <c r="T4074" s="1">
        <v>-495.43027999999998</v>
      </c>
      <c r="U4074">
        <v>4055</v>
      </c>
      <c r="V4074">
        <v>1909</v>
      </c>
      <c r="W4074">
        <v>110.33</v>
      </c>
      <c r="X4074" s="1">
        <v>-483.75905</v>
      </c>
      <c r="Y4074">
        <v>4055</v>
      </c>
      <c r="Z4074">
        <v>2282</v>
      </c>
      <c r="AA4074">
        <v>113.08</v>
      </c>
      <c r="AB4074" s="1">
        <v>-479.68747999999999</v>
      </c>
      <c r="AC4074">
        <v>4055</v>
      </c>
      <c r="AD4074">
        <v>2151</v>
      </c>
      <c r="AE4074">
        <v>100.33</v>
      </c>
      <c r="AF4074" s="1">
        <v>-496.61721</v>
      </c>
      <c r="AG4074">
        <v>4055</v>
      </c>
      <c r="AH4074">
        <v>1976</v>
      </c>
      <c r="AI4074">
        <v>108.12</v>
      </c>
      <c r="AJ4074" s="1">
        <v>-487.39596999999998</v>
      </c>
    </row>
    <row r="4075" spans="1:36" x14ac:dyDescent="0.2">
      <c r="A4075">
        <v>4056</v>
      </c>
      <c r="B4075">
        <v>1066</v>
      </c>
      <c r="C4075">
        <v>47.08</v>
      </c>
      <c r="D4075" s="1">
        <v>-540.89464999999996</v>
      </c>
      <c r="E4075">
        <v>4056</v>
      </c>
      <c r="F4075">
        <v>1574</v>
      </c>
      <c r="G4075">
        <v>60.72</v>
      </c>
      <c r="H4075" s="1">
        <v>-527.12810999999999</v>
      </c>
      <c r="I4075">
        <v>4056</v>
      </c>
      <c r="J4075">
        <v>1973</v>
      </c>
      <c r="K4075">
        <v>82.62</v>
      </c>
      <c r="L4075" s="1">
        <v>-512.67147</v>
      </c>
      <c r="M4075">
        <v>4056</v>
      </c>
      <c r="N4075">
        <v>2218</v>
      </c>
      <c r="O4075">
        <v>91.6</v>
      </c>
      <c r="P4075" s="1">
        <v>-506.94990999999999</v>
      </c>
      <c r="Q4075">
        <v>4056</v>
      </c>
      <c r="R4075">
        <v>1977</v>
      </c>
      <c r="S4075">
        <v>97.81</v>
      </c>
      <c r="T4075" s="1">
        <v>-494.41865999999999</v>
      </c>
      <c r="U4075">
        <v>4056</v>
      </c>
      <c r="V4075">
        <v>1969</v>
      </c>
      <c r="W4075">
        <v>108.97</v>
      </c>
      <c r="X4075" s="1">
        <v>-485.49205999999998</v>
      </c>
      <c r="Y4075">
        <v>4056</v>
      </c>
      <c r="Z4075">
        <v>2263</v>
      </c>
      <c r="AA4075">
        <v>113.27</v>
      </c>
      <c r="AB4075" s="1">
        <v>-479.11846000000003</v>
      </c>
      <c r="AC4075">
        <v>4056</v>
      </c>
      <c r="AD4075">
        <v>2126</v>
      </c>
      <c r="AE4075">
        <v>100.22</v>
      </c>
      <c r="AF4075" s="1">
        <v>-495.86516999999998</v>
      </c>
      <c r="AG4075">
        <v>4056</v>
      </c>
      <c r="AH4075">
        <v>1988</v>
      </c>
      <c r="AI4075">
        <v>108.47</v>
      </c>
      <c r="AJ4075" s="1">
        <v>-487.84478999999999</v>
      </c>
    </row>
    <row r="4076" spans="1:36" x14ac:dyDescent="0.2">
      <c r="A4076">
        <v>4057</v>
      </c>
      <c r="B4076">
        <v>1061</v>
      </c>
      <c r="C4076">
        <v>47.04</v>
      </c>
      <c r="D4076" s="1">
        <v>-540.75851</v>
      </c>
      <c r="E4076">
        <v>4057</v>
      </c>
      <c r="F4076">
        <v>1594</v>
      </c>
      <c r="G4076">
        <v>61</v>
      </c>
      <c r="H4076" s="1">
        <v>-527.71160999999995</v>
      </c>
      <c r="I4076">
        <v>4057</v>
      </c>
      <c r="J4076">
        <v>1934</v>
      </c>
      <c r="K4076">
        <v>83.28</v>
      </c>
      <c r="L4076" s="1">
        <v>-511.55043000000001</v>
      </c>
      <c r="M4076">
        <v>4057</v>
      </c>
      <c r="N4076">
        <v>2218</v>
      </c>
      <c r="O4076">
        <v>91.76</v>
      </c>
      <c r="P4076" s="1">
        <v>-506.92932999999999</v>
      </c>
      <c r="Q4076">
        <v>4057</v>
      </c>
      <c r="R4076">
        <v>2016</v>
      </c>
      <c r="S4076">
        <v>96.13</v>
      </c>
      <c r="T4076" s="1">
        <v>-495.64510000000001</v>
      </c>
      <c r="U4076">
        <v>4057</v>
      </c>
      <c r="V4076">
        <v>2026</v>
      </c>
      <c r="W4076">
        <v>107.52</v>
      </c>
      <c r="X4076" s="1">
        <v>-487.10226999999998</v>
      </c>
      <c r="Y4076">
        <v>4057</v>
      </c>
      <c r="Z4076">
        <v>2218</v>
      </c>
      <c r="AA4076">
        <v>113.88</v>
      </c>
      <c r="AB4076" s="1">
        <v>-477.83485000000002</v>
      </c>
      <c r="AC4076">
        <v>4057</v>
      </c>
      <c r="AD4076">
        <v>2127</v>
      </c>
      <c r="AE4076">
        <v>99.56</v>
      </c>
      <c r="AF4076" s="1">
        <v>-495.96656000000002</v>
      </c>
      <c r="AG4076">
        <v>4057</v>
      </c>
      <c r="AH4076">
        <v>1942</v>
      </c>
      <c r="AI4076">
        <v>109.94</v>
      </c>
      <c r="AJ4076" s="1">
        <v>-486.48104000000001</v>
      </c>
    </row>
    <row r="4077" spans="1:36" x14ac:dyDescent="0.2">
      <c r="A4077">
        <v>4058</v>
      </c>
      <c r="B4077">
        <v>1058</v>
      </c>
      <c r="C4077">
        <v>46.97</v>
      </c>
      <c r="D4077" s="1">
        <v>-540.70227999999997</v>
      </c>
      <c r="E4077">
        <v>4058</v>
      </c>
      <c r="F4077">
        <v>1606</v>
      </c>
      <c r="G4077">
        <v>61.53</v>
      </c>
      <c r="H4077" s="1">
        <v>-528.04462000000001</v>
      </c>
      <c r="I4077">
        <v>4058</v>
      </c>
      <c r="J4077">
        <v>1904</v>
      </c>
      <c r="K4077">
        <v>83.57</v>
      </c>
      <c r="L4077" s="1">
        <v>-510.66007000000002</v>
      </c>
      <c r="M4077">
        <v>4058</v>
      </c>
      <c r="N4077">
        <v>2221</v>
      </c>
      <c r="O4077">
        <v>91.57</v>
      </c>
      <c r="P4077" s="1">
        <v>-506.98023999999998</v>
      </c>
      <c r="Q4077">
        <v>4058</v>
      </c>
      <c r="R4077">
        <v>2075</v>
      </c>
      <c r="S4077">
        <v>94.29</v>
      </c>
      <c r="T4077" s="1">
        <v>-497.37011999999999</v>
      </c>
      <c r="U4077">
        <v>4058</v>
      </c>
      <c r="V4077">
        <v>2051</v>
      </c>
      <c r="W4077">
        <v>106.79</v>
      </c>
      <c r="X4077" s="1">
        <v>-487.77012999999999</v>
      </c>
      <c r="Y4077">
        <v>4058</v>
      </c>
      <c r="Z4077">
        <v>2166</v>
      </c>
      <c r="AA4077">
        <v>114.86</v>
      </c>
      <c r="AB4077" s="1">
        <v>-476.33510000000001</v>
      </c>
      <c r="AC4077">
        <v>4058</v>
      </c>
      <c r="AD4077">
        <v>2140</v>
      </c>
      <c r="AE4077">
        <v>98.95</v>
      </c>
      <c r="AF4077" s="1">
        <v>-496.34357</v>
      </c>
      <c r="AG4077">
        <v>4058</v>
      </c>
      <c r="AH4077">
        <v>1876</v>
      </c>
      <c r="AI4077">
        <v>111.56</v>
      </c>
      <c r="AJ4077" s="1">
        <v>-484.51006000000001</v>
      </c>
    </row>
    <row r="4078" spans="1:36" x14ac:dyDescent="0.2">
      <c r="A4078">
        <v>4059</v>
      </c>
      <c r="B4078">
        <v>1051</v>
      </c>
      <c r="C4078">
        <v>47.07</v>
      </c>
      <c r="D4078" s="1">
        <v>-540.52299000000005</v>
      </c>
      <c r="E4078">
        <v>4059</v>
      </c>
      <c r="F4078">
        <v>1601</v>
      </c>
      <c r="G4078">
        <v>62.37</v>
      </c>
      <c r="H4078" s="1">
        <v>-527.92404999999997</v>
      </c>
      <c r="I4078">
        <v>4059</v>
      </c>
      <c r="J4078">
        <v>1911</v>
      </c>
      <c r="K4078">
        <v>83.02</v>
      </c>
      <c r="L4078" s="1">
        <v>-510.84971000000002</v>
      </c>
      <c r="M4078">
        <v>4059</v>
      </c>
      <c r="N4078">
        <v>2233</v>
      </c>
      <c r="O4078">
        <v>91.11</v>
      </c>
      <c r="P4078" s="1">
        <v>-507.38324</v>
      </c>
      <c r="Q4078">
        <v>4059</v>
      </c>
      <c r="R4078">
        <v>2108</v>
      </c>
      <c r="S4078">
        <v>93.02</v>
      </c>
      <c r="T4078" s="1">
        <v>-498.25916999999998</v>
      </c>
      <c r="U4078">
        <v>4059</v>
      </c>
      <c r="V4078">
        <v>2054</v>
      </c>
      <c r="W4078">
        <v>106.35</v>
      </c>
      <c r="X4078" s="1">
        <v>-487.80534999999998</v>
      </c>
      <c r="Y4078">
        <v>4059</v>
      </c>
      <c r="Z4078">
        <v>2134</v>
      </c>
      <c r="AA4078">
        <v>115.89</v>
      </c>
      <c r="AB4078" s="1">
        <v>-475.44024000000002</v>
      </c>
      <c r="AC4078">
        <v>4059</v>
      </c>
      <c r="AD4078">
        <v>2149</v>
      </c>
      <c r="AE4078">
        <v>98.64</v>
      </c>
      <c r="AF4078" s="1">
        <v>-496.58837</v>
      </c>
      <c r="AG4078">
        <v>4059</v>
      </c>
      <c r="AH4078">
        <v>1840</v>
      </c>
      <c r="AI4078">
        <v>112.21</v>
      </c>
      <c r="AJ4078" s="1">
        <v>-483.54102</v>
      </c>
    </row>
    <row r="4079" spans="1:36" x14ac:dyDescent="0.2">
      <c r="A4079">
        <v>4060</v>
      </c>
      <c r="B4079">
        <v>1035</v>
      </c>
      <c r="C4079">
        <v>47.4</v>
      </c>
      <c r="D4079" s="1">
        <v>-540.06930999999997</v>
      </c>
      <c r="E4079">
        <v>4060</v>
      </c>
      <c r="F4079">
        <v>1578</v>
      </c>
      <c r="G4079">
        <v>63.28</v>
      </c>
      <c r="H4079" s="1">
        <v>-527.30175999999994</v>
      </c>
      <c r="I4079">
        <v>4060</v>
      </c>
      <c r="J4079">
        <v>1954</v>
      </c>
      <c r="K4079">
        <v>81.760000000000005</v>
      </c>
      <c r="L4079" s="1">
        <v>-512.10334</v>
      </c>
      <c r="M4079">
        <v>4060</v>
      </c>
      <c r="N4079">
        <v>2222</v>
      </c>
      <c r="O4079">
        <v>91.32</v>
      </c>
      <c r="P4079" s="1">
        <v>-507.14530000000002</v>
      </c>
      <c r="Q4079">
        <v>4060</v>
      </c>
      <c r="R4079">
        <v>2121</v>
      </c>
      <c r="S4079">
        <v>92.25</v>
      </c>
      <c r="T4079" s="1">
        <v>-498.57771000000002</v>
      </c>
      <c r="U4079">
        <v>4060</v>
      </c>
      <c r="V4079">
        <v>2063</v>
      </c>
      <c r="W4079">
        <v>105.71</v>
      </c>
      <c r="X4079" s="1">
        <v>-487.99903999999998</v>
      </c>
      <c r="Y4079">
        <v>4060</v>
      </c>
      <c r="Z4079">
        <v>2126</v>
      </c>
      <c r="AA4079">
        <v>116.78</v>
      </c>
      <c r="AB4079" s="1">
        <v>-475.26886999999999</v>
      </c>
      <c r="AC4079">
        <v>4060</v>
      </c>
      <c r="AD4079">
        <v>2167</v>
      </c>
      <c r="AE4079">
        <v>98.16</v>
      </c>
      <c r="AF4079" s="1">
        <v>-497.07895000000002</v>
      </c>
      <c r="AG4079">
        <v>4060</v>
      </c>
      <c r="AH4079">
        <v>1834</v>
      </c>
      <c r="AI4079">
        <v>112.44</v>
      </c>
      <c r="AJ4079" s="1">
        <v>-483.40298999999999</v>
      </c>
    </row>
    <row r="4080" spans="1:36" x14ac:dyDescent="0.2">
      <c r="A4080">
        <v>4061</v>
      </c>
      <c r="B4080">
        <v>1010</v>
      </c>
      <c r="C4080">
        <v>47.8</v>
      </c>
      <c r="D4080" s="1">
        <v>-539.37341000000004</v>
      </c>
      <c r="E4080">
        <v>4061</v>
      </c>
      <c r="F4080">
        <v>1533</v>
      </c>
      <c r="G4080">
        <v>64.430000000000007</v>
      </c>
      <c r="H4080" s="1">
        <v>-526.04732999999999</v>
      </c>
      <c r="I4080">
        <v>4061</v>
      </c>
      <c r="J4080">
        <v>2008</v>
      </c>
      <c r="K4080">
        <v>80.53</v>
      </c>
      <c r="L4080" s="1">
        <v>-513.66130999999996</v>
      </c>
      <c r="M4080">
        <v>4061</v>
      </c>
      <c r="N4080">
        <v>2169</v>
      </c>
      <c r="O4080">
        <v>92.35</v>
      </c>
      <c r="P4080" s="1">
        <v>-505.62524000000002</v>
      </c>
      <c r="Q4080">
        <v>4061</v>
      </c>
      <c r="R4080">
        <v>2133</v>
      </c>
      <c r="S4080">
        <v>92.1</v>
      </c>
      <c r="T4080" s="1">
        <v>-498.91577999999998</v>
      </c>
      <c r="U4080">
        <v>4061</v>
      </c>
      <c r="V4080">
        <v>2095</v>
      </c>
      <c r="W4080">
        <v>104.5</v>
      </c>
      <c r="X4080" s="1">
        <v>-488.92248000000001</v>
      </c>
      <c r="Y4080">
        <v>4061</v>
      </c>
      <c r="Z4080">
        <v>2124</v>
      </c>
      <c r="AA4080">
        <v>117.9</v>
      </c>
      <c r="AB4080" s="1">
        <v>-475.15777000000003</v>
      </c>
      <c r="AC4080">
        <v>4061</v>
      </c>
      <c r="AD4080">
        <v>2193</v>
      </c>
      <c r="AE4080">
        <v>97.64</v>
      </c>
      <c r="AF4080" s="1">
        <v>-497.84922999999998</v>
      </c>
      <c r="AG4080">
        <v>4061</v>
      </c>
      <c r="AH4080">
        <v>1849</v>
      </c>
      <c r="AI4080">
        <v>112.32</v>
      </c>
      <c r="AJ4080" s="1">
        <v>-483.79466000000002</v>
      </c>
    </row>
    <row r="4081" spans="1:36" x14ac:dyDescent="0.2">
      <c r="A4081">
        <v>4062</v>
      </c>
      <c r="B4081">
        <v>986</v>
      </c>
      <c r="C4081">
        <v>48.16</v>
      </c>
      <c r="D4081" s="1">
        <v>-538.66426999999999</v>
      </c>
      <c r="E4081">
        <v>4062</v>
      </c>
      <c r="F4081">
        <v>1473</v>
      </c>
      <c r="G4081">
        <v>65.569999999999993</v>
      </c>
      <c r="H4081" s="1">
        <v>-524.32057999999995</v>
      </c>
      <c r="I4081">
        <v>4062</v>
      </c>
      <c r="J4081">
        <v>2044</v>
      </c>
      <c r="K4081">
        <v>79.819999999999993</v>
      </c>
      <c r="L4081" s="1">
        <v>-514.67642999999998</v>
      </c>
      <c r="M4081">
        <v>4062</v>
      </c>
      <c r="N4081">
        <v>2113</v>
      </c>
      <c r="O4081">
        <v>93.41</v>
      </c>
      <c r="P4081" s="1">
        <v>-503.91354999999999</v>
      </c>
      <c r="Q4081">
        <v>4062</v>
      </c>
      <c r="R4081">
        <v>2139</v>
      </c>
      <c r="S4081">
        <v>92.66</v>
      </c>
      <c r="T4081" s="1">
        <v>-499.09514999999999</v>
      </c>
      <c r="U4081">
        <v>4062</v>
      </c>
      <c r="V4081">
        <v>2136</v>
      </c>
      <c r="W4081">
        <v>103.28</v>
      </c>
      <c r="X4081" s="1">
        <v>-490.14998000000003</v>
      </c>
      <c r="Y4081">
        <v>4062</v>
      </c>
      <c r="Z4081">
        <v>2134</v>
      </c>
      <c r="AA4081">
        <v>118.63</v>
      </c>
      <c r="AB4081" s="1">
        <v>-475.49698999999998</v>
      </c>
      <c r="AC4081">
        <v>4062</v>
      </c>
      <c r="AD4081">
        <v>2206</v>
      </c>
      <c r="AE4081">
        <v>97.53</v>
      </c>
      <c r="AF4081" s="1">
        <v>-498.23325</v>
      </c>
      <c r="AG4081">
        <v>4062</v>
      </c>
      <c r="AH4081">
        <v>1886</v>
      </c>
      <c r="AI4081">
        <v>111.72</v>
      </c>
      <c r="AJ4081" s="1">
        <v>-484.85802000000001</v>
      </c>
    </row>
    <row r="4082" spans="1:36" x14ac:dyDescent="0.2">
      <c r="A4082">
        <v>4063</v>
      </c>
      <c r="B4082">
        <v>973</v>
      </c>
      <c r="C4082">
        <v>48.34</v>
      </c>
      <c r="D4082" s="1">
        <v>-538.28913</v>
      </c>
      <c r="E4082">
        <v>4063</v>
      </c>
      <c r="F4082">
        <v>1425</v>
      </c>
      <c r="G4082">
        <v>66.27</v>
      </c>
      <c r="H4082" s="1">
        <v>-522.90981999999997</v>
      </c>
      <c r="I4082">
        <v>4063</v>
      </c>
      <c r="J4082">
        <v>2043</v>
      </c>
      <c r="K4082">
        <v>80.03</v>
      </c>
      <c r="L4082" s="1">
        <v>-514.65188999999998</v>
      </c>
      <c r="M4082">
        <v>4063</v>
      </c>
      <c r="N4082">
        <v>2124</v>
      </c>
      <c r="O4082">
        <v>92.9</v>
      </c>
      <c r="P4082" s="1">
        <v>-504.24290999999999</v>
      </c>
      <c r="Q4082">
        <v>4063</v>
      </c>
      <c r="R4082">
        <v>2147</v>
      </c>
      <c r="S4082">
        <v>93.62</v>
      </c>
      <c r="T4082" s="1">
        <v>-499.21836000000002</v>
      </c>
      <c r="U4082">
        <v>4063</v>
      </c>
      <c r="V4082">
        <v>2153</v>
      </c>
      <c r="W4082">
        <v>103.17</v>
      </c>
      <c r="X4082" s="1">
        <v>-490.62133999999998</v>
      </c>
      <c r="Y4082">
        <v>4063</v>
      </c>
      <c r="Z4082">
        <v>2147</v>
      </c>
      <c r="AA4082">
        <v>119.38</v>
      </c>
      <c r="AB4082" s="1">
        <v>-475.87813</v>
      </c>
      <c r="AC4082">
        <v>4063</v>
      </c>
      <c r="AD4082">
        <v>2201</v>
      </c>
      <c r="AE4082">
        <v>97.72</v>
      </c>
      <c r="AF4082" s="1">
        <v>-498.02008999999998</v>
      </c>
      <c r="AG4082">
        <v>4063</v>
      </c>
      <c r="AH4082">
        <v>1933</v>
      </c>
      <c r="AI4082">
        <v>110.77</v>
      </c>
      <c r="AJ4082" s="1">
        <v>-486.20796999999999</v>
      </c>
    </row>
    <row r="4083" spans="1:36" x14ac:dyDescent="0.2">
      <c r="A4083">
        <v>4064</v>
      </c>
      <c r="B4083">
        <v>979</v>
      </c>
      <c r="C4083">
        <v>48.28</v>
      </c>
      <c r="D4083" s="1">
        <v>-538.47547999999995</v>
      </c>
      <c r="E4083">
        <v>4064</v>
      </c>
      <c r="F4083">
        <v>1418</v>
      </c>
      <c r="G4083">
        <v>66.040000000000006</v>
      </c>
      <c r="H4083" s="1">
        <v>-522.75437999999997</v>
      </c>
      <c r="I4083">
        <v>4064</v>
      </c>
      <c r="J4083">
        <v>2004</v>
      </c>
      <c r="K4083">
        <v>80.87</v>
      </c>
      <c r="L4083" s="1">
        <v>-513.54453999999998</v>
      </c>
      <c r="M4083">
        <v>4064</v>
      </c>
      <c r="N4083">
        <v>2189</v>
      </c>
      <c r="O4083">
        <v>91.41</v>
      </c>
      <c r="P4083" s="1">
        <v>-506.28107</v>
      </c>
      <c r="Q4083">
        <v>4064</v>
      </c>
      <c r="R4083">
        <v>2181</v>
      </c>
      <c r="S4083">
        <v>93.95</v>
      </c>
      <c r="T4083" s="1">
        <v>-500.22253000000001</v>
      </c>
      <c r="U4083">
        <v>4064</v>
      </c>
      <c r="V4083">
        <v>2141</v>
      </c>
      <c r="W4083">
        <v>104.13</v>
      </c>
      <c r="X4083" s="1">
        <v>-490.20289000000002</v>
      </c>
      <c r="Y4083">
        <v>4064</v>
      </c>
      <c r="Z4083">
        <v>2153</v>
      </c>
      <c r="AA4083">
        <v>120.03</v>
      </c>
      <c r="AB4083" s="1">
        <v>-476.01938999999999</v>
      </c>
      <c r="AC4083">
        <v>4064</v>
      </c>
      <c r="AD4083">
        <v>2203</v>
      </c>
      <c r="AE4083">
        <v>97.51</v>
      </c>
      <c r="AF4083" s="1">
        <v>-498.03748000000002</v>
      </c>
      <c r="AG4083">
        <v>4064</v>
      </c>
      <c r="AH4083">
        <v>1960</v>
      </c>
      <c r="AI4083">
        <v>109.69</v>
      </c>
      <c r="AJ4083" s="1">
        <v>-486.9871</v>
      </c>
    </row>
    <row r="4084" spans="1:36" x14ac:dyDescent="0.2">
      <c r="A4084">
        <v>4065</v>
      </c>
      <c r="B4084">
        <v>1002</v>
      </c>
      <c r="C4084">
        <v>48.06</v>
      </c>
      <c r="D4084" s="1">
        <v>-539.11131999999998</v>
      </c>
      <c r="E4084">
        <v>4065</v>
      </c>
      <c r="F4084">
        <v>1444</v>
      </c>
      <c r="G4084">
        <v>65.39</v>
      </c>
      <c r="H4084" s="1">
        <v>-523.54427999999996</v>
      </c>
      <c r="I4084">
        <v>4065</v>
      </c>
      <c r="J4084">
        <v>1946</v>
      </c>
      <c r="K4084">
        <v>81.83</v>
      </c>
      <c r="L4084" s="1">
        <v>-511.86813000000001</v>
      </c>
      <c r="M4084">
        <v>4065</v>
      </c>
      <c r="N4084">
        <v>2215</v>
      </c>
      <c r="O4084">
        <v>91.07</v>
      </c>
      <c r="P4084" s="1">
        <v>-507.02665000000002</v>
      </c>
      <c r="Q4084">
        <v>4065</v>
      </c>
      <c r="R4084">
        <v>2216</v>
      </c>
      <c r="S4084">
        <v>94.33</v>
      </c>
      <c r="T4084" s="1">
        <v>-501.26803000000001</v>
      </c>
      <c r="U4084">
        <v>4065</v>
      </c>
      <c r="V4084">
        <v>2126</v>
      </c>
      <c r="W4084">
        <v>105.31</v>
      </c>
      <c r="X4084" s="1">
        <v>-489.80953</v>
      </c>
      <c r="Y4084">
        <v>4065</v>
      </c>
      <c r="Z4084">
        <v>2171</v>
      </c>
      <c r="AA4084">
        <v>119.95</v>
      </c>
      <c r="AB4084" s="1">
        <v>-476.45310000000001</v>
      </c>
      <c r="AC4084">
        <v>4065</v>
      </c>
      <c r="AD4084">
        <v>2217</v>
      </c>
      <c r="AE4084">
        <v>96.87</v>
      </c>
      <c r="AF4084" s="1">
        <v>-498.52413000000001</v>
      </c>
      <c r="AG4084">
        <v>4065</v>
      </c>
      <c r="AH4084">
        <v>1956</v>
      </c>
      <c r="AI4084">
        <v>108.55</v>
      </c>
      <c r="AJ4084" s="1">
        <v>-486.81430999999998</v>
      </c>
    </row>
    <row r="4085" spans="1:36" x14ac:dyDescent="0.2">
      <c r="A4085">
        <v>4066</v>
      </c>
      <c r="B4085">
        <v>1031</v>
      </c>
      <c r="C4085">
        <v>47.84</v>
      </c>
      <c r="D4085" s="1">
        <v>-539.92741999999998</v>
      </c>
      <c r="E4085">
        <v>4066</v>
      </c>
      <c r="F4085">
        <v>1470</v>
      </c>
      <c r="G4085">
        <v>65.12</v>
      </c>
      <c r="H4085" s="1">
        <v>-524.28416000000004</v>
      </c>
      <c r="I4085">
        <v>4066</v>
      </c>
      <c r="J4085">
        <v>1902</v>
      </c>
      <c r="K4085">
        <v>82.09</v>
      </c>
      <c r="L4085" s="1">
        <v>-510.61543999999998</v>
      </c>
      <c r="M4085">
        <v>4066</v>
      </c>
      <c r="N4085">
        <v>2169</v>
      </c>
      <c r="O4085">
        <v>92.19</v>
      </c>
      <c r="P4085" s="1">
        <v>-505.65830999999997</v>
      </c>
      <c r="Q4085">
        <v>4066</v>
      </c>
      <c r="R4085">
        <v>2212</v>
      </c>
      <c r="S4085">
        <v>95.2</v>
      </c>
      <c r="T4085" s="1">
        <v>-501.14139</v>
      </c>
      <c r="U4085">
        <v>4066</v>
      </c>
      <c r="V4085">
        <v>2111</v>
      </c>
      <c r="W4085">
        <v>106.47</v>
      </c>
      <c r="X4085" s="1">
        <v>-489.46064000000001</v>
      </c>
      <c r="Y4085">
        <v>4066</v>
      </c>
      <c r="Z4085">
        <v>2221</v>
      </c>
      <c r="AA4085">
        <v>118.89</v>
      </c>
      <c r="AB4085" s="1">
        <v>-477.97226999999998</v>
      </c>
      <c r="AC4085">
        <v>4066</v>
      </c>
      <c r="AD4085">
        <v>2205</v>
      </c>
      <c r="AE4085">
        <v>96.72</v>
      </c>
      <c r="AF4085" s="1">
        <v>-498.25144</v>
      </c>
      <c r="AG4085">
        <v>4066</v>
      </c>
      <c r="AH4085">
        <v>1939</v>
      </c>
      <c r="AI4085">
        <v>107.17</v>
      </c>
      <c r="AJ4085" s="1">
        <v>-486.32477999999998</v>
      </c>
    </row>
    <row r="4086" spans="1:36" x14ac:dyDescent="0.2">
      <c r="A4086">
        <v>4067</v>
      </c>
      <c r="B4086">
        <v>1060</v>
      </c>
      <c r="C4086">
        <v>47.67</v>
      </c>
      <c r="D4086" s="1">
        <v>-540.75516000000005</v>
      </c>
      <c r="E4086">
        <v>4067</v>
      </c>
      <c r="F4086">
        <v>1479</v>
      </c>
      <c r="G4086">
        <v>65.489999999999995</v>
      </c>
      <c r="H4086" s="1">
        <v>-524.55642</v>
      </c>
      <c r="I4086">
        <v>4067</v>
      </c>
      <c r="J4086">
        <v>1897</v>
      </c>
      <c r="K4086">
        <v>81.38</v>
      </c>
      <c r="L4086" s="1">
        <v>-510.46233000000001</v>
      </c>
      <c r="M4086">
        <v>4067</v>
      </c>
      <c r="N4086">
        <v>2086</v>
      </c>
      <c r="O4086">
        <v>94.07</v>
      </c>
      <c r="P4086" s="1">
        <v>-503.26895000000002</v>
      </c>
      <c r="Q4086">
        <v>4067</v>
      </c>
      <c r="R4086">
        <v>2182</v>
      </c>
      <c r="S4086">
        <v>96.07</v>
      </c>
      <c r="T4086" s="1">
        <v>-500.19144</v>
      </c>
      <c r="U4086">
        <v>4067</v>
      </c>
      <c r="V4086">
        <v>2066</v>
      </c>
      <c r="W4086">
        <v>107.98</v>
      </c>
      <c r="X4086" s="1">
        <v>-488.21733</v>
      </c>
      <c r="Y4086">
        <v>4067</v>
      </c>
      <c r="Z4086">
        <v>2259</v>
      </c>
      <c r="AA4086">
        <v>117.69</v>
      </c>
      <c r="AB4086" s="1">
        <v>-479.12779999999998</v>
      </c>
      <c r="AC4086">
        <v>4067</v>
      </c>
      <c r="AD4086">
        <v>2145</v>
      </c>
      <c r="AE4086">
        <v>97.65</v>
      </c>
      <c r="AF4086" s="1">
        <v>-496.46944999999999</v>
      </c>
      <c r="AG4086">
        <v>4067</v>
      </c>
      <c r="AH4086">
        <v>1925</v>
      </c>
      <c r="AI4086">
        <v>105.86</v>
      </c>
      <c r="AJ4086" s="1">
        <v>-485.95625999999999</v>
      </c>
    </row>
    <row r="4087" spans="1:36" x14ac:dyDescent="0.2">
      <c r="A4087">
        <v>4068</v>
      </c>
      <c r="B4087">
        <v>1086</v>
      </c>
      <c r="C4087">
        <v>47.46</v>
      </c>
      <c r="D4087" s="1">
        <v>-541.49185999999997</v>
      </c>
      <c r="E4087">
        <v>4068</v>
      </c>
      <c r="F4087">
        <v>1468</v>
      </c>
      <c r="G4087">
        <v>66.45</v>
      </c>
      <c r="H4087" s="1">
        <v>-524.21114999999998</v>
      </c>
      <c r="I4087">
        <v>4068</v>
      </c>
      <c r="J4087">
        <v>1929</v>
      </c>
      <c r="K4087">
        <v>79.7</v>
      </c>
      <c r="L4087" s="1">
        <v>-511.39609999999999</v>
      </c>
      <c r="M4087">
        <v>4068</v>
      </c>
      <c r="N4087">
        <v>2017</v>
      </c>
      <c r="O4087">
        <v>95.52</v>
      </c>
      <c r="P4087" s="1">
        <v>-501.26578000000001</v>
      </c>
      <c r="Q4087">
        <v>4068</v>
      </c>
      <c r="R4087">
        <v>2163</v>
      </c>
      <c r="S4087">
        <v>96.27</v>
      </c>
      <c r="T4087" s="1">
        <v>-499.68126999999998</v>
      </c>
      <c r="U4087">
        <v>4068</v>
      </c>
      <c r="V4087">
        <v>1987</v>
      </c>
      <c r="W4087">
        <v>109.56</v>
      </c>
      <c r="X4087" s="1">
        <v>-485.95400000000001</v>
      </c>
      <c r="Y4087">
        <v>4068</v>
      </c>
      <c r="Z4087">
        <v>2260</v>
      </c>
      <c r="AA4087">
        <v>116.85</v>
      </c>
      <c r="AB4087" s="1">
        <v>-478.93601000000001</v>
      </c>
      <c r="AC4087">
        <v>4068</v>
      </c>
      <c r="AD4087">
        <v>2090</v>
      </c>
      <c r="AE4087">
        <v>98.36</v>
      </c>
      <c r="AF4087" s="1">
        <v>-494.8451</v>
      </c>
      <c r="AG4087">
        <v>4068</v>
      </c>
      <c r="AH4087">
        <v>1907</v>
      </c>
      <c r="AI4087">
        <v>104.92</v>
      </c>
      <c r="AJ4087" s="1">
        <v>-485.46055999999999</v>
      </c>
    </row>
    <row r="4088" spans="1:36" x14ac:dyDescent="0.2">
      <c r="A4088">
        <v>4069</v>
      </c>
      <c r="B4088">
        <v>1102</v>
      </c>
      <c r="C4088">
        <v>47.32</v>
      </c>
      <c r="D4088" s="1">
        <v>-541.94680000000005</v>
      </c>
      <c r="E4088">
        <v>4069</v>
      </c>
      <c r="F4088">
        <v>1449</v>
      </c>
      <c r="G4088">
        <v>67.569999999999993</v>
      </c>
      <c r="H4088" s="1">
        <v>-523.64425000000006</v>
      </c>
      <c r="I4088">
        <v>4069</v>
      </c>
      <c r="J4088">
        <v>1974</v>
      </c>
      <c r="K4088">
        <v>77.959999999999994</v>
      </c>
      <c r="L4088" s="1">
        <v>-512.68978000000004</v>
      </c>
      <c r="M4088">
        <v>4069</v>
      </c>
      <c r="N4088">
        <v>2005</v>
      </c>
      <c r="O4088">
        <v>95.61</v>
      </c>
      <c r="P4088" s="1">
        <v>-501.00344999999999</v>
      </c>
      <c r="Q4088">
        <v>4069</v>
      </c>
      <c r="R4088">
        <v>2161</v>
      </c>
      <c r="S4088">
        <v>95.72</v>
      </c>
      <c r="T4088" s="1">
        <v>-499.65359000000001</v>
      </c>
      <c r="U4088">
        <v>4069</v>
      </c>
      <c r="V4088">
        <v>1933</v>
      </c>
      <c r="W4088">
        <v>109.92</v>
      </c>
      <c r="X4088" s="1">
        <v>-484.29840999999999</v>
      </c>
      <c r="Y4088">
        <v>4069</v>
      </c>
      <c r="Z4088">
        <v>2294</v>
      </c>
      <c r="AA4088">
        <v>114.85</v>
      </c>
      <c r="AB4088" s="1">
        <v>-479.99</v>
      </c>
      <c r="AC4088">
        <v>4069</v>
      </c>
      <c r="AD4088">
        <v>2074</v>
      </c>
      <c r="AE4088">
        <v>98.71</v>
      </c>
      <c r="AF4088" s="1">
        <v>-494.51181000000003</v>
      </c>
      <c r="AG4088">
        <v>4069</v>
      </c>
      <c r="AH4088">
        <v>1885</v>
      </c>
      <c r="AI4088">
        <v>104.71</v>
      </c>
      <c r="AJ4088" s="1">
        <v>-484.85102000000001</v>
      </c>
    </row>
    <row r="4089" spans="1:36" x14ac:dyDescent="0.2">
      <c r="A4089">
        <v>4070</v>
      </c>
      <c r="B4089">
        <v>1101</v>
      </c>
      <c r="C4089">
        <v>47.38</v>
      </c>
      <c r="D4089" s="1">
        <v>-541.90895999999998</v>
      </c>
      <c r="E4089">
        <v>4070</v>
      </c>
      <c r="F4089">
        <v>1444</v>
      </c>
      <c r="G4089">
        <v>68.37</v>
      </c>
      <c r="H4089" s="1">
        <v>-523.50654999999995</v>
      </c>
      <c r="I4089">
        <v>4070</v>
      </c>
      <c r="J4089">
        <v>2001</v>
      </c>
      <c r="K4089">
        <v>76.94</v>
      </c>
      <c r="L4089" s="1">
        <v>-513.46963000000005</v>
      </c>
      <c r="M4089">
        <v>4070</v>
      </c>
      <c r="N4089">
        <v>2022</v>
      </c>
      <c r="O4089">
        <v>95.23</v>
      </c>
      <c r="P4089" s="1">
        <v>-501.54178999999999</v>
      </c>
      <c r="Q4089">
        <v>4070</v>
      </c>
      <c r="R4089">
        <v>2164</v>
      </c>
      <c r="S4089">
        <v>94.6</v>
      </c>
      <c r="T4089" s="1">
        <v>-499.75983000000002</v>
      </c>
      <c r="U4089">
        <v>4070</v>
      </c>
      <c r="V4089">
        <v>1971</v>
      </c>
      <c r="W4089">
        <v>108.09</v>
      </c>
      <c r="X4089" s="1">
        <v>-485.45569999999998</v>
      </c>
      <c r="Y4089">
        <v>4070</v>
      </c>
      <c r="Z4089">
        <v>2352</v>
      </c>
      <c r="AA4089">
        <v>112.82</v>
      </c>
      <c r="AB4089" s="1">
        <v>-481.61935999999997</v>
      </c>
      <c r="AC4089">
        <v>4070</v>
      </c>
      <c r="AD4089">
        <v>2059</v>
      </c>
      <c r="AE4089">
        <v>99.61</v>
      </c>
      <c r="AF4089" s="1">
        <v>-494.13411000000002</v>
      </c>
      <c r="AG4089">
        <v>4070</v>
      </c>
      <c r="AH4089">
        <v>1864</v>
      </c>
      <c r="AI4089">
        <v>105.12</v>
      </c>
      <c r="AJ4089" s="1">
        <v>-484.26033999999999</v>
      </c>
    </row>
    <row r="4090" spans="1:36" x14ac:dyDescent="0.2">
      <c r="A4090">
        <v>4071</v>
      </c>
      <c r="B4090">
        <v>1082</v>
      </c>
      <c r="C4090">
        <v>47.57</v>
      </c>
      <c r="D4090" s="1">
        <v>-541.37625000000003</v>
      </c>
      <c r="E4090">
        <v>4071</v>
      </c>
      <c r="F4090">
        <v>1453</v>
      </c>
      <c r="G4090">
        <v>68.86</v>
      </c>
      <c r="H4090" s="1">
        <v>-523.78952000000004</v>
      </c>
      <c r="I4090">
        <v>4071</v>
      </c>
      <c r="J4090">
        <v>1996</v>
      </c>
      <c r="K4090">
        <v>77.069999999999993</v>
      </c>
      <c r="L4090" s="1">
        <v>-513.33105999999998</v>
      </c>
      <c r="M4090">
        <v>4071</v>
      </c>
      <c r="N4090">
        <v>2025</v>
      </c>
      <c r="O4090">
        <v>95.02</v>
      </c>
      <c r="P4090" s="1">
        <v>-501.56281999999999</v>
      </c>
      <c r="Q4090">
        <v>4071</v>
      </c>
      <c r="R4090">
        <v>2160</v>
      </c>
      <c r="S4090">
        <v>93.4</v>
      </c>
      <c r="T4090" s="1">
        <v>-499.64798000000002</v>
      </c>
      <c r="U4090">
        <v>4071</v>
      </c>
      <c r="V4090">
        <v>2063</v>
      </c>
      <c r="W4090">
        <v>105.26</v>
      </c>
      <c r="X4090" s="1">
        <v>-488.1318</v>
      </c>
      <c r="Y4090">
        <v>4071</v>
      </c>
      <c r="Z4090">
        <v>2392</v>
      </c>
      <c r="AA4090">
        <v>111.29</v>
      </c>
      <c r="AB4090" s="1">
        <v>-482.71391</v>
      </c>
      <c r="AC4090">
        <v>4071</v>
      </c>
      <c r="AD4090">
        <v>2033</v>
      </c>
      <c r="AE4090">
        <v>100.76</v>
      </c>
      <c r="AF4090" s="1">
        <v>-493.36059999999998</v>
      </c>
      <c r="AG4090">
        <v>4071</v>
      </c>
      <c r="AH4090">
        <v>1839</v>
      </c>
      <c r="AI4090">
        <v>106.04</v>
      </c>
      <c r="AJ4090" s="1">
        <v>-483.57274000000001</v>
      </c>
    </row>
    <row r="4091" spans="1:36" x14ac:dyDescent="0.2">
      <c r="A4091">
        <v>4072</v>
      </c>
      <c r="B4091">
        <v>1056</v>
      </c>
      <c r="C4091">
        <v>47.76</v>
      </c>
      <c r="D4091" s="1">
        <v>-540.61767999999995</v>
      </c>
      <c r="E4091">
        <v>4072</v>
      </c>
      <c r="F4091">
        <v>1460</v>
      </c>
      <c r="G4091">
        <v>69.400000000000006</v>
      </c>
      <c r="H4091" s="1">
        <v>-524.01615000000004</v>
      </c>
      <c r="I4091">
        <v>4072</v>
      </c>
      <c r="J4091">
        <v>1961</v>
      </c>
      <c r="K4091">
        <v>78.349999999999994</v>
      </c>
      <c r="L4091" s="1">
        <v>-512.34303</v>
      </c>
      <c r="M4091">
        <v>4072</v>
      </c>
      <c r="N4091">
        <v>2038</v>
      </c>
      <c r="O4091">
        <v>94.22</v>
      </c>
      <c r="P4091" s="1">
        <v>-501.86836</v>
      </c>
      <c r="Q4091">
        <v>4072</v>
      </c>
      <c r="R4091">
        <v>2144</v>
      </c>
      <c r="S4091">
        <v>92.58</v>
      </c>
      <c r="T4091" s="1">
        <v>-499.17842999999999</v>
      </c>
      <c r="U4091">
        <v>4072</v>
      </c>
      <c r="V4091">
        <v>2132</v>
      </c>
      <c r="W4091">
        <v>102.92</v>
      </c>
      <c r="X4091" s="1">
        <v>-490.05793999999997</v>
      </c>
      <c r="Y4091">
        <v>4072</v>
      </c>
      <c r="Z4091">
        <v>2411</v>
      </c>
      <c r="AA4091">
        <v>110.23</v>
      </c>
      <c r="AB4091" s="1">
        <v>-483.24846000000002</v>
      </c>
      <c r="AC4091">
        <v>4072</v>
      </c>
      <c r="AD4091">
        <v>2021</v>
      </c>
      <c r="AE4091">
        <v>101.34</v>
      </c>
      <c r="AF4091" s="1">
        <v>-493.00254999999999</v>
      </c>
      <c r="AG4091">
        <v>4072</v>
      </c>
      <c r="AH4091">
        <v>1809</v>
      </c>
      <c r="AI4091">
        <v>107.29</v>
      </c>
      <c r="AJ4091" s="1">
        <v>-482.69805000000002</v>
      </c>
    </row>
    <row r="4092" spans="1:36" x14ac:dyDescent="0.2">
      <c r="A4092">
        <v>4073</v>
      </c>
      <c r="B4092">
        <v>1031</v>
      </c>
      <c r="C4092">
        <v>47.79</v>
      </c>
      <c r="D4092" s="1">
        <v>-539.93362999999999</v>
      </c>
      <c r="E4092">
        <v>4073</v>
      </c>
      <c r="F4092">
        <v>1454</v>
      </c>
      <c r="G4092">
        <v>70.010000000000005</v>
      </c>
      <c r="H4092" s="1">
        <v>-523.85248999999999</v>
      </c>
      <c r="I4092">
        <v>4073</v>
      </c>
      <c r="J4092">
        <v>1908</v>
      </c>
      <c r="K4092">
        <v>80.150000000000006</v>
      </c>
      <c r="L4092" s="1">
        <v>-510.83179999999999</v>
      </c>
      <c r="M4092">
        <v>4073</v>
      </c>
      <c r="N4092">
        <v>2076</v>
      </c>
      <c r="O4092">
        <v>92.82</v>
      </c>
      <c r="P4092" s="1">
        <v>-502.99644000000001</v>
      </c>
      <c r="Q4092">
        <v>4073</v>
      </c>
      <c r="R4092">
        <v>2120</v>
      </c>
      <c r="S4092">
        <v>92.42</v>
      </c>
      <c r="T4092" s="1">
        <v>-498.48437999999999</v>
      </c>
      <c r="U4092">
        <v>4073</v>
      </c>
      <c r="V4092">
        <v>2150</v>
      </c>
      <c r="W4092">
        <v>101.61</v>
      </c>
      <c r="X4092" s="1">
        <v>-490.58614</v>
      </c>
      <c r="Y4092">
        <v>4073</v>
      </c>
      <c r="Z4092">
        <v>2399</v>
      </c>
      <c r="AA4092">
        <v>109.97</v>
      </c>
      <c r="AB4092" s="1">
        <v>-482.90348</v>
      </c>
      <c r="AC4092">
        <v>4073</v>
      </c>
      <c r="AD4092">
        <v>2037</v>
      </c>
      <c r="AE4092">
        <v>101.04</v>
      </c>
      <c r="AF4092" s="1">
        <v>-493.49475000000001</v>
      </c>
      <c r="AG4092">
        <v>4073</v>
      </c>
      <c r="AH4092">
        <v>1790</v>
      </c>
      <c r="AI4092">
        <v>108.16</v>
      </c>
      <c r="AJ4092" s="1">
        <v>-482.13222000000002</v>
      </c>
    </row>
    <row r="4093" spans="1:36" x14ac:dyDescent="0.2">
      <c r="A4093">
        <v>4074</v>
      </c>
      <c r="B4093">
        <v>1016</v>
      </c>
      <c r="C4093">
        <v>47.72</v>
      </c>
      <c r="D4093" s="1">
        <v>-539.51170000000002</v>
      </c>
      <c r="E4093">
        <v>4074</v>
      </c>
      <c r="F4093">
        <v>1442</v>
      </c>
      <c r="G4093">
        <v>70.5</v>
      </c>
      <c r="H4093" s="1">
        <v>-523.46474000000001</v>
      </c>
      <c r="I4093">
        <v>4074</v>
      </c>
      <c r="J4093">
        <v>1864</v>
      </c>
      <c r="K4093">
        <v>81.900000000000006</v>
      </c>
      <c r="L4093" s="1">
        <v>-509.54694000000001</v>
      </c>
      <c r="M4093">
        <v>4074</v>
      </c>
      <c r="N4093">
        <v>2112</v>
      </c>
      <c r="O4093">
        <v>91.65</v>
      </c>
      <c r="P4093" s="1">
        <v>-504.02706999999998</v>
      </c>
      <c r="Q4093">
        <v>4074</v>
      </c>
      <c r="R4093">
        <v>2108</v>
      </c>
      <c r="S4093">
        <v>92.55</v>
      </c>
      <c r="T4093" s="1">
        <v>-498.13911999999999</v>
      </c>
      <c r="U4093">
        <v>4074</v>
      </c>
      <c r="V4093">
        <v>2113</v>
      </c>
      <c r="W4093">
        <v>101.65</v>
      </c>
      <c r="X4093" s="1">
        <v>-489.53390999999999</v>
      </c>
      <c r="Y4093">
        <v>4074</v>
      </c>
      <c r="Z4093">
        <v>2364</v>
      </c>
      <c r="AA4093">
        <v>110.2</v>
      </c>
      <c r="AB4093" s="1">
        <v>-481.88825000000003</v>
      </c>
      <c r="AC4093">
        <v>4074</v>
      </c>
      <c r="AD4093">
        <v>2064</v>
      </c>
      <c r="AE4093">
        <v>100.23</v>
      </c>
      <c r="AF4093" s="1">
        <v>-494.23773</v>
      </c>
      <c r="AG4093">
        <v>4074</v>
      </c>
      <c r="AH4093">
        <v>1788</v>
      </c>
      <c r="AI4093">
        <v>108.43</v>
      </c>
      <c r="AJ4093" s="1">
        <v>-482.16440999999998</v>
      </c>
    </row>
    <row r="4094" spans="1:36" x14ac:dyDescent="0.2">
      <c r="A4094">
        <v>4075</v>
      </c>
      <c r="B4094">
        <v>1014</v>
      </c>
      <c r="C4094">
        <v>47.43</v>
      </c>
      <c r="D4094" s="1">
        <v>-539.47833000000003</v>
      </c>
      <c r="E4094">
        <v>4075</v>
      </c>
      <c r="F4094">
        <v>1443</v>
      </c>
      <c r="G4094">
        <v>70.34</v>
      </c>
      <c r="H4094" s="1">
        <v>-523.47725000000003</v>
      </c>
      <c r="I4094">
        <v>4075</v>
      </c>
      <c r="J4094">
        <v>1865</v>
      </c>
      <c r="K4094">
        <v>82.51</v>
      </c>
      <c r="L4094" s="1">
        <v>-509.57580999999999</v>
      </c>
      <c r="M4094">
        <v>4075</v>
      </c>
      <c r="N4094">
        <v>2136</v>
      </c>
      <c r="O4094">
        <v>90.65</v>
      </c>
      <c r="P4094" s="1">
        <v>-504.64972999999998</v>
      </c>
      <c r="Q4094">
        <v>4075</v>
      </c>
      <c r="R4094">
        <v>2118</v>
      </c>
      <c r="S4094">
        <v>92.84</v>
      </c>
      <c r="T4094" s="1">
        <v>-498.50630999999998</v>
      </c>
      <c r="U4094">
        <v>4075</v>
      </c>
      <c r="V4094">
        <v>2039</v>
      </c>
      <c r="W4094">
        <v>102.31</v>
      </c>
      <c r="X4094" s="1">
        <v>-487.36698000000001</v>
      </c>
      <c r="Y4094">
        <v>4075</v>
      </c>
      <c r="Z4094">
        <v>2328</v>
      </c>
      <c r="AA4094">
        <v>110.4</v>
      </c>
      <c r="AB4094" s="1">
        <v>-480.87437999999997</v>
      </c>
      <c r="AC4094">
        <v>4075</v>
      </c>
      <c r="AD4094">
        <v>2090</v>
      </c>
      <c r="AE4094">
        <v>98.95</v>
      </c>
      <c r="AF4094" s="1">
        <v>-494.96787</v>
      </c>
      <c r="AG4094">
        <v>4075</v>
      </c>
      <c r="AH4094">
        <v>1774</v>
      </c>
      <c r="AI4094">
        <v>108.78</v>
      </c>
      <c r="AJ4094" s="1">
        <v>-481.82182999999998</v>
      </c>
    </row>
    <row r="4095" spans="1:36" x14ac:dyDescent="0.2">
      <c r="A4095">
        <v>4076</v>
      </c>
      <c r="B4095">
        <v>1023</v>
      </c>
      <c r="C4095">
        <v>47.12</v>
      </c>
      <c r="D4095" s="1">
        <v>-539.72125000000005</v>
      </c>
      <c r="E4095">
        <v>4076</v>
      </c>
      <c r="F4095">
        <v>1456</v>
      </c>
      <c r="G4095">
        <v>69.78</v>
      </c>
      <c r="H4095" s="1">
        <v>-523.86829</v>
      </c>
      <c r="I4095">
        <v>4076</v>
      </c>
      <c r="J4095">
        <v>1912</v>
      </c>
      <c r="K4095">
        <v>81.88</v>
      </c>
      <c r="L4095" s="1">
        <v>-510.92164000000002</v>
      </c>
      <c r="M4095">
        <v>4076</v>
      </c>
      <c r="N4095">
        <v>2157</v>
      </c>
      <c r="O4095">
        <v>89.6</v>
      </c>
      <c r="P4095" s="1">
        <v>-505.24238000000003</v>
      </c>
      <c r="Q4095">
        <v>4076</v>
      </c>
      <c r="R4095">
        <v>2122</v>
      </c>
      <c r="S4095">
        <v>93.74</v>
      </c>
      <c r="T4095" s="1">
        <v>-498.65127000000001</v>
      </c>
      <c r="U4095">
        <v>4076</v>
      </c>
      <c r="V4095">
        <v>1984</v>
      </c>
      <c r="W4095">
        <v>102.69</v>
      </c>
      <c r="X4095" s="1">
        <v>-485.77611000000002</v>
      </c>
      <c r="Y4095">
        <v>4076</v>
      </c>
      <c r="Z4095">
        <v>2309</v>
      </c>
      <c r="AA4095">
        <v>110.21</v>
      </c>
      <c r="AB4095" s="1">
        <v>-480.3732</v>
      </c>
      <c r="AC4095">
        <v>4076</v>
      </c>
      <c r="AD4095">
        <v>2108</v>
      </c>
      <c r="AE4095">
        <v>97.71</v>
      </c>
      <c r="AF4095" s="1">
        <v>-495.50869999999998</v>
      </c>
      <c r="AG4095">
        <v>4076</v>
      </c>
      <c r="AH4095">
        <v>1731</v>
      </c>
      <c r="AI4095">
        <v>109.49</v>
      </c>
      <c r="AJ4095" s="1">
        <v>-480.53291000000002</v>
      </c>
    </row>
    <row r="4096" spans="1:36" x14ac:dyDescent="0.2">
      <c r="A4096">
        <v>4077</v>
      </c>
      <c r="B4096">
        <v>1031</v>
      </c>
      <c r="C4096">
        <v>46.9</v>
      </c>
      <c r="D4096" s="1">
        <v>-539.96816999999999</v>
      </c>
      <c r="E4096">
        <v>4077</v>
      </c>
      <c r="F4096">
        <v>1469</v>
      </c>
      <c r="G4096">
        <v>69.099999999999994</v>
      </c>
      <c r="H4096" s="1">
        <v>-524.20996000000002</v>
      </c>
      <c r="I4096">
        <v>4077</v>
      </c>
      <c r="J4096">
        <v>1974</v>
      </c>
      <c r="K4096">
        <v>80.77</v>
      </c>
      <c r="L4096" s="1">
        <v>-512.71027000000004</v>
      </c>
      <c r="M4096">
        <v>4077</v>
      </c>
      <c r="N4096">
        <v>2177</v>
      </c>
      <c r="O4096">
        <v>88.73</v>
      </c>
      <c r="P4096" s="1">
        <v>-505.80853999999999</v>
      </c>
      <c r="Q4096">
        <v>4077</v>
      </c>
      <c r="R4096">
        <v>2098</v>
      </c>
      <c r="S4096">
        <v>95.05</v>
      </c>
      <c r="T4096" s="1">
        <v>-497.97636999999997</v>
      </c>
      <c r="U4096">
        <v>4077</v>
      </c>
      <c r="V4096">
        <v>1980</v>
      </c>
      <c r="W4096">
        <v>102.28</v>
      </c>
      <c r="X4096" s="1">
        <v>-485.72366</v>
      </c>
      <c r="Y4096">
        <v>4077</v>
      </c>
      <c r="Z4096">
        <v>2298</v>
      </c>
      <c r="AA4096">
        <v>110</v>
      </c>
      <c r="AB4096" s="1">
        <v>-480.10165999999998</v>
      </c>
      <c r="AC4096">
        <v>4077</v>
      </c>
      <c r="AD4096">
        <v>2101</v>
      </c>
      <c r="AE4096">
        <v>97.28</v>
      </c>
      <c r="AF4096" s="1">
        <v>-495.30315999999999</v>
      </c>
      <c r="AG4096">
        <v>4077</v>
      </c>
      <c r="AH4096">
        <v>1697</v>
      </c>
      <c r="AI4096">
        <v>109.58</v>
      </c>
      <c r="AJ4096" s="1">
        <v>-479.48921000000001</v>
      </c>
    </row>
    <row r="4097" spans="1:36" x14ac:dyDescent="0.2">
      <c r="A4097">
        <v>4078</v>
      </c>
      <c r="B4097">
        <v>1033</v>
      </c>
      <c r="C4097">
        <v>46.93</v>
      </c>
      <c r="D4097" s="1">
        <v>-540.02791999999999</v>
      </c>
      <c r="E4097">
        <v>4078</v>
      </c>
      <c r="F4097">
        <v>1487</v>
      </c>
      <c r="G4097">
        <v>68.19</v>
      </c>
      <c r="H4097" s="1">
        <v>-524.69024999999999</v>
      </c>
      <c r="I4097">
        <v>4078</v>
      </c>
      <c r="J4097">
        <v>2016</v>
      </c>
      <c r="K4097">
        <v>79.81</v>
      </c>
      <c r="L4097" s="1">
        <v>-513.91819999999996</v>
      </c>
      <c r="M4097">
        <v>4078</v>
      </c>
      <c r="N4097">
        <v>2195</v>
      </c>
      <c r="O4097">
        <v>88.14</v>
      </c>
      <c r="P4097" s="1">
        <v>-506.36444999999998</v>
      </c>
      <c r="Q4097">
        <v>4078</v>
      </c>
      <c r="R4097">
        <v>2052</v>
      </c>
      <c r="S4097">
        <v>96.76</v>
      </c>
      <c r="T4097" s="1">
        <v>-496.60691000000003</v>
      </c>
      <c r="U4097">
        <v>4078</v>
      </c>
      <c r="V4097">
        <v>2007</v>
      </c>
      <c r="W4097">
        <v>101.92</v>
      </c>
      <c r="X4097" s="1">
        <v>-486.52032000000003</v>
      </c>
      <c r="Y4097">
        <v>4078</v>
      </c>
      <c r="Z4097">
        <v>2286</v>
      </c>
      <c r="AA4097">
        <v>110.17</v>
      </c>
      <c r="AB4097" s="1">
        <v>-479.69333999999998</v>
      </c>
      <c r="AC4097">
        <v>4078</v>
      </c>
      <c r="AD4097">
        <v>2075</v>
      </c>
      <c r="AE4097">
        <v>97.5</v>
      </c>
      <c r="AF4097" s="1">
        <v>-494.47071</v>
      </c>
      <c r="AG4097">
        <v>4078</v>
      </c>
      <c r="AH4097">
        <v>1722</v>
      </c>
      <c r="AI4097">
        <v>108.31</v>
      </c>
      <c r="AJ4097" s="1">
        <v>-480.21451000000002</v>
      </c>
    </row>
    <row r="4098" spans="1:36" x14ac:dyDescent="0.2">
      <c r="A4098">
        <v>4079</v>
      </c>
      <c r="B4098">
        <v>1032</v>
      </c>
      <c r="C4098">
        <v>47.05</v>
      </c>
      <c r="D4098" s="1">
        <v>-539.98749999999995</v>
      </c>
      <c r="E4098">
        <v>4079</v>
      </c>
      <c r="F4098">
        <v>1521</v>
      </c>
      <c r="G4098">
        <v>67.099999999999994</v>
      </c>
      <c r="H4098" s="1">
        <v>-525.64832000000001</v>
      </c>
      <c r="I4098">
        <v>4079</v>
      </c>
      <c r="J4098">
        <v>2018</v>
      </c>
      <c r="K4098">
        <v>79.56</v>
      </c>
      <c r="L4098" s="1">
        <v>-513.90035999999998</v>
      </c>
      <c r="M4098">
        <v>4079</v>
      </c>
      <c r="N4098">
        <v>2192</v>
      </c>
      <c r="O4098">
        <v>88.23</v>
      </c>
      <c r="P4098" s="1">
        <v>-506.25970999999998</v>
      </c>
      <c r="Q4098">
        <v>4079</v>
      </c>
      <c r="R4098">
        <v>2031</v>
      </c>
      <c r="S4098">
        <v>97.73</v>
      </c>
      <c r="T4098" s="1">
        <v>-496.00436000000002</v>
      </c>
      <c r="U4098">
        <v>4079</v>
      </c>
      <c r="V4098">
        <v>2029</v>
      </c>
      <c r="W4098">
        <v>102.12</v>
      </c>
      <c r="X4098" s="1">
        <v>-487.18052</v>
      </c>
      <c r="Y4098">
        <v>4079</v>
      </c>
      <c r="Z4098">
        <v>2290</v>
      </c>
      <c r="AA4098">
        <v>110.41</v>
      </c>
      <c r="AB4098" s="1">
        <v>-479.86612000000002</v>
      </c>
      <c r="AC4098">
        <v>4079</v>
      </c>
      <c r="AD4098">
        <v>2076</v>
      </c>
      <c r="AE4098">
        <v>97.56</v>
      </c>
      <c r="AF4098" s="1">
        <v>-494.42489999999998</v>
      </c>
      <c r="AG4098">
        <v>4079</v>
      </c>
      <c r="AH4098">
        <v>1797</v>
      </c>
      <c r="AI4098">
        <v>106.01</v>
      </c>
      <c r="AJ4098" s="1">
        <v>-482.37481000000002</v>
      </c>
    </row>
    <row r="4099" spans="1:36" x14ac:dyDescent="0.2">
      <c r="A4099">
        <v>4080</v>
      </c>
      <c r="B4099">
        <v>1034</v>
      </c>
      <c r="C4099">
        <v>47.12</v>
      </c>
      <c r="D4099" s="1">
        <v>-540.01566000000003</v>
      </c>
      <c r="E4099">
        <v>4080</v>
      </c>
      <c r="F4099">
        <v>1555</v>
      </c>
      <c r="G4099">
        <v>66.150000000000006</v>
      </c>
      <c r="H4099" s="1">
        <v>-526.65152999999998</v>
      </c>
      <c r="I4099">
        <v>4080</v>
      </c>
      <c r="J4099">
        <v>2001</v>
      </c>
      <c r="K4099">
        <v>79.61</v>
      </c>
      <c r="L4099" s="1">
        <v>-513.40716999999995</v>
      </c>
      <c r="M4099">
        <v>4080</v>
      </c>
      <c r="N4099">
        <v>2165</v>
      </c>
      <c r="O4099">
        <v>88.75</v>
      </c>
      <c r="P4099" s="1">
        <v>-505.44274999999999</v>
      </c>
      <c r="Q4099">
        <v>4080</v>
      </c>
      <c r="R4099">
        <v>2041</v>
      </c>
      <c r="S4099">
        <v>97.96</v>
      </c>
      <c r="T4099" s="1">
        <v>-496.36995999999999</v>
      </c>
      <c r="U4099">
        <v>4080</v>
      </c>
      <c r="V4099">
        <v>2017</v>
      </c>
      <c r="W4099">
        <v>103.35</v>
      </c>
      <c r="X4099" s="1">
        <v>-486.86610000000002</v>
      </c>
      <c r="Y4099">
        <v>4080</v>
      </c>
      <c r="Z4099">
        <v>2286</v>
      </c>
      <c r="AA4099">
        <v>111.25</v>
      </c>
      <c r="AB4099" s="1">
        <v>-479.83816000000002</v>
      </c>
      <c r="AC4099">
        <v>4080</v>
      </c>
      <c r="AD4099">
        <v>2133</v>
      </c>
      <c r="AE4099">
        <v>96.94</v>
      </c>
      <c r="AF4099" s="1">
        <v>-496.15303999999998</v>
      </c>
      <c r="AG4099">
        <v>4080</v>
      </c>
      <c r="AH4099">
        <v>1870</v>
      </c>
      <c r="AI4099">
        <v>103.64</v>
      </c>
      <c r="AJ4099" s="1">
        <v>-484.46192000000002</v>
      </c>
    </row>
    <row r="4100" spans="1:36" x14ac:dyDescent="0.2">
      <c r="A4100">
        <v>4081</v>
      </c>
      <c r="B4100">
        <v>1039</v>
      </c>
      <c r="C4100">
        <v>47.15</v>
      </c>
      <c r="D4100" s="1">
        <v>-540.17960000000005</v>
      </c>
      <c r="E4100">
        <v>4081</v>
      </c>
      <c r="F4100">
        <v>1568</v>
      </c>
      <c r="G4100">
        <v>65.94</v>
      </c>
      <c r="H4100" s="1">
        <v>-527.03506000000004</v>
      </c>
      <c r="I4100">
        <v>4081</v>
      </c>
      <c r="J4100">
        <v>1977</v>
      </c>
      <c r="K4100">
        <v>79.91</v>
      </c>
      <c r="L4100" s="1">
        <v>-512.77669000000003</v>
      </c>
      <c r="M4100">
        <v>4081</v>
      </c>
      <c r="N4100">
        <v>2140</v>
      </c>
      <c r="O4100">
        <v>89</v>
      </c>
      <c r="P4100" s="1">
        <v>-504.78334000000001</v>
      </c>
      <c r="Q4100">
        <v>4081</v>
      </c>
      <c r="R4100">
        <v>2041</v>
      </c>
      <c r="S4100">
        <v>98.28</v>
      </c>
      <c r="T4100" s="1">
        <v>-496.42986000000002</v>
      </c>
      <c r="U4100">
        <v>4081</v>
      </c>
      <c r="V4100">
        <v>1973</v>
      </c>
      <c r="W4100">
        <v>105.16</v>
      </c>
      <c r="X4100" s="1">
        <v>-485.57997</v>
      </c>
      <c r="Y4100">
        <v>4081</v>
      </c>
      <c r="Z4100">
        <v>2242</v>
      </c>
      <c r="AA4100">
        <v>113.02</v>
      </c>
      <c r="AB4100" s="1">
        <v>-478.50709000000001</v>
      </c>
      <c r="AC4100">
        <v>4081</v>
      </c>
      <c r="AD4100">
        <v>2187</v>
      </c>
      <c r="AE4100">
        <v>96.94</v>
      </c>
      <c r="AF4100" s="1">
        <v>-497.81709000000001</v>
      </c>
      <c r="AG4100">
        <v>4081</v>
      </c>
      <c r="AH4100">
        <v>1910</v>
      </c>
      <c r="AI4100">
        <v>102.01</v>
      </c>
      <c r="AJ4100" s="1">
        <v>-485.59438</v>
      </c>
    </row>
    <row r="4101" spans="1:36" x14ac:dyDescent="0.2">
      <c r="A4101">
        <v>4082</v>
      </c>
      <c r="B4101">
        <v>1047</v>
      </c>
      <c r="C4101">
        <v>47.17</v>
      </c>
      <c r="D4101" s="1">
        <v>-540.41381000000001</v>
      </c>
      <c r="E4101">
        <v>4082</v>
      </c>
      <c r="F4101">
        <v>1550</v>
      </c>
      <c r="G4101">
        <v>66.56</v>
      </c>
      <c r="H4101" s="1">
        <v>-526.53303000000005</v>
      </c>
      <c r="I4101">
        <v>4082</v>
      </c>
      <c r="J4101">
        <v>1948</v>
      </c>
      <c r="K4101">
        <v>80.45</v>
      </c>
      <c r="L4101" s="1">
        <v>-511.88618000000002</v>
      </c>
      <c r="M4101">
        <v>4082</v>
      </c>
      <c r="N4101">
        <v>2115</v>
      </c>
      <c r="O4101">
        <v>89.23</v>
      </c>
      <c r="P4101" s="1">
        <v>-504.137</v>
      </c>
      <c r="Q4101">
        <v>4082</v>
      </c>
      <c r="R4101">
        <v>2022</v>
      </c>
      <c r="S4101">
        <v>98.62</v>
      </c>
      <c r="T4101" s="1">
        <v>-495.71672999999998</v>
      </c>
      <c r="U4101">
        <v>4082</v>
      </c>
      <c r="V4101">
        <v>1921</v>
      </c>
      <c r="W4101">
        <v>106.69</v>
      </c>
      <c r="X4101" s="1">
        <v>-484.11133000000001</v>
      </c>
      <c r="Y4101">
        <v>4082</v>
      </c>
      <c r="Z4101">
        <v>2214</v>
      </c>
      <c r="AA4101">
        <v>114.1</v>
      </c>
      <c r="AB4101" s="1">
        <v>-477.62040000000002</v>
      </c>
      <c r="AC4101">
        <v>4082</v>
      </c>
      <c r="AD4101">
        <v>2171</v>
      </c>
      <c r="AE4101">
        <v>98.66</v>
      </c>
      <c r="AF4101" s="1">
        <v>-497.28250000000003</v>
      </c>
      <c r="AG4101">
        <v>4082</v>
      </c>
      <c r="AH4101">
        <v>1908</v>
      </c>
      <c r="AI4101">
        <v>101.35</v>
      </c>
      <c r="AJ4101" s="1">
        <v>-485.50376</v>
      </c>
    </row>
    <row r="4102" spans="1:36" x14ac:dyDescent="0.2">
      <c r="A4102">
        <v>4083</v>
      </c>
      <c r="B4102">
        <v>1056</v>
      </c>
      <c r="C4102">
        <v>47.13</v>
      </c>
      <c r="D4102" s="1">
        <v>-540.66900999999996</v>
      </c>
      <c r="E4102">
        <v>4083</v>
      </c>
      <c r="F4102">
        <v>1508</v>
      </c>
      <c r="G4102">
        <v>67.81</v>
      </c>
      <c r="H4102" s="1">
        <v>-525.32025999999996</v>
      </c>
      <c r="I4102">
        <v>4083</v>
      </c>
      <c r="J4102">
        <v>1949</v>
      </c>
      <c r="K4102">
        <v>80.430000000000007</v>
      </c>
      <c r="L4102" s="1">
        <v>-511.89415000000002</v>
      </c>
      <c r="M4102">
        <v>4083</v>
      </c>
      <c r="N4102">
        <v>2078</v>
      </c>
      <c r="O4102">
        <v>89.77</v>
      </c>
      <c r="P4102" s="1">
        <v>-503.05198000000001</v>
      </c>
      <c r="Q4102">
        <v>4083</v>
      </c>
      <c r="R4102">
        <v>2052</v>
      </c>
      <c r="S4102">
        <v>97.51</v>
      </c>
      <c r="T4102" s="1">
        <v>-496.53669000000002</v>
      </c>
      <c r="U4102">
        <v>4083</v>
      </c>
      <c r="V4102">
        <v>1883</v>
      </c>
      <c r="W4102">
        <v>107.35</v>
      </c>
      <c r="X4102" s="1">
        <v>-483.08015</v>
      </c>
      <c r="Y4102">
        <v>4083</v>
      </c>
      <c r="Z4102">
        <v>2259</v>
      </c>
      <c r="AA4102">
        <v>113.84</v>
      </c>
      <c r="AB4102" s="1">
        <v>-478.99430999999998</v>
      </c>
      <c r="AC4102">
        <v>4083</v>
      </c>
      <c r="AD4102">
        <v>2116</v>
      </c>
      <c r="AE4102">
        <v>100.96</v>
      </c>
      <c r="AF4102" s="1">
        <v>-495.61264999999997</v>
      </c>
      <c r="AG4102">
        <v>4083</v>
      </c>
      <c r="AH4102">
        <v>1886</v>
      </c>
      <c r="AI4102">
        <v>101.25</v>
      </c>
      <c r="AJ4102" s="1">
        <v>-484.80738000000002</v>
      </c>
    </row>
    <row r="4103" spans="1:36" x14ac:dyDescent="0.2">
      <c r="A4103">
        <v>4084</v>
      </c>
      <c r="B4103">
        <v>1067</v>
      </c>
      <c r="C4103">
        <v>47</v>
      </c>
      <c r="D4103" s="1">
        <v>-540.96735000000001</v>
      </c>
      <c r="E4103">
        <v>4084</v>
      </c>
      <c r="F4103">
        <v>1473</v>
      </c>
      <c r="G4103">
        <v>69.12</v>
      </c>
      <c r="H4103" s="1">
        <v>-524.29445999999996</v>
      </c>
      <c r="I4103">
        <v>4084</v>
      </c>
      <c r="J4103">
        <v>1988</v>
      </c>
      <c r="K4103">
        <v>79.86</v>
      </c>
      <c r="L4103" s="1">
        <v>-513.04043000000001</v>
      </c>
      <c r="M4103">
        <v>4084</v>
      </c>
      <c r="N4103">
        <v>2056</v>
      </c>
      <c r="O4103">
        <v>89.76</v>
      </c>
      <c r="P4103" s="1">
        <v>-502.38670000000002</v>
      </c>
      <c r="Q4103">
        <v>4084</v>
      </c>
      <c r="R4103">
        <v>2143</v>
      </c>
      <c r="S4103">
        <v>95.55</v>
      </c>
      <c r="T4103" s="1">
        <v>-499.22555999999997</v>
      </c>
      <c r="U4103">
        <v>4084</v>
      </c>
      <c r="V4103">
        <v>1846</v>
      </c>
      <c r="W4103">
        <v>107.57</v>
      </c>
      <c r="X4103" s="1">
        <v>-482.05191000000002</v>
      </c>
      <c r="Y4103">
        <v>4084</v>
      </c>
      <c r="Z4103">
        <v>2323</v>
      </c>
      <c r="AA4103">
        <v>113.05</v>
      </c>
      <c r="AB4103" s="1">
        <v>-480.86631999999997</v>
      </c>
      <c r="AC4103">
        <v>4084</v>
      </c>
      <c r="AD4103">
        <v>2080</v>
      </c>
      <c r="AE4103">
        <v>102.51</v>
      </c>
      <c r="AF4103" s="1">
        <v>-494.62299000000002</v>
      </c>
      <c r="AG4103">
        <v>4084</v>
      </c>
      <c r="AH4103">
        <v>1881</v>
      </c>
      <c r="AI4103">
        <v>100.99</v>
      </c>
      <c r="AJ4103" s="1">
        <v>-484.68946</v>
      </c>
    </row>
    <row r="4104" spans="1:36" x14ac:dyDescent="0.2">
      <c r="A4104">
        <v>4085</v>
      </c>
      <c r="B4104">
        <v>1079</v>
      </c>
      <c r="C4104">
        <v>46.82</v>
      </c>
      <c r="D4104" s="1">
        <v>-541.30071999999996</v>
      </c>
      <c r="E4104">
        <v>4085</v>
      </c>
      <c r="F4104">
        <v>1472</v>
      </c>
      <c r="G4104">
        <v>69.67</v>
      </c>
      <c r="H4104" s="1">
        <v>-524.27747999999997</v>
      </c>
      <c r="I4104">
        <v>4085</v>
      </c>
      <c r="J4104">
        <v>2027</v>
      </c>
      <c r="K4104">
        <v>79.58</v>
      </c>
      <c r="L4104" s="1">
        <v>-514.24201000000005</v>
      </c>
      <c r="M4104">
        <v>4085</v>
      </c>
      <c r="N4104">
        <v>2061</v>
      </c>
      <c r="O4104">
        <v>89.3</v>
      </c>
      <c r="P4104" s="1">
        <v>-502.54831999999999</v>
      </c>
      <c r="Q4104">
        <v>4085</v>
      </c>
      <c r="R4104">
        <v>2219</v>
      </c>
      <c r="S4104">
        <v>94.52</v>
      </c>
      <c r="T4104" s="1">
        <v>-501.35426999999999</v>
      </c>
      <c r="U4104">
        <v>4085</v>
      </c>
      <c r="V4104">
        <v>1815</v>
      </c>
      <c r="W4104">
        <v>107.37</v>
      </c>
      <c r="X4104" s="1">
        <v>-481.12758000000002</v>
      </c>
      <c r="Y4104">
        <v>4085</v>
      </c>
      <c r="Z4104">
        <v>2341</v>
      </c>
      <c r="AA4104">
        <v>113.02</v>
      </c>
      <c r="AB4104" s="1">
        <v>-481.36748</v>
      </c>
      <c r="AC4104">
        <v>4085</v>
      </c>
      <c r="AD4104">
        <v>2073</v>
      </c>
      <c r="AE4104">
        <v>103.15</v>
      </c>
      <c r="AF4104" s="1">
        <v>-494.4289</v>
      </c>
      <c r="AG4104">
        <v>4085</v>
      </c>
      <c r="AH4104">
        <v>1892</v>
      </c>
      <c r="AI4104">
        <v>100.78</v>
      </c>
      <c r="AJ4104" s="1">
        <v>-485.01600999999999</v>
      </c>
    </row>
    <row r="4105" spans="1:36" x14ac:dyDescent="0.2">
      <c r="A4105">
        <v>4086</v>
      </c>
      <c r="B4105">
        <v>1086</v>
      </c>
      <c r="C4105">
        <v>46.72</v>
      </c>
      <c r="D4105" s="1">
        <v>-541.50364000000002</v>
      </c>
      <c r="E4105">
        <v>4086</v>
      </c>
      <c r="F4105">
        <v>1499</v>
      </c>
      <c r="G4105">
        <v>69.55</v>
      </c>
      <c r="H4105" s="1">
        <v>-525.05412000000001</v>
      </c>
      <c r="I4105">
        <v>4086</v>
      </c>
      <c r="J4105">
        <v>2025</v>
      </c>
      <c r="K4105">
        <v>80.06</v>
      </c>
      <c r="L4105" s="1">
        <v>-514.11667999999997</v>
      </c>
      <c r="M4105">
        <v>4086</v>
      </c>
      <c r="N4105">
        <v>2081</v>
      </c>
      <c r="O4105">
        <v>88.88</v>
      </c>
      <c r="P4105" s="1">
        <v>-503.11347000000001</v>
      </c>
      <c r="Q4105">
        <v>4086</v>
      </c>
      <c r="R4105">
        <v>2251</v>
      </c>
      <c r="S4105">
        <v>94.48</v>
      </c>
      <c r="T4105" s="1">
        <v>-502.15125</v>
      </c>
      <c r="U4105">
        <v>4086</v>
      </c>
      <c r="V4105">
        <v>1820</v>
      </c>
      <c r="W4105">
        <v>106.14</v>
      </c>
      <c r="X4105" s="1">
        <v>-481.22811999999999</v>
      </c>
      <c r="Y4105">
        <v>4086</v>
      </c>
      <c r="Z4105">
        <v>2311</v>
      </c>
      <c r="AA4105">
        <v>113.62</v>
      </c>
      <c r="AB4105" s="1">
        <v>-480.45708000000002</v>
      </c>
      <c r="AC4105">
        <v>4086</v>
      </c>
      <c r="AD4105">
        <v>2080</v>
      </c>
      <c r="AE4105">
        <v>103.28</v>
      </c>
      <c r="AF4105" s="1">
        <v>-494.66712000000001</v>
      </c>
      <c r="AG4105">
        <v>4086</v>
      </c>
      <c r="AH4105">
        <v>1913</v>
      </c>
      <c r="AI4105">
        <v>100.4</v>
      </c>
      <c r="AJ4105" s="1">
        <v>-485.60789999999997</v>
      </c>
    </row>
    <row r="4106" spans="1:36" x14ac:dyDescent="0.2">
      <c r="A4106">
        <v>4087</v>
      </c>
      <c r="B4106">
        <v>1083</v>
      </c>
      <c r="C4106">
        <v>46.75</v>
      </c>
      <c r="D4106" s="1">
        <v>-541.41414999999995</v>
      </c>
      <c r="E4106">
        <v>4087</v>
      </c>
      <c r="F4106">
        <v>1530</v>
      </c>
      <c r="G4106">
        <v>69.05</v>
      </c>
      <c r="H4106" s="1">
        <v>-525.95645999999999</v>
      </c>
      <c r="I4106">
        <v>4087</v>
      </c>
      <c r="J4106">
        <v>2019</v>
      </c>
      <c r="K4106">
        <v>80.260000000000005</v>
      </c>
      <c r="L4106" s="1">
        <v>-513.89585</v>
      </c>
      <c r="M4106">
        <v>4087</v>
      </c>
      <c r="N4106">
        <v>2095</v>
      </c>
      <c r="O4106">
        <v>88.88</v>
      </c>
      <c r="P4106" s="1">
        <v>-503.53172999999998</v>
      </c>
      <c r="Q4106">
        <v>4087</v>
      </c>
      <c r="R4106">
        <v>2274</v>
      </c>
      <c r="S4106">
        <v>94.61</v>
      </c>
      <c r="T4106" s="1">
        <v>-502.77283</v>
      </c>
      <c r="U4106">
        <v>4087</v>
      </c>
      <c r="V4106">
        <v>1872</v>
      </c>
      <c r="W4106">
        <v>104.04</v>
      </c>
      <c r="X4106" s="1">
        <v>-482.72998000000001</v>
      </c>
      <c r="Y4106">
        <v>4087</v>
      </c>
      <c r="Z4106">
        <v>2265</v>
      </c>
      <c r="AA4106">
        <v>113.95</v>
      </c>
      <c r="AB4106" s="1">
        <v>-479.08938000000001</v>
      </c>
      <c r="AC4106">
        <v>4087</v>
      </c>
      <c r="AD4106">
        <v>2080</v>
      </c>
      <c r="AE4106">
        <v>103.41</v>
      </c>
      <c r="AF4106" s="1">
        <v>-494.72044</v>
      </c>
      <c r="AG4106">
        <v>4087</v>
      </c>
      <c r="AH4106">
        <v>1937</v>
      </c>
      <c r="AI4106">
        <v>99.95</v>
      </c>
      <c r="AJ4106" s="1">
        <v>-486.30027000000001</v>
      </c>
    </row>
    <row r="4107" spans="1:36" x14ac:dyDescent="0.2">
      <c r="A4107">
        <v>4088</v>
      </c>
      <c r="B4107">
        <v>1076</v>
      </c>
      <c r="C4107">
        <v>46.79</v>
      </c>
      <c r="D4107" s="1">
        <v>-541.19776999999999</v>
      </c>
      <c r="E4107">
        <v>4088</v>
      </c>
      <c r="F4107">
        <v>1547</v>
      </c>
      <c r="G4107">
        <v>68.48</v>
      </c>
      <c r="H4107" s="1">
        <v>-526.44159999999999</v>
      </c>
      <c r="I4107">
        <v>4088</v>
      </c>
      <c r="J4107">
        <v>2036</v>
      </c>
      <c r="K4107">
        <v>79.91</v>
      </c>
      <c r="L4107" s="1">
        <v>-514.43425000000002</v>
      </c>
      <c r="M4107">
        <v>4088</v>
      </c>
      <c r="N4107">
        <v>2086</v>
      </c>
      <c r="O4107">
        <v>89.73</v>
      </c>
      <c r="P4107" s="1">
        <v>-503.24707000000001</v>
      </c>
      <c r="Q4107">
        <v>4088</v>
      </c>
      <c r="R4107">
        <v>2300</v>
      </c>
      <c r="S4107">
        <v>94.66</v>
      </c>
      <c r="T4107" s="1">
        <v>-503.54307</v>
      </c>
      <c r="U4107">
        <v>4088</v>
      </c>
      <c r="V4107">
        <v>1936</v>
      </c>
      <c r="W4107">
        <v>102.31</v>
      </c>
      <c r="X4107" s="1">
        <v>-484.60178000000002</v>
      </c>
      <c r="Y4107">
        <v>4088</v>
      </c>
      <c r="Z4107">
        <v>2252</v>
      </c>
      <c r="AA4107">
        <v>113.23</v>
      </c>
      <c r="AB4107" s="1">
        <v>-478.70080999999999</v>
      </c>
      <c r="AC4107">
        <v>4088</v>
      </c>
      <c r="AD4107">
        <v>2065</v>
      </c>
      <c r="AE4107">
        <v>103.74</v>
      </c>
      <c r="AF4107" s="1">
        <v>-494.21325000000002</v>
      </c>
      <c r="AG4107">
        <v>4088</v>
      </c>
      <c r="AH4107">
        <v>1953</v>
      </c>
      <c r="AI4107">
        <v>99.75</v>
      </c>
      <c r="AJ4107" s="1">
        <v>-486.76143000000002</v>
      </c>
    </row>
    <row r="4108" spans="1:36" x14ac:dyDescent="0.2">
      <c r="A4108">
        <v>4089</v>
      </c>
      <c r="B4108">
        <v>1074</v>
      </c>
      <c r="C4108">
        <v>46.69</v>
      </c>
      <c r="D4108" s="1">
        <v>-541.14398000000006</v>
      </c>
      <c r="E4108">
        <v>4089</v>
      </c>
      <c r="F4108">
        <v>1551</v>
      </c>
      <c r="G4108">
        <v>67.930000000000007</v>
      </c>
      <c r="H4108" s="1">
        <v>-526.53570000000002</v>
      </c>
      <c r="I4108">
        <v>4089</v>
      </c>
      <c r="J4108">
        <v>2052</v>
      </c>
      <c r="K4108">
        <v>79.81</v>
      </c>
      <c r="L4108" s="1">
        <v>-514.88202999999999</v>
      </c>
      <c r="M4108">
        <v>4089</v>
      </c>
      <c r="N4108">
        <v>2063</v>
      </c>
      <c r="O4108">
        <v>90.73</v>
      </c>
      <c r="P4108" s="1">
        <v>-502.59195999999997</v>
      </c>
      <c r="Q4108">
        <v>4089</v>
      </c>
      <c r="R4108">
        <v>2303</v>
      </c>
      <c r="S4108">
        <v>95.35</v>
      </c>
      <c r="T4108" s="1">
        <v>-503.66507999999999</v>
      </c>
      <c r="U4108">
        <v>4089</v>
      </c>
      <c r="V4108">
        <v>1970</v>
      </c>
      <c r="W4108">
        <v>101.95</v>
      </c>
      <c r="X4108" s="1">
        <v>-485.54885000000002</v>
      </c>
      <c r="Y4108">
        <v>4089</v>
      </c>
      <c r="Z4108">
        <v>2277</v>
      </c>
      <c r="AA4108">
        <v>111.68</v>
      </c>
      <c r="AB4108" s="1">
        <v>-479.53714000000002</v>
      </c>
      <c r="AC4108">
        <v>4089</v>
      </c>
      <c r="AD4108">
        <v>2064</v>
      </c>
      <c r="AE4108">
        <v>103.51</v>
      </c>
      <c r="AF4108" s="1">
        <v>-494.16921000000002</v>
      </c>
      <c r="AG4108">
        <v>4089</v>
      </c>
      <c r="AH4108">
        <v>1971</v>
      </c>
      <c r="AI4108">
        <v>99.61</v>
      </c>
      <c r="AJ4108" s="1">
        <v>-487.21456999999998</v>
      </c>
    </row>
    <row r="4109" spans="1:36" x14ac:dyDescent="0.2">
      <c r="A4109">
        <v>4090</v>
      </c>
      <c r="B4109">
        <v>1074</v>
      </c>
      <c r="C4109">
        <v>46.72</v>
      </c>
      <c r="D4109" s="1">
        <v>-541.16538000000003</v>
      </c>
      <c r="E4109">
        <v>4090</v>
      </c>
      <c r="F4109">
        <v>1544</v>
      </c>
      <c r="G4109">
        <v>67.260000000000005</v>
      </c>
      <c r="H4109" s="1">
        <v>-526.34992999999997</v>
      </c>
      <c r="I4109">
        <v>4090</v>
      </c>
      <c r="J4109">
        <v>2058</v>
      </c>
      <c r="K4109">
        <v>80.02</v>
      </c>
      <c r="L4109" s="1">
        <v>-515.03330000000005</v>
      </c>
      <c r="M4109">
        <v>4090</v>
      </c>
      <c r="N4109">
        <v>2043</v>
      </c>
      <c r="O4109">
        <v>91.52</v>
      </c>
      <c r="P4109" s="1">
        <v>-502.03698000000003</v>
      </c>
      <c r="Q4109">
        <v>4090</v>
      </c>
      <c r="R4109">
        <v>2274</v>
      </c>
      <c r="S4109">
        <v>96.52</v>
      </c>
      <c r="T4109" s="1">
        <v>-502.80694</v>
      </c>
      <c r="U4109">
        <v>4090</v>
      </c>
      <c r="V4109">
        <v>1970</v>
      </c>
      <c r="W4109">
        <v>102.73</v>
      </c>
      <c r="X4109" s="1">
        <v>-485.45317</v>
      </c>
      <c r="Y4109">
        <v>4090</v>
      </c>
      <c r="Z4109">
        <v>2294</v>
      </c>
      <c r="AA4109">
        <v>110.69</v>
      </c>
      <c r="AB4109" s="1">
        <v>-479.95695000000001</v>
      </c>
      <c r="AC4109">
        <v>4090</v>
      </c>
      <c r="AD4109">
        <v>2074</v>
      </c>
      <c r="AE4109">
        <v>103.16</v>
      </c>
      <c r="AF4109" s="1">
        <v>-494.53357999999997</v>
      </c>
      <c r="AG4109">
        <v>4090</v>
      </c>
      <c r="AH4109">
        <v>2018</v>
      </c>
      <c r="AI4109">
        <v>98.91</v>
      </c>
      <c r="AJ4109" s="1">
        <v>-488.5104</v>
      </c>
    </row>
    <row r="4110" spans="1:36" x14ac:dyDescent="0.2">
      <c r="A4110">
        <v>4091</v>
      </c>
      <c r="B4110">
        <v>1068</v>
      </c>
      <c r="C4110">
        <v>46.97</v>
      </c>
      <c r="D4110" s="1">
        <v>-541.00584000000003</v>
      </c>
      <c r="E4110">
        <v>4091</v>
      </c>
      <c r="F4110">
        <v>1537</v>
      </c>
      <c r="G4110">
        <v>66.63</v>
      </c>
      <c r="H4110" s="1">
        <v>-526.09680000000003</v>
      </c>
      <c r="I4110">
        <v>4091</v>
      </c>
      <c r="J4110">
        <v>2051</v>
      </c>
      <c r="K4110">
        <v>80.64</v>
      </c>
      <c r="L4110" s="1">
        <v>-514.82651999999996</v>
      </c>
      <c r="M4110">
        <v>4091</v>
      </c>
      <c r="N4110">
        <v>2032</v>
      </c>
      <c r="O4110">
        <v>91.99</v>
      </c>
      <c r="P4110" s="1">
        <v>-501.66935000000001</v>
      </c>
      <c r="Q4110">
        <v>4091</v>
      </c>
      <c r="R4110">
        <v>2240</v>
      </c>
      <c r="S4110">
        <v>97.74</v>
      </c>
      <c r="T4110" s="1">
        <v>-501.80738000000002</v>
      </c>
      <c r="U4110">
        <v>4091</v>
      </c>
      <c r="V4110">
        <v>1971</v>
      </c>
      <c r="W4110">
        <v>103.56</v>
      </c>
      <c r="X4110" s="1">
        <v>-485.46438000000001</v>
      </c>
      <c r="Y4110">
        <v>4091</v>
      </c>
      <c r="Z4110">
        <v>2298</v>
      </c>
      <c r="AA4110">
        <v>110.34</v>
      </c>
      <c r="AB4110" s="1">
        <v>-480.00684999999999</v>
      </c>
      <c r="AC4110">
        <v>4091</v>
      </c>
      <c r="AD4110">
        <v>2077</v>
      </c>
      <c r="AE4110">
        <v>102.73</v>
      </c>
      <c r="AF4110" s="1">
        <v>-494.55826000000002</v>
      </c>
      <c r="AG4110">
        <v>4091</v>
      </c>
      <c r="AH4110">
        <v>2079</v>
      </c>
      <c r="AI4110">
        <v>98.21</v>
      </c>
      <c r="AJ4110" s="1">
        <v>-490.35448000000002</v>
      </c>
    </row>
    <row r="4111" spans="1:36" x14ac:dyDescent="0.2">
      <c r="A4111">
        <v>4092</v>
      </c>
      <c r="B4111">
        <v>1062</v>
      </c>
      <c r="C4111">
        <v>47.22</v>
      </c>
      <c r="D4111" s="1">
        <v>-540.82207000000005</v>
      </c>
      <c r="E4111">
        <v>4092</v>
      </c>
      <c r="F4111">
        <v>1546</v>
      </c>
      <c r="G4111">
        <v>65.67</v>
      </c>
      <c r="H4111" s="1">
        <v>-526.38027</v>
      </c>
      <c r="I4111">
        <v>4092</v>
      </c>
      <c r="J4111">
        <v>2026</v>
      </c>
      <c r="K4111">
        <v>81.739999999999995</v>
      </c>
      <c r="L4111" s="1">
        <v>-514.13183000000004</v>
      </c>
      <c r="M4111">
        <v>4092</v>
      </c>
      <c r="N4111">
        <v>2050</v>
      </c>
      <c r="O4111">
        <v>91.62</v>
      </c>
      <c r="P4111" s="1">
        <v>-502.18430999999998</v>
      </c>
      <c r="Q4111">
        <v>4092</v>
      </c>
      <c r="R4111">
        <v>2209</v>
      </c>
      <c r="S4111">
        <v>98.71</v>
      </c>
      <c r="T4111" s="1">
        <v>-501.02829000000003</v>
      </c>
      <c r="U4111">
        <v>4092</v>
      </c>
      <c r="V4111">
        <v>1981</v>
      </c>
      <c r="W4111">
        <v>104.28</v>
      </c>
      <c r="X4111" s="1">
        <v>-485.80989</v>
      </c>
      <c r="Y4111">
        <v>4092</v>
      </c>
      <c r="Z4111">
        <v>2313</v>
      </c>
      <c r="AA4111">
        <v>110.42</v>
      </c>
      <c r="AB4111" s="1">
        <v>-480.47653000000003</v>
      </c>
      <c r="AC4111">
        <v>4092</v>
      </c>
      <c r="AD4111">
        <v>2092</v>
      </c>
      <c r="AE4111">
        <v>101.73</v>
      </c>
      <c r="AF4111" s="1">
        <v>-494.91298</v>
      </c>
      <c r="AG4111">
        <v>4092</v>
      </c>
      <c r="AH4111">
        <v>2098</v>
      </c>
      <c r="AI4111">
        <v>98.11</v>
      </c>
      <c r="AJ4111" s="1">
        <v>-490.89368000000002</v>
      </c>
    </row>
    <row r="4112" spans="1:36" x14ac:dyDescent="0.2">
      <c r="A4112">
        <v>4093</v>
      </c>
      <c r="B4112">
        <v>1068</v>
      </c>
      <c r="C4112">
        <v>47.14</v>
      </c>
      <c r="D4112" s="1">
        <v>-540.98711000000003</v>
      </c>
      <c r="E4112">
        <v>4093</v>
      </c>
      <c r="F4112">
        <v>1561</v>
      </c>
      <c r="G4112">
        <v>65.05</v>
      </c>
      <c r="H4112" s="1">
        <v>-526.84025999999994</v>
      </c>
      <c r="I4112">
        <v>4093</v>
      </c>
      <c r="J4112">
        <v>1989</v>
      </c>
      <c r="K4112">
        <v>82.99</v>
      </c>
      <c r="L4112" s="1">
        <v>-513.04668000000004</v>
      </c>
      <c r="M4112">
        <v>4093</v>
      </c>
      <c r="N4112">
        <v>2095</v>
      </c>
      <c r="O4112">
        <v>90.72</v>
      </c>
      <c r="P4112" s="1">
        <v>-503.49184000000002</v>
      </c>
      <c r="Q4112">
        <v>4093</v>
      </c>
      <c r="R4112">
        <v>2157</v>
      </c>
      <c r="S4112">
        <v>99.88</v>
      </c>
      <c r="T4112" s="1">
        <v>-499.58861000000002</v>
      </c>
      <c r="U4112">
        <v>4093</v>
      </c>
      <c r="V4112">
        <v>1971</v>
      </c>
      <c r="W4112">
        <v>105.54</v>
      </c>
      <c r="X4112" s="1">
        <v>-485.56457999999998</v>
      </c>
      <c r="Y4112">
        <v>4093</v>
      </c>
      <c r="Z4112">
        <v>2331</v>
      </c>
      <c r="AA4112">
        <v>110.7</v>
      </c>
      <c r="AB4112" s="1">
        <v>-481.01679000000001</v>
      </c>
      <c r="AC4112">
        <v>4093</v>
      </c>
      <c r="AD4112">
        <v>2134</v>
      </c>
      <c r="AE4112">
        <v>100.08</v>
      </c>
      <c r="AF4112" s="1">
        <v>-496.12329</v>
      </c>
      <c r="AG4112">
        <v>4093</v>
      </c>
      <c r="AH4112">
        <v>2066</v>
      </c>
      <c r="AI4112">
        <v>98.66</v>
      </c>
      <c r="AJ4112" s="1">
        <v>-489.95807000000002</v>
      </c>
    </row>
    <row r="4113" spans="1:36" x14ac:dyDescent="0.2">
      <c r="A4113">
        <v>4094</v>
      </c>
      <c r="B4113">
        <v>1086</v>
      </c>
      <c r="C4113">
        <v>46.84</v>
      </c>
      <c r="D4113" s="1">
        <v>-541.50354000000004</v>
      </c>
      <c r="E4113">
        <v>4094</v>
      </c>
      <c r="F4113">
        <v>1561</v>
      </c>
      <c r="G4113">
        <v>64.819999999999993</v>
      </c>
      <c r="H4113" s="1">
        <v>-526.83939999999996</v>
      </c>
      <c r="I4113">
        <v>4094</v>
      </c>
      <c r="J4113">
        <v>1957</v>
      </c>
      <c r="K4113">
        <v>84.01</v>
      </c>
      <c r="L4113" s="1">
        <v>-512.15709000000004</v>
      </c>
      <c r="M4113">
        <v>4094</v>
      </c>
      <c r="N4113">
        <v>2131</v>
      </c>
      <c r="O4113">
        <v>89.99</v>
      </c>
      <c r="P4113" s="1">
        <v>-504.51474000000002</v>
      </c>
      <c r="Q4113">
        <v>4094</v>
      </c>
      <c r="R4113">
        <v>2098</v>
      </c>
      <c r="S4113">
        <v>100.7</v>
      </c>
      <c r="T4113" s="1">
        <v>-497.82398999999998</v>
      </c>
      <c r="U4113">
        <v>4094</v>
      </c>
      <c r="V4113">
        <v>1937</v>
      </c>
      <c r="W4113">
        <v>107.35</v>
      </c>
      <c r="X4113" s="1">
        <v>-484.55851000000001</v>
      </c>
      <c r="Y4113">
        <v>4094</v>
      </c>
      <c r="Z4113">
        <v>2334</v>
      </c>
      <c r="AA4113">
        <v>111.33</v>
      </c>
      <c r="AB4113" s="1">
        <v>-481.12356999999997</v>
      </c>
      <c r="AC4113">
        <v>4094</v>
      </c>
      <c r="AD4113">
        <v>2189</v>
      </c>
      <c r="AE4113">
        <v>98.34</v>
      </c>
      <c r="AF4113" s="1">
        <v>-497.72629999999998</v>
      </c>
      <c r="AG4113">
        <v>4094</v>
      </c>
      <c r="AH4113">
        <v>2003</v>
      </c>
      <c r="AI4113">
        <v>99.57</v>
      </c>
      <c r="AJ4113" s="1">
        <v>-488.19463000000002</v>
      </c>
    </row>
    <row r="4114" spans="1:36" x14ac:dyDescent="0.2">
      <c r="A4114">
        <v>4095</v>
      </c>
      <c r="B4114">
        <v>1102</v>
      </c>
      <c r="C4114">
        <v>46.73</v>
      </c>
      <c r="D4114" s="1">
        <v>-541.97932000000003</v>
      </c>
      <c r="E4114">
        <v>4095</v>
      </c>
      <c r="F4114">
        <v>1544</v>
      </c>
      <c r="G4114">
        <v>64.930000000000007</v>
      </c>
      <c r="H4114" s="1">
        <v>-526.31705999999997</v>
      </c>
      <c r="I4114">
        <v>4095</v>
      </c>
      <c r="J4114">
        <v>1938</v>
      </c>
      <c r="K4114">
        <v>84.56</v>
      </c>
      <c r="L4114" s="1">
        <v>-511.67097000000001</v>
      </c>
      <c r="M4114">
        <v>4095</v>
      </c>
      <c r="N4114">
        <v>2145</v>
      </c>
      <c r="O4114">
        <v>89.53</v>
      </c>
      <c r="P4114" s="1">
        <v>-504.88985000000002</v>
      </c>
      <c r="Q4114">
        <v>4095</v>
      </c>
      <c r="R4114">
        <v>2072</v>
      </c>
      <c r="S4114">
        <v>100.33</v>
      </c>
      <c r="T4114" s="1">
        <v>-497.13292999999999</v>
      </c>
      <c r="U4114">
        <v>4095</v>
      </c>
      <c r="V4114">
        <v>1923</v>
      </c>
      <c r="W4114">
        <v>108.62</v>
      </c>
      <c r="X4114" s="1">
        <v>-484.06664999999998</v>
      </c>
      <c r="Y4114">
        <v>4095</v>
      </c>
      <c r="Z4114">
        <v>2317</v>
      </c>
      <c r="AA4114">
        <v>112.05</v>
      </c>
      <c r="AB4114" s="1">
        <v>-480.65494999999999</v>
      </c>
      <c r="AC4114">
        <v>4095</v>
      </c>
      <c r="AD4114">
        <v>2208</v>
      </c>
      <c r="AE4114">
        <v>97.54</v>
      </c>
      <c r="AF4114" s="1">
        <v>-498.37387999999999</v>
      </c>
      <c r="AG4114">
        <v>4095</v>
      </c>
      <c r="AH4114">
        <v>1928</v>
      </c>
      <c r="AI4114">
        <v>100.59</v>
      </c>
      <c r="AJ4114" s="1">
        <v>-486.05261999999999</v>
      </c>
    </row>
    <row r="4115" spans="1:36" x14ac:dyDescent="0.2">
      <c r="A4115">
        <v>4096</v>
      </c>
      <c r="B4115">
        <v>1104</v>
      </c>
      <c r="C4115">
        <v>46.74</v>
      </c>
      <c r="D4115" s="1">
        <v>-542.04507999999998</v>
      </c>
      <c r="E4115">
        <v>4096</v>
      </c>
      <c r="F4115">
        <v>1529</v>
      </c>
      <c r="G4115">
        <v>65.040000000000006</v>
      </c>
      <c r="H4115" s="1">
        <v>-525.86933999999997</v>
      </c>
      <c r="I4115">
        <v>4096</v>
      </c>
      <c r="J4115">
        <v>1916</v>
      </c>
      <c r="K4115">
        <v>85.19</v>
      </c>
      <c r="L4115" s="1">
        <v>-511.08929999999998</v>
      </c>
      <c r="M4115">
        <v>4096</v>
      </c>
      <c r="N4115">
        <v>2138</v>
      </c>
      <c r="O4115">
        <v>89.32</v>
      </c>
      <c r="P4115" s="1">
        <v>-504.72057000000001</v>
      </c>
      <c r="Q4115">
        <v>4096</v>
      </c>
      <c r="R4115">
        <v>2068</v>
      </c>
      <c r="S4115">
        <v>99.37</v>
      </c>
      <c r="T4115" s="1">
        <v>-497.13119</v>
      </c>
      <c r="U4115">
        <v>4096</v>
      </c>
      <c r="V4115">
        <v>1978</v>
      </c>
      <c r="W4115">
        <v>108.4</v>
      </c>
      <c r="X4115" s="1">
        <v>-485.64812000000001</v>
      </c>
      <c r="Y4115">
        <v>4096</v>
      </c>
      <c r="Z4115">
        <v>2285</v>
      </c>
      <c r="AA4115">
        <v>112.77</v>
      </c>
      <c r="AB4115" s="1">
        <v>-479.71534000000003</v>
      </c>
      <c r="AC4115">
        <v>4096</v>
      </c>
      <c r="AD4115">
        <v>2145</v>
      </c>
      <c r="AE4115">
        <v>98.5</v>
      </c>
      <c r="AF4115" s="1">
        <v>-496.51031999999998</v>
      </c>
      <c r="AG4115">
        <v>4096</v>
      </c>
      <c r="AH4115">
        <v>1867</v>
      </c>
      <c r="AI4115">
        <v>101.35</v>
      </c>
      <c r="AJ4115" s="1">
        <v>-484.32094999999998</v>
      </c>
    </row>
    <row r="4116" spans="1:36" x14ac:dyDescent="0.2">
      <c r="A4116">
        <v>4097</v>
      </c>
      <c r="B4116">
        <v>1090</v>
      </c>
      <c r="C4116">
        <v>47.03</v>
      </c>
      <c r="D4116" s="1">
        <v>-541.63071000000002</v>
      </c>
      <c r="E4116">
        <v>4097</v>
      </c>
      <c r="F4116">
        <v>1523</v>
      </c>
      <c r="G4116">
        <v>65.05</v>
      </c>
      <c r="H4116" s="1">
        <v>-525.75003000000004</v>
      </c>
      <c r="I4116">
        <v>4097</v>
      </c>
      <c r="J4116">
        <v>1889</v>
      </c>
      <c r="K4116">
        <v>85.6</v>
      </c>
      <c r="L4116" s="1">
        <v>-510.29390999999998</v>
      </c>
      <c r="M4116">
        <v>4097</v>
      </c>
      <c r="N4116">
        <v>2093</v>
      </c>
      <c r="O4116">
        <v>90.16</v>
      </c>
      <c r="P4116" s="1">
        <v>-503.45379000000003</v>
      </c>
      <c r="Q4116">
        <v>4097</v>
      </c>
      <c r="R4116">
        <v>2048</v>
      </c>
      <c r="S4116">
        <v>98.8</v>
      </c>
      <c r="T4116" s="1">
        <v>-496.50774999999999</v>
      </c>
      <c r="U4116">
        <v>4097</v>
      </c>
      <c r="V4116">
        <v>2073</v>
      </c>
      <c r="W4116">
        <v>107.59</v>
      </c>
      <c r="X4116" s="1">
        <v>-488.42827</v>
      </c>
      <c r="Y4116">
        <v>4097</v>
      </c>
      <c r="Z4116">
        <v>2275</v>
      </c>
      <c r="AA4116">
        <v>112.78</v>
      </c>
      <c r="AB4116" s="1">
        <v>-479.40694999999999</v>
      </c>
      <c r="AC4116">
        <v>4097</v>
      </c>
      <c r="AD4116">
        <v>2051</v>
      </c>
      <c r="AE4116">
        <v>99.72</v>
      </c>
      <c r="AF4116" s="1">
        <v>-493.69499000000002</v>
      </c>
      <c r="AG4116">
        <v>4097</v>
      </c>
      <c r="AH4116">
        <v>1836</v>
      </c>
      <c r="AI4116">
        <v>101.82</v>
      </c>
      <c r="AJ4116" s="1">
        <v>-483.44067000000001</v>
      </c>
    </row>
    <row r="4117" spans="1:36" x14ac:dyDescent="0.2">
      <c r="A4117">
        <v>4098</v>
      </c>
      <c r="B4117">
        <v>1066</v>
      </c>
      <c r="C4117">
        <v>47.35</v>
      </c>
      <c r="D4117" s="1">
        <v>-540.95384000000001</v>
      </c>
      <c r="E4117">
        <v>4098</v>
      </c>
      <c r="F4117">
        <v>1510</v>
      </c>
      <c r="G4117">
        <v>65.36</v>
      </c>
      <c r="H4117" s="1">
        <v>-525.41629</v>
      </c>
      <c r="I4117">
        <v>4098</v>
      </c>
      <c r="J4117">
        <v>1882</v>
      </c>
      <c r="K4117">
        <v>85.45</v>
      </c>
      <c r="L4117" s="1">
        <v>-510.08398</v>
      </c>
      <c r="M4117">
        <v>4098</v>
      </c>
      <c r="N4117">
        <v>2025</v>
      </c>
      <c r="O4117">
        <v>91.63</v>
      </c>
      <c r="P4117" s="1">
        <v>-501.49567999999999</v>
      </c>
      <c r="Q4117">
        <v>4098</v>
      </c>
      <c r="R4117">
        <v>2032</v>
      </c>
      <c r="S4117">
        <v>98.13</v>
      </c>
      <c r="T4117" s="1">
        <v>-496.03626000000003</v>
      </c>
      <c r="U4117">
        <v>4098</v>
      </c>
      <c r="V4117">
        <v>2144</v>
      </c>
      <c r="W4117">
        <v>107.04</v>
      </c>
      <c r="X4117" s="1">
        <v>-490.42878999999999</v>
      </c>
      <c r="Y4117">
        <v>4098</v>
      </c>
      <c r="Z4117">
        <v>2278</v>
      </c>
      <c r="AA4117">
        <v>112.84</v>
      </c>
      <c r="AB4117" s="1">
        <v>-479.67881</v>
      </c>
      <c r="AC4117">
        <v>4098</v>
      </c>
      <c r="AD4117">
        <v>2009</v>
      </c>
      <c r="AE4117">
        <v>99.87</v>
      </c>
      <c r="AF4117" s="1">
        <v>-492.60399000000001</v>
      </c>
      <c r="AG4117">
        <v>4098</v>
      </c>
      <c r="AH4117">
        <v>1840</v>
      </c>
      <c r="AI4117">
        <v>101.79</v>
      </c>
      <c r="AJ4117" s="1">
        <v>-483.57891000000001</v>
      </c>
    </row>
    <row r="4118" spans="1:36" x14ac:dyDescent="0.2">
      <c r="A4118">
        <v>4099</v>
      </c>
      <c r="B4118">
        <v>1045</v>
      </c>
      <c r="C4118">
        <v>47.62</v>
      </c>
      <c r="D4118" s="1">
        <v>-540.35298999999998</v>
      </c>
      <c r="E4118">
        <v>4099</v>
      </c>
      <c r="F4118">
        <v>1483</v>
      </c>
      <c r="G4118">
        <v>66.099999999999994</v>
      </c>
      <c r="H4118" s="1">
        <v>-524.65350999999998</v>
      </c>
      <c r="I4118">
        <v>4099</v>
      </c>
      <c r="J4118">
        <v>1898</v>
      </c>
      <c r="K4118">
        <v>84.85</v>
      </c>
      <c r="L4118" s="1">
        <v>-510.57670000000002</v>
      </c>
      <c r="M4118">
        <v>4099</v>
      </c>
      <c r="N4118">
        <v>1978</v>
      </c>
      <c r="O4118">
        <v>92.8</v>
      </c>
      <c r="P4118" s="1">
        <v>-500.15125</v>
      </c>
      <c r="Q4118">
        <v>4099</v>
      </c>
      <c r="R4118">
        <v>2034</v>
      </c>
      <c r="S4118">
        <v>97.48</v>
      </c>
      <c r="T4118" s="1">
        <v>-496.15402</v>
      </c>
      <c r="U4118">
        <v>4099</v>
      </c>
      <c r="V4118">
        <v>2178</v>
      </c>
      <c r="W4118">
        <v>106.72</v>
      </c>
      <c r="X4118" s="1">
        <v>-491.38524999999998</v>
      </c>
      <c r="Y4118">
        <v>4099</v>
      </c>
      <c r="Z4118">
        <v>2231</v>
      </c>
      <c r="AA4118">
        <v>114.51</v>
      </c>
      <c r="AB4118" s="1">
        <v>-478.34825000000001</v>
      </c>
      <c r="AC4118">
        <v>4099</v>
      </c>
      <c r="AD4118">
        <v>2000</v>
      </c>
      <c r="AE4118">
        <v>99.8</v>
      </c>
      <c r="AF4118" s="1">
        <v>-492.41663</v>
      </c>
      <c r="AG4118">
        <v>4099</v>
      </c>
      <c r="AH4118">
        <v>1858</v>
      </c>
      <c r="AI4118">
        <v>101.92</v>
      </c>
      <c r="AJ4118" s="1">
        <v>-484.11237999999997</v>
      </c>
    </row>
    <row r="4119" spans="1:36" x14ac:dyDescent="0.2">
      <c r="A4119">
        <v>4100</v>
      </c>
      <c r="B4119">
        <v>1036</v>
      </c>
      <c r="C4119">
        <v>47.57</v>
      </c>
      <c r="D4119" s="1">
        <v>-540.08142999999995</v>
      </c>
      <c r="E4119">
        <v>4100</v>
      </c>
      <c r="F4119">
        <v>1454</v>
      </c>
      <c r="G4119">
        <v>66.77</v>
      </c>
      <c r="H4119" s="1">
        <v>-523.79669000000001</v>
      </c>
      <c r="I4119">
        <v>4100</v>
      </c>
      <c r="J4119">
        <v>1920</v>
      </c>
      <c r="K4119">
        <v>84.17</v>
      </c>
      <c r="L4119" s="1">
        <v>-511.20316000000003</v>
      </c>
      <c r="M4119">
        <v>4100</v>
      </c>
      <c r="N4119">
        <v>1966</v>
      </c>
      <c r="O4119">
        <v>93.68</v>
      </c>
      <c r="P4119" s="1">
        <v>-499.87369999999999</v>
      </c>
      <c r="Q4119">
        <v>4100</v>
      </c>
      <c r="R4119">
        <v>2033</v>
      </c>
      <c r="S4119">
        <v>97.23</v>
      </c>
      <c r="T4119" s="1">
        <v>-496.08359000000002</v>
      </c>
      <c r="U4119">
        <v>4100</v>
      </c>
      <c r="V4119">
        <v>2171</v>
      </c>
      <c r="W4119">
        <v>106.92</v>
      </c>
      <c r="X4119" s="1">
        <v>-491.22448000000003</v>
      </c>
      <c r="Y4119">
        <v>4100</v>
      </c>
      <c r="Z4119">
        <v>2141</v>
      </c>
      <c r="AA4119">
        <v>116.9</v>
      </c>
      <c r="AB4119" s="1">
        <v>-475.67930000000001</v>
      </c>
      <c r="AC4119">
        <v>4100</v>
      </c>
      <c r="AD4119">
        <v>1996</v>
      </c>
      <c r="AE4119">
        <v>100.06</v>
      </c>
      <c r="AF4119" s="1">
        <v>-492.23950000000002</v>
      </c>
      <c r="AG4119">
        <v>4100</v>
      </c>
      <c r="AH4119">
        <v>1866</v>
      </c>
      <c r="AI4119">
        <v>102.37</v>
      </c>
      <c r="AJ4119" s="1">
        <v>-484.32655</v>
      </c>
    </row>
    <row r="4120" spans="1:36" x14ac:dyDescent="0.2">
      <c r="A4120">
        <v>4101</v>
      </c>
      <c r="B4120">
        <v>1036</v>
      </c>
      <c r="C4120">
        <v>47.44</v>
      </c>
      <c r="D4120" s="1">
        <v>-540.11149999999998</v>
      </c>
      <c r="E4120">
        <v>4101</v>
      </c>
      <c r="F4120">
        <v>1445</v>
      </c>
      <c r="G4120">
        <v>66.900000000000006</v>
      </c>
      <c r="H4120" s="1">
        <v>-523.55695000000003</v>
      </c>
      <c r="I4120">
        <v>4101</v>
      </c>
      <c r="J4120">
        <v>1930</v>
      </c>
      <c r="K4120">
        <v>83.87</v>
      </c>
      <c r="L4120" s="1">
        <v>-511.49531999999999</v>
      </c>
      <c r="M4120">
        <v>4101</v>
      </c>
      <c r="N4120">
        <v>1983</v>
      </c>
      <c r="O4120">
        <v>94.21</v>
      </c>
      <c r="P4120" s="1">
        <v>-500.39510000000001</v>
      </c>
      <c r="Q4120">
        <v>4101</v>
      </c>
      <c r="R4120">
        <v>2048</v>
      </c>
      <c r="S4120">
        <v>96.79</v>
      </c>
      <c r="T4120" s="1">
        <v>-496.42527999999999</v>
      </c>
      <c r="U4120">
        <v>4101</v>
      </c>
      <c r="V4120">
        <v>2122</v>
      </c>
      <c r="W4120">
        <v>107.94</v>
      </c>
      <c r="X4120" s="1">
        <v>-489.77629999999999</v>
      </c>
      <c r="Y4120">
        <v>4101</v>
      </c>
      <c r="Z4120">
        <v>2086</v>
      </c>
      <c r="AA4120">
        <v>118.31</v>
      </c>
      <c r="AB4120" s="1">
        <v>-474.06693000000001</v>
      </c>
      <c r="AC4120">
        <v>4101</v>
      </c>
      <c r="AD4120">
        <v>2013</v>
      </c>
      <c r="AE4120">
        <v>100.24</v>
      </c>
      <c r="AF4120" s="1">
        <v>-492.68851999999998</v>
      </c>
      <c r="AG4120">
        <v>4101</v>
      </c>
      <c r="AH4120">
        <v>1861</v>
      </c>
      <c r="AI4120">
        <v>103.02</v>
      </c>
      <c r="AJ4120" s="1">
        <v>-484.16239999999999</v>
      </c>
    </row>
    <row r="4121" spans="1:36" x14ac:dyDescent="0.2">
      <c r="A4121">
        <v>4102</v>
      </c>
      <c r="B4121">
        <v>1039</v>
      </c>
      <c r="C4121">
        <v>47.23</v>
      </c>
      <c r="D4121" s="1">
        <v>-540.19845999999995</v>
      </c>
      <c r="E4121">
        <v>4102</v>
      </c>
      <c r="F4121">
        <v>1461</v>
      </c>
      <c r="G4121">
        <v>66.489999999999995</v>
      </c>
      <c r="H4121" s="1">
        <v>-524.04598999999996</v>
      </c>
      <c r="I4121">
        <v>4102</v>
      </c>
      <c r="J4121">
        <v>1919</v>
      </c>
      <c r="K4121">
        <v>83.97</v>
      </c>
      <c r="L4121" s="1">
        <v>-511.16811999999999</v>
      </c>
      <c r="M4121">
        <v>4102</v>
      </c>
      <c r="N4121">
        <v>2000</v>
      </c>
      <c r="O4121">
        <v>94.65</v>
      </c>
      <c r="P4121" s="1">
        <v>-500.91681</v>
      </c>
      <c r="Q4121">
        <v>4102</v>
      </c>
      <c r="R4121">
        <v>2095</v>
      </c>
      <c r="S4121">
        <v>96.01</v>
      </c>
      <c r="T4121" s="1">
        <v>-497.80619000000002</v>
      </c>
      <c r="U4121">
        <v>4102</v>
      </c>
      <c r="V4121">
        <v>2058</v>
      </c>
      <c r="W4121">
        <v>109.25</v>
      </c>
      <c r="X4121" s="1">
        <v>-487.96132999999998</v>
      </c>
      <c r="Y4121">
        <v>4102</v>
      </c>
      <c r="Z4121">
        <v>2115</v>
      </c>
      <c r="AA4121">
        <v>117.77</v>
      </c>
      <c r="AB4121" s="1">
        <v>-474.89677999999998</v>
      </c>
      <c r="AC4121">
        <v>4102</v>
      </c>
      <c r="AD4121">
        <v>2061</v>
      </c>
      <c r="AE4121">
        <v>100.12</v>
      </c>
      <c r="AF4121" s="1">
        <v>-494.05410000000001</v>
      </c>
      <c r="AG4121">
        <v>4102</v>
      </c>
      <c r="AH4121">
        <v>1865</v>
      </c>
      <c r="AI4121">
        <v>103.49</v>
      </c>
      <c r="AJ4121" s="1">
        <v>-484.22841</v>
      </c>
    </row>
    <row r="4122" spans="1:36" x14ac:dyDescent="0.2">
      <c r="A4122">
        <v>4103</v>
      </c>
      <c r="B4122">
        <v>1040</v>
      </c>
      <c r="C4122">
        <v>47.22</v>
      </c>
      <c r="D4122" s="1">
        <v>-540.2337</v>
      </c>
      <c r="E4122">
        <v>4103</v>
      </c>
      <c r="F4122">
        <v>1471</v>
      </c>
      <c r="G4122">
        <v>66.39</v>
      </c>
      <c r="H4122" s="1">
        <v>-524.37847999999997</v>
      </c>
      <c r="I4122">
        <v>4103</v>
      </c>
      <c r="J4122">
        <v>1898</v>
      </c>
      <c r="K4122">
        <v>84.02</v>
      </c>
      <c r="L4122" s="1">
        <v>-510.54225000000002</v>
      </c>
      <c r="M4122">
        <v>4103</v>
      </c>
      <c r="N4122">
        <v>1996</v>
      </c>
      <c r="O4122">
        <v>95.28</v>
      </c>
      <c r="P4122" s="1">
        <v>-500.76033999999999</v>
      </c>
      <c r="Q4122">
        <v>4103</v>
      </c>
      <c r="R4122">
        <v>2145</v>
      </c>
      <c r="S4122">
        <v>95.49</v>
      </c>
      <c r="T4122" s="1">
        <v>-499.24759</v>
      </c>
      <c r="U4122">
        <v>4103</v>
      </c>
      <c r="V4122">
        <v>2013</v>
      </c>
      <c r="W4122">
        <v>110.23</v>
      </c>
      <c r="X4122" s="1">
        <v>-486.67680999999999</v>
      </c>
      <c r="Y4122">
        <v>4103</v>
      </c>
      <c r="Z4122">
        <v>2223</v>
      </c>
      <c r="AA4122">
        <v>115.77</v>
      </c>
      <c r="AB4122" s="1">
        <v>-478.15314999999998</v>
      </c>
      <c r="AC4122">
        <v>4103</v>
      </c>
      <c r="AD4122">
        <v>2112</v>
      </c>
      <c r="AE4122">
        <v>100.35</v>
      </c>
      <c r="AF4122" s="1">
        <v>-495.58415000000002</v>
      </c>
      <c r="AG4122">
        <v>4103</v>
      </c>
      <c r="AH4122">
        <v>1888</v>
      </c>
      <c r="AI4122">
        <v>103.56</v>
      </c>
      <c r="AJ4122" s="1">
        <v>-484.90733999999998</v>
      </c>
    </row>
    <row r="4123" spans="1:36" x14ac:dyDescent="0.2">
      <c r="A4123">
        <v>4104</v>
      </c>
      <c r="B4123">
        <v>1043</v>
      </c>
      <c r="C4123">
        <v>47.22</v>
      </c>
      <c r="D4123" s="1">
        <v>-540.2953</v>
      </c>
      <c r="E4123">
        <v>4104</v>
      </c>
      <c r="F4123">
        <v>1459</v>
      </c>
      <c r="G4123">
        <v>66.760000000000005</v>
      </c>
      <c r="H4123" s="1">
        <v>-523.99123999999995</v>
      </c>
      <c r="I4123">
        <v>4104</v>
      </c>
      <c r="J4123">
        <v>1887</v>
      </c>
      <c r="K4123">
        <v>83.73</v>
      </c>
      <c r="L4123" s="1">
        <v>-510.22897999999998</v>
      </c>
      <c r="M4123">
        <v>4104</v>
      </c>
      <c r="N4123">
        <v>1981</v>
      </c>
      <c r="O4123">
        <v>95.48</v>
      </c>
      <c r="P4123" s="1">
        <v>-500.27461</v>
      </c>
      <c r="Q4123">
        <v>4104</v>
      </c>
      <c r="R4123">
        <v>2159</v>
      </c>
      <c r="S4123">
        <v>95.84</v>
      </c>
      <c r="T4123" s="1">
        <v>-499.68198000000001</v>
      </c>
      <c r="U4123">
        <v>4104</v>
      </c>
      <c r="V4123">
        <v>2013</v>
      </c>
      <c r="W4123">
        <v>110.31</v>
      </c>
      <c r="X4123" s="1">
        <v>-486.67644999999999</v>
      </c>
      <c r="Y4123">
        <v>4104</v>
      </c>
      <c r="Z4123">
        <v>2318</v>
      </c>
      <c r="AA4123">
        <v>114.66</v>
      </c>
      <c r="AB4123" s="1">
        <v>-480.80160000000001</v>
      </c>
      <c r="AC4123">
        <v>4104</v>
      </c>
      <c r="AD4123">
        <v>2127</v>
      </c>
      <c r="AE4123">
        <v>101.16</v>
      </c>
      <c r="AF4123" s="1">
        <v>-495.95139999999998</v>
      </c>
      <c r="AG4123">
        <v>4104</v>
      </c>
      <c r="AH4123">
        <v>1918</v>
      </c>
      <c r="AI4123">
        <v>103.67</v>
      </c>
      <c r="AJ4123" s="1">
        <v>-485.74356</v>
      </c>
    </row>
    <row r="4124" spans="1:36" x14ac:dyDescent="0.2">
      <c r="A4124">
        <v>4105</v>
      </c>
      <c r="B4124">
        <v>1045</v>
      </c>
      <c r="C4124">
        <v>47.31</v>
      </c>
      <c r="D4124" s="1">
        <v>-540.35743000000002</v>
      </c>
      <c r="E4124">
        <v>4105</v>
      </c>
      <c r="F4124">
        <v>1442</v>
      </c>
      <c r="G4124">
        <v>67.13</v>
      </c>
      <c r="H4124" s="1">
        <v>-523.45934999999997</v>
      </c>
      <c r="I4124">
        <v>4105</v>
      </c>
      <c r="J4124">
        <v>1898</v>
      </c>
      <c r="K4124">
        <v>82.94</v>
      </c>
      <c r="L4124" s="1">
        <v>-510.54642000000001</v>
      </c>
      <c r="M4124">
        <v>4105</v>
      </c>
      <c r="N4124">
        <v>1985</v>
      </c>
      <c r="O4124">
        <v>94.78</v>
      </c>
      <c r="P4124" s="1">
        <v>-500.42156999999997</v>
      </c>
      <c r="Q4124">
        <v>4105</v>
      </c>
      <c r="R4124">
        <v>2121</v>
      </c>
      <c r="S4124">
        <v>97.22</v>
      </c>
      <c r="T4124" s="1">
        <v>-498.58299</v>
      </c>
      <c r="U4124">
        <v>4105</v>
      </c>
      <c r="V4124">
        <v>2054</v>
      </c>
      <c r="W4124">
        <v>109.6</v>
      </c>
      <c r="X4124" s="1">
        <v>-487.94842999999997</v>
      </c>
      <c r="Y4124">
        <v>4105</v>
      </c>
      <c r="Z4124">
        <v>2349</v>
      </c>
      <c r="AA4124">
        <v>114.83</v>
      </c>
      <c r="AB4124" s="1">
        <v>-481.5949</v>
      </c>
      <c r="AC4124">
        <v>4105</v>
      </c>
      <c r="AD4124">
        <v>2125</v>
      </c>
      <c r="AE4124">
        <v>101.93</v>
      </c>
      <c r="AF4124" s="1">
        <v>-495.82206000000002</v>
      </c>
      <c r="AG4124">
        <v>4105</v>
      </c>
      <c r="AH4124">
        <v>1952</v>
      </c>
      <c r="AI4124">
        <v>103.61</v>
      </c>
      <c r="AJ4124" s="1">
        <v>-486.68157000000002</v>
      </c>
    </row>
    <row r="4125" spans="1:36" x14ac:dyDescent="0.2">
      <c r="A4125">
        <v>4106</v>
      </c>
      <c r="B4125">
        <v>1043</v>
      </c>
      <c r="C4125">
        <v>47.71</v>
      </c>
      <c r="D4125" s="1">
        <v>-540.30817999999999</v>
      </c>
      <c r="E4125">
        <v>4106</v>
      </c>
      <c r="F4125">
        <v>1453</v>
      </c>
      <c r="G4125">
        <v>67.03</v>
      </c>
      <c r="H4125" s="1">
        <v>-523.76850000000002</v>
      </c>
      <c r="I4125">
        <v>4106</v>
      </c>
      <c r="J4125">
        <v>1923</v>
      </c>
      <c r="K4125">
        <v>81.87</v>
      </c>
      <c r="L4125" s="1">
        <v>-511.26947999999999</v>
      </c>
      <c r="M4125">
        <v>4106</v>
      </c>
      <c r="N4125">
        <v>1995</v>
      </c>
      <c r="O4125">
        <v>93.69</v>
      </c>
      <c r="P4125" s="1">
        <v>-500.80002000000002</v>
      </c>
      <c r="Q4125">
        <v>4106</v>
      </c>
      <c r="R4125">
        <v>2080</v>
      </c>
      <c r="S4125">
        <v>98.21</v>
      </c>
      <c r="T4125" s="1">
        <v>-497.27940000000001</v>
      </c>
      <c r="U4125">
        <v>4106</v>
      </c>
      <c r="V4125">
        <v>2083</v>
      </c>
      <c r="W4125">
        <v>109.11</v>
      </c>
      <c r="X4125" s="1">
        <v>-488.78034000000002</v>
      </c>
      <c r="Y4125">
        <v>4106</v>
      </c>
      <c r="Z4125">
        <v>2343</v>
      </c>
      <c r="AA4125">
        <v>115.49</v>
      </c>
      <c r="AB4125" s="1">
        <v>-481.42281000000003</v>
      </c>
      <c r="AC4125">
        <v>4106</v>
      </c>
      <c r="AD4125">
        <v>2138</v>
      </c>
      <c r="AE4125">
        <v>101.68</v>
      </c>
      <c r="AF4125" s="1">
        <v>-496.19225999999998</v>
      </c>
      <c r="AG4125">
        <v>4106</v>
      </c>
      <c r="AH4125">
        <v>1988</v>
      </c>
      <c r="AI4125">
        <v>103.43</v>
      </c>
      <c r="AJ4125" s="1">
        <v>-487.7441</v>
      </c>
    </row>
    <row r="4126" spans="1:36" x14ac:dyDescent="0.2">
      <c r="A4126">
        <v>4107</v>
      </c>
      <c r="B4126">
        <v>1039</v>
      </c>
      <c r="C4126">
        <v>48.19</v>
      </c>
      <c r="D4126" s="1">
        <v>-540.17993999999999</v>
      </c>
      <c r="E4126">
        <v>4107</v>
      </c>
      <c r="F4126">
        <v>1493</v>
      </c>
      <c r="G4126">
        <v>66.41</v>
      </c>
      <c r="H4126" s="1">
        <v>-524.91958999999997</v>
      </c>
      <c r="I4126">
        <v>4107</v>
      </c>
      <c r="J4126">
        <v>1943</v>
      </c>
      <c r="K4126">
        <v>81.03</v>
      </c>
      <c r="L4126" s="1">
        <v>-511.87972000000002</v>
      </c>
      <c r="M4126">
        <v>4107</v>
      </c>
      <c r="N4126">
        <v>1971</v>
      </c>
      <c r="O4126">
        <v>93.33</v>
      </c>
      <c r="P4126" s="1">
        <v>-500.14879000000002</v>
      </c>
      <c r="Q4126">
        <v>4107</v>
      </c>
      <c r="R4126">
        <v>2104</v>
      </c>
      <c r="S4126">
        <v>97.55</v>
      </c>
      <c r="T4126" s="1">
        <v>-498.06536999999997</v>
      </c>
      <c r="U4126">
        <v>4107</v>
      </c>
      <c r="V4126">
        <v>2080</v>
      </c>
      <c r="W4126">
        <v>108.93</v>
      </c>
      <c r="X4126" s="1">
        <v>-488.69598999999999</v>
      </c>
      <c r="Y4126">
        <v>4107</v>
      </c>
      <c r="Z4126">
        <v>2324</v>
      </c>
      <c r="AA4126">
        <v>115.93</v>
      </c>
      <c r="AB4126" s="1">
        <v>-480.8279</v>
      </c>
      <c r="AC4126">
        <v>4107</v>
      </c>
      <c r="AD4126">
        <v>2157</v>
      </c>
      <c r="AE4126">
        <v>100.85</v>
      </c>
      <c r="AF4126" s="1">
        <v>-496.75072</v>
      </c>
      <c r="AG4126">
        <v>4107</v>
      </c>
      <c r="AH4126">
        <v>2006</v>
      </c>
      <c r="AI4126">
        <v>103.46</v>
      </c>
      <c r="AJ4126" s="1">
        <v>-488.22903000000002</v>
      </c>
    </row>
    <row r="4127" spans="1:36" x14ac:dyDescent="0.2">
      <c r="A4127">
        <v>4108</v>
      </c>
      <c r="B4127">
        <v>1037</v>
      </c>
      <c r="C4127">
        <v>48.48</v>
      </c>
      <c r="D4127" s="1">
        <v>-540.12190999999996</v>
      </c>
      <c r="E4127">
        <v>4108</v>
      </c>
      <c r="F4127">
        <v>1529</v>
      </c>
      <c r="G4127">
        <v>66.040000000000006</v>
      </c>
      <c r="H4127" s="1">
        <v>-525.98680000000002</v>
      </c>
      <c r="I4127">
        <v>4108</v>
      </c>
      <c r="J4127">
        <v>1942</v>
      </c>
      <c r="K4127">
        <v>80.83</v>
      </c>
      <c r="L4127" s="1">
        <v>-511.84913999999998</v>
      </c>
      <c r="M4127">
        <v>4108</v>
      </c>
      <c r="N4127">
        <v>1924</v>
      </c>
      <c r="O4127">
        <v>93.55</v>
      </c>
      <c r="P4127" s="1">
        <v>-498.66838000000001</v>
      </c>
      <c r="Q4127">
        <v>4108</v>
      </c>
      <c r="R4127">
        <v>2153</v>
      </c>
      <c r="S4127">
        <v>96.4</v>
      </c>
      <c r="T4127" s="1">
        <v>-499.55077999999997</v>
      </c>
      <c r="U4127">
        <v>4108</v>
      </c>
      <c r="V4127">
        <v>2049</v>
      </c>
      <c r="W4127">
        <v>109.18</v>
      </c>
      <c r="X4127" s="1">
        <v>-487.82378</v>
      </c>
      <c r="Y4127">
        <v>4108</v>
      </c>
      <c r="Z4127">
        <v>2309</v>
      </c>
      <c r="AA4127">
        <v>115.75</v>
      </c>
      <c r="AB4127" s="1">
        <v>-480.43999000000002</v>
      </c>
      <c r="AC4127">
        <v>4108</v>
      </c>
      <c r="AD4127">
        <v>2163</v>
      </c>
      <c r="AE4127">
        <v>100.02</v>
      </c>
      <c r="AF4127" s="1">
        <v>-496.91253</v>
      </c>
      <c r="AG4127">
        <v>4108</v>
      </c>
      <c r="AH4127">
        <v>2005</v>
      </c>
      <c r="AI4127">
        <v>103.67</v>
      </c>
      <c r="AJ4127" s="1">
        <v>-488.20749000000001</v>
      </c>
    </row>
    <row r="4128" spans="1:36" x14ac:dyDescent="0.2">
      <c r="A4128">
        <v>4109</v>
      </c>
      <c r="B4128">
        <v>1043</v>
      </c>
      <c r="C4128">
        <v>48.44</v>
      </c>
      <c r="D4128" s="1">
        <v>-540.26880000000006</v>
      </c>
      <c r="E4128">
        <v>4109</v>
      </c>
      <c r="F4128">
        <v>1539</v>
      </c>
      <c r="G4128">
        <v>66.209999999999994</v>
      </c>
      <c r="H4128" s="1">
        <v>-526.24753999999996</v>
      </c>
      <c r="I4128">
        <v>4109</v>
      </c>
      <c r="J4128">
        <v>1926</v>
      </c>
      <c r="K4128">
        <v>80.77</v>
      </c>
      <c r="L4128" s="1">
        <v>-511.32038</v>
      </c>
      <c r="M4128">
        <v>4109</v>
      </c>
      <c r="N4128">
        <v>1932</v>
      </c>
      <c r="O4128">
        <v>92.9</v>
      </c>
      <c r="P4128" s="1">
        <v>-498.85266999999999</v>
      </c>
      <c r="Q4128">
        <v>4109</v>
      </c>
      <c r="R4128">
        <v>2155</v>
      </c>
      <c r="S4128">
        <v>96.34</v>
      </c>
      <c r="T4128" s="1">
        <v>-499.5899</v>
      </c>
      <c r="U4128">
        <v>4109</v>
      </c>
      <c r="V4128">
        <v>1991</v>
      </c>
      <c r="W4128">
        <v>109.88</v>
      </c>
      <c r="X4128" s="1">
        <v>-486.22802999999999</v>
      </c>
      <c r="Y4128">
        <v>4109</v>
      </c>
      <c r="Z4128">
        <v>2298</v>
      </c>
      <c r="AA4128">
        <v>115.1</v>
      </c>
      <c r="AB4128" s="1">
        <v>-480.14767000000001</v>
      </c>
      <c r="AC4128">
        <v>4109</v>
      </c>
      <c r="AD4128">
        <v>2150</v>
      </c>
      <c r="AE4128">
        <v>99.16</v>
      </c>
      <c r="AF4128" s="1">
        <v>-496.56367</v>
      </c>
      <c r="AG4128">
        <v>4109</v>
      </c>
      <c r="AH4128">
        <v>1980</v>
      </c>
      <c r="AI4128">
        <v>104.18</v>
      </c>
      <c r="AJ4128" s="1">
        <v>-487.55637999999999</v>
      </c>
    </row>
    <row r="4129" spans="1:36" x14ac:dyDescent="0.2">
      <c r="A4129">
        <v>4110</v>
      </c>
      <c r="B4129">
        <v>1055</v>
      </c>
      <c r="C4129">
        <v>48.01</v>
      </c>
      <c r="D4129" s="1">
        <v>-540.62784999999997</v>
      </c>
      <c r="E4129">
        <v>4110</v>
      </c>
      <c r="F4129">
        <v>1535</v>
      </c>
      <c r="G4129">
        <v>66.5</v>
      </c>
      <c r="H4129" s="1">
        <v>-526.04332999999997</v>
      </c>
      <c r="I4129">
        <v>4110</v>
      </c>
      <c r="J4129">
        <v>1930</v>
      </c>
      <c r="K4129">
        <v>80.36</v>
      </c>
      <c r="L4129" s="1">
        <v>-511.39670000000001</v>
      </c>
      <c r="M4129">
        <v>4110</v>
      </c>
      <c r="N4129">
        <v>2004</v>
      </c>
      <c r="O4129">
        <v>91.62</v>
      </c>
      <c r="P4129" s="1">
        <v>-500.98394000000002</v>
      </c>
      <c r="Q4129">
        <v>4110</v>
      </c>
      <c r="R4129">
        <v>2104</v>
      </c>
      <c r="S4129">
        <v>97.41</v>
      </c>
      <c r="T4129" s="1">
        <v>-498.13995999999997</v>
      </c>
      <c r="U4129">
        <v>4110</v>
      </c>
      <c r="V4129">
        <v>1904</v>
      </c>
      <c r="W4129">
        <v>111.18</v>
      </c>
      <c r="X4129" s="1">
        <v>-483.71717000000001</v>
      </c>
      <c r="Y4129">
        <v>4110</v>
      </c>
      <c r="Z4129">
        <v>2269</v>
      </c>
      <c r="AA4129">
        <v>114.68</v>
      </c>
      <c r="AB4129" s="1">
        <v>-479.36209000000002</v>
      </c>
      <c r="AC4129">
        <v>4110</v>
      </c>
      <c r="AD4129">
        <v>2124</v>
      </c>
      <c r="AE4129">
        <v>98.47</v>
      </c>
      <c r="AF4129" s="1">
        <v>-495.82409999999999</v>
      </c>
      <c r="AG4129">
        <v>4110</v>
      </c>
      <c r="AH4129">
        <v>1928</v>
      </c>
      <c r="AI4129">
        <v>104.86</v>
      </c>
      <c r="AJ4129" s="1">
        <v>-486.06752</v>
      </c>
    </row>
    <row r="4130" spans="1:36" x14ac:dyDescent="0.2">
      <c r="A4130">
        <v>4111</v>
      </c>
      <c r="B4130">
        <v>1070</v>
      </c>
      <c r="C4130">
        <v>47.31</v>
      </c>
      <c r="D4130" s="1">
        <v>-541.04191000000003</v>
      </c>
      <c r="E4130">
        <v>4111</v>
      </c>
      <c r="F4130">
        <v>1552</v>
      </c>
      <c r="G4130">
        <v>66.2</v>
      </c>
      <c r="H4130" s="1">
        <v>-526.50715000000002</v>
      </c>
      <c r="I4130">
        <v>4111</v>
      </c>
      <c r="J4130">
        <v>1962</v>
      </c>
      <c r="K4130">
        <v>79.33</v>
      </c>
      <c r="L4130" s="1">
        <v>-512.38837000000001</v>
      </c>
      <c r="M4130">
        <v>4111</v>
      </c>
      <c r="N4130">
        <v>2084</v>
      </c>
      <c r="O4130">
        <v>90.53</v>
      </c>
      <c r="P4130" s="1">
        <v>-503.24687</v>
      </c>
      <c r="Q4130">
        <v>4111</v>
      </c>
      <c r="R4130">
        <v>2031</v>
      </c>
      <c r="S4130">
        <v>99.01</v>
      </c>
      <c r="T4130" s="1">
        <v>-496.00641000000002</v>
      </c>
      <c r="U4130">
        <v>4111</v>
      </c>
      <c r="V4130">
        <v>1836</v>
      </c>
      <c r="W4130">
        <v>111.99</v>
      </c>
      <c r="X4130" s="1">
        <v>-481.69594999999998</v>
      </c>
      <c r="Y4130">
        <v>4111</v>
      </c>
      <c r="Z4130">
        <v>2218</v>
      </c>
      <c r="AA4130">
        <v>114.54</v>
      </c>
      <c r="AB4130" s="1">
        <v>-477.89787999999999</v>
      </c>
      <c r="AC4130">
        <v>4111</v>
      </c>
      <c r="AD4130">
        <v>2089</v>
      </c>
      <c r="AE4130">
        <v>97.77</v>
      </c>
      <c r="AF4130" s="1">
        <v>-494.80775</v>
      </c>
      <c r="AG4130">
        <v>4111</v>
      </c>
      <c r="AH4130">
        <v>1867</v>
      </c>
      <c r="AI4130">
        <v>105.35</v>
      </c>
      <c r="AJ4130" s="1">
        <v>-484.30470000000003</v>
      </c>
    </row>
    <row r="4131" spans="1:36" x14ac:dyDescent="0.2">
      <c r="A4131">
        <v>4112</v>
      </c>
      <c r="B4131">
        <v>1082</v>
      </c>
      <c r="C4131">
        <v>46.5</v>
      </c>
      <c r="D4131" s="1">
        <v>-541.37311</v>
      </c>
      <c r="E4131">
        <v>4112</v>
      </c>
      <c r="F4131">
        <v>1589</v>
      </c>
      <c r="G4131">
        <v>65.48</v>
      </c>
      <c r="H4131" s="1">
        <v>-527.60289</v>
      </c>
      <c r="I4131">
        <v>4112</v>
      </c>
      <c r="J4131">
        <v>1991</v>
      </c>
      <c r="K4131">
        <v>78.849999999999994</v>
      </c>
      <c r="L4131" s="1">
        <v>-513.21794</v>
      </c>
      <c r="M4131">
        <v>4112</v>
      </c>
      <c r="N4131">
        <v>2140</v>
      </c>
      <c r="O4131">
        <v>89.97</v>
      </c>
      <c r="P4131" s="1">
        <v>-504.83253999999999</v>
      </c>
      <c r="Q4131">
        <v>4112</v>
      </c>
      <c r="R4131">
        <v>1975</v>
      </c>
      <c r="S4131">
        <v>100.21</v>
      </c>
      <c r="T4131" s="1">
        <v>-494.41755000000001</v>
      </c>
      <c r="U4131">
        <v>4112</v>
      </c>
      <c r="V4131">
        <v>1845</v>
      </c>
      <c r="W4131">
        <v>111.46</v>
      </c>
      <c r="X4131" s="1">
        <v>-481.93477999999999</v>
      </c>
      <c r="Y4131">
        <v>4112</v>
      </c>
      <c r="Z4131">
        <v>2174</v>
      </c>
      <c r="AA4131">
        <v>114.21</v>
      </c>
      <c r="AB4131" s="1">
        <v>-476.64139</v>
      </c>
      <c r="AC4131">
        <v>4112</v>
      </c>
      <c r="AD4131">
        <v>2071</v>
      </c>
      <c r="AE4131">
        <v>96.91</v>
      </c>
      <c r="AF4131" s="1">
        <v>-494.27996999999999</v>
      </c>
      <c r="AG4131">
        <v>4112</v>
      </c>
      <c r="AH4131">
        <v>1836</v>
      </c>
      <c r="AI4131">
        <v>104.78</v>
      </c>
      <c r="AJ4131" s="1">
        <v>-483.36786000000001</v>
      </c>
    </row>
    <row r="4132" spans="1:36" x14ac:dyDescent="0.2">
      <c r="A4132">
        <v>4113</v>
      </c>
      <c r="B4132">
        <v>1089</v>
      </c>
      <c r="C4132">
        <v>45.69</v>
      </c>
      <c r="D4132" s="1">
        <v>-541.57655999999997</v>
      </c>
      <c r="E4132">
        <v>4113</v>
      </c>
      <c r="F4132">
        <v>1614</v>
      </c>
      <c r="G4132">
        <v>65.099999999999994</v>
      </c>
      <c r="H4132" s="1">
        <v>-528.34655999999995</v>
      </c>
      <c r="I4132">
        <v>4113</v>
      </c>
      <c r="J4132">
        <v>1993</v>
      </c>
      <c r="K4132">
        <v>79.150000000000006</v>
      </c>
      <c r="L4132" s="1">
        <v>-513.25982999999997</v>
      </c>
      <c r="M4132">
        <v>4113</v>
      </c>
      <c r="N4132">
        <v>2148</v>
      </c>
      <c r="O4132">
        <v>90.32</v>
      </c>
      <c r="P4132" s="1">
        <v>-505.06569000000002</v>
      </c>
      <c r="Q4132">
        <v>4113</v>
      </c>
      <c r="R4132">
        <v>1956</v>
      </c>
      <c r="S4132">
        <v>100.57</v>
      </c>
      <c r="T4132" s="1">
        <v>-493.93725000000001</v>
      </c>
      <c r="U4132">
        <v>4113</v>
      </c>
      <c r="V4132">
        <v>1922</v>
      </c>
      <c r="W4132">
        <v>109.97</v>
      </c>
      <c r="X4132" s="1">
        <v>-484.21183000000002</v>
      </c>
      <c r="Y4132">
        <v>4113</v>
      </c>
      <c r="Z4132">
        <v>2148</v>
      </c>
      <c r="AA4132">
        <v>113.73</v>
      </c>
      <c r="AB4132" s="1">
        <v>-475.92919000000001</v>
      </c>
      <c r="AC4132">
        <v>4113</v>
      </c>
      <c r="AD4132">
        <v>2077</v>
      </c>
      <c r="AE4132">
        <v>95.83</v>
      </c>
      <c r="AF4132" s="1">
        <v>-494.48336</v>
      </c>
      <c r="AG4132">
        <v>4113</v>
      </c>
      <c r="AH4132">
        <v>1848</v>
      </c>
      <c r="AI4132">
        <v>103.3</v>
      </c>
      <c r="AJ4132" s="1">
        <v>-483.77877999999998</v>
      </c>
    </row>
    <row r="4133" spans="1:36" x14ac:dyDescent="0.2">
      <c r="A4133">
        <v>4114</v>
      </c>
      <c r="B4133">
        <v>1091</v>
      </c>
      <c r="C4133">
        <v>45.07</v>
      </c>
      <c r="D4133" s="1">
        <v>-541.61476000000005</v>
      </c>
      <c r="E4133">
        <v>4114</v>
      </c>
      <c r="F4133">
        <v>1607</v>
      </c>
      <c r="G4133">
        <v>65.55</v>
      </c>
      <c r="H4133" s="1">
        <v>-528.13315</v>
      </c>
      <c r="I4133">
        <v>4114</v>
      </c>
      <c r="J4133">
        <v>1978</v>
      </c>
      <c r="K4133">
        <v>79.959999999999994</v>
      </c>
      <c r="L4133" s="1">
        <v>-512.78360999999995</v>
      </c>
      <c r="M4133">
        <v>4114</v>
      </c>
      <c r="N4133">
        <v>2122</v>
      </c>
      <c r="O4133">
        <v>91.23</v>
      </c>
      <c r="P4133" s="1">
        <v>-504.22498000000002</v>
      </c>
      <c r="Q4133">
        <v>4114</v>
      </c>
      <c r="R4133">
        <v>1963</v>
      </c>
      <c r="S4133">
        <v>100.31</v>
      </c>
      <c r="T4133" s="1">
        <v>-494.15302000000003</v>
      </c>
      <c r="U4133">
        <v>4114</v>
      </c>
      <c r="V4133">
        <v>2007</v>
      </c>
      <c r="W4133">
        <v>108.84</v>
      </c>
      <c r="X4133" s="1">
        <v>-486.63319000000001</v>
      </c>
      <c r="Y4133">
        <v>4114</v>
      </c>
      <c r="Z4133">
        <v>2141</v>
      </c>
      <c r="AA4133">
        <v>113.06</v>
      </c>
      <c r="AB4133" s="1">
        <v>-475.73352</v>
      </c>
      <c r="AC4133">
        <v>4114</v>
      </c>
      <c r="AD4133">
        <v>2091</v>
      </c>
      <c r="AE4133">
        <v>95.2</v>
      </c>
      <c r="AF4133" s="1">
        <v>-494.88450999999998</v>
      </c>
      <c r="AG4133">
        <v>4114</v>
      </c>
      <c r="AH4133">
        <v>1873</v>
      </c>
      <c r="AI4133">
        <v>101.86</v>
      </c>
      <c r="AJ4133" s="1">
        <v>-484.52393999999998</v>
      </c>
    </row>
    <row r="4134" spans="1:36" x14ac:dyDescent="0.2">
      <c r="A4134">
        <v>4115</v>
      </c>
      <c r="B4134">
        <v>1086</v>
      </c>
      <c r="C4134">
        <v>44.68</v>
      </c>
      <c r="D4134" s="1">
        <v>-541.46780999999999</v>
      </c>
      <c r="E4134">
        <v>4115</v>
      </c>
      <c r="F4134">
        <v>1571</v>
      </c>
      <c r="G4134">
        <v>66.61</v>
      </c>
      <c r="H4134" s="1">
        <v>-527.08843999999999</v>
      </c>
      <c r="I4134">
        <v>4115</v>
      </c>
      <c r="J4134">
        <v>1965</v>
      </c>
      <c r="K4134">
        <v>80.87</v>
      </c>
      <c r="L4134" s="1">
        <v>-512.40481999999997</v>
      </c>
      <c r="M4134">
        <v>4115</v>
      </c>
      <c r="N4134">
        <v>2100</v>
      </c>
      <c r="O4134">
        <v>91.94</v>
      </c>
      <c r="P4134" s="1">
        <v>-503.60140000000001</v>
      </c>
      <c r="Q4134">
        <v>4115</v>
      </c>
      <c r="R4134">
        <v>1992</v>
      </c>
      <c r="S4134">
        <v>99.27</v>
      </c>
      <c r="T4134" s="1">
        <v>-494.91548</v>
      </c>
      <c r="U4134">
        <v>4115</v>
      </c>
      <c r="V4134">
        <v>2045</v>
      </c>
      <c r="W4134">
        <v>108.71</v>
      </c>
      <c r="X4134" s="1">
        <v>-487.68581999999998</v>
      </c>
      <c r="Y4134">
        <v>4115</v>
      </c>
      <c r="Z4134">
        <v>2168</v>
      </c>
      <c r="AA4134">
        <v>111.56</v>
      </c>
      <c r="AB4134" s="1">
        <v>-476.46762000000001</v>
      </c>
      <c r="AC4134">
        <v>4115</v>
      </c>
      <c r="AD4134">
        <v>2096</v>
      </c>
      <c r="AE4134">
        <v>94.84</v>
      </c>
      <c r="AF4134" s="1">
        <v>-495.08915999999999</v>
      </c>
      <c r="AG4134">
        <v>4115</v>
      </c>
      <c r="AH4134">
        <v>1878</v>
      </c>
      <c r="AI4134">
        <v>101.36</v>
      </c>
      <c r="AJ4134" s="1">
        <v>-484.64634999999998</v>
      </c>
    </row>
    <row r="4135" spans="1:36" x14ac:dyDescent="0.2">
      <c r="A4135">
        <v>4116</v>
      </c>
      <c r="B4135">
        <v>1077</v>
      </c>
      <c r="C4135">
        <v>44.54</v>
      </c>
      <c r="D4135" s="1">
        <v>-541.22667000000001</v>
      </c>
      <c r="E4135">
        <v>4116</v>
      </c>
      <c r="F4135">
        <v>1526</v>
      </c>
      <c r="G4135">
        <v>67.83</v>
      </c>
      <c r="H4135" s="1">
        <v>-525.80290000000002</v>
      </c>
      <c r="I4135">
        <v>4116</v>
      </c>
      <c r="J4135">
        <v>1963</v>
      </c>
      <c r="K4135">
        <v>81.459999999999994</v>
      </c>
      <c r="L4135" s="1">
        <v>-512.39116999999999</v>
      </c>
      <c r="M4135">
        <v>4116</v>
      </c>
      <c r="N4135">
        <v>2098</v>
      </c>
      <c r="O4135">
        <v>92.28</v>
      </c>
      <c r="P4135" s="1">
        <v>-503.59699000000001</v>
      </c>
      <c r="Q4135">
        <v>4116</v>
      </c>
      <c r="R4135">
        <v>2041</v>
      </c>
      <c r="S4135">
        <v>97.78</v>
      </c>
      <c r="T4135" s="1">
        <v>-496.35406999999998</v>
      </c>
      <c r="U4135">
        <v>4116</v>
      </c>
      <c r="V4135">
        <v>2034</v>
      </c>
      <c r="W4135">
        <v>109.33</v>
      </c>
      <c r="X4135" s="1">
        <v>-487.27989000000002</v>
      </c>
      <c r="Y4135">
        <v>4116</v>
      </c>
      <c r="Z4135">
        <v>2232</v>
      </c>
      <c r="AA4135">
        <v>109.19</v>
      </c>
      <c r="AB4135" s="1">
        <v>-478.30374</v>
      </c>
      <c r="AC4135">
        <v>4116</v>
      </c>
      <c r="AD4135">
        <v>2080</v>
      </c>
      <c r="AE4135">
        <v>95.06</v>
      </c>
      <c r="AF4135" s="1">
        <v>-494.56544000000002</v>
      </c>
      <c r="AG4135">
        <v>4116</v>
      </c>
      <c r="AH4135">
        <v>1870</v>
      </c>
      <c r="AI4135">
        <v>101.56</v>
      </c>
      <c r="AJ4135" s="1">
        <v>-484.3775</v>
      </c>
    </row>
    <row r="4136" spans="1:36" x14ac:dyDescent="0.2">
      <c r="A4136">
        <v>4117</v>
      </c>
      <c r="B4136">
        <v>1068</v>
      </c>
      <c r="C4136">
        <v>44.61</v>
      </c>
      <c r="D4136" s="1">
        <v>-540.97605999999996</v>
      </c>
      <c r="E4136">
        <v>4117</v>
      </c>
      <c r="F4136">
        <v>1490</v>
      </c>
      <c r="G4136">
        <v>68.92</v>
      </c>
      <c r="H4136" s="1">
        <v>-524.78387999999995</v>
      </c>
      <c r="I4136">
        <v>4117</v>
      </c>
      <c r="J4136">
        <v>1962</v>
      </c>
      <c r="K4136">
        <v>82.13</v>
      </c>
      <c r="L4136" s="1">
        <v>-512.36441000000002</v>
      </c>
      <c r="M4136">
        <v>4117</v>
      </c>
      <c r="N4136">
        <v>2088</v>
      </c>
      <c r="O4136">
        <v>92.89</v>
      </c>
      <c r="P4136" s="1">
        <v>-503.41408000000001</v>
      </c>
      <c r="Q4136">
        <v>4117</v>
      </c>
      <c r="R4136">
        <v>2081</v>
      </c>
      <c r="S4136">
        <v>96.58</v>
      </c>
      <c r="T4136" s="1">
        <v>-497.45857999999998</v>
      </c>
      <c r="U4136">
        <v>4117</v>
      </c>
      <c r="V4136">
        <v>2015</v>
      </c>
      <c r="W4136">
        <v>109.43</v>
      </c>
      <c r="X4136" s="1">
        <v>-486.68700999999999</v>
      </c>
      <c r="Y4136">
        <v>4117</v>
      </c>
      <c r="Z4136">
        <v>2300</v>
      </c>
      <c r="AA4136">
        <v>106.68</v>
      </c>
      <c r="AB4136" s="1">
        <v>-480.25533000000001</v>
      </c>
      <c r="AC4136">
        <v>4117</v>
      </c>
      <c r="AD4136">
        <v>2078</v>
      </c>
      <c r="AE4136">
        <v>94.84</v>
      </c>
      <c r="AF4136" s="1">
        <v>-494.45472000000001</v>
      </c>
      <c r="AG4136">
        <v>4117</v>
      </c>
      <c r="AH4136">
        <v>1874</v>
      </c>
      <c r="AI4136">
        <v>101.8</v>
      </c>
      <c r="AJ4136" s="1">
        <v>-484.49277000000001</v>
      </c>
    </row>
    <row r="4137" spans="1:36" x14ac:dyDescent="0.2">
      <c r="A4137">
        <v>4118</v>
      </c>
      <c r="B4137">
        <v>1055</v>
      </c>
      <c r="C4137">
        <v>45.09</v>
      </c>
      <c r="D4137" s="1">
        <v>-540.60969999999998</v>
      </c>
      <c r="E4137">
        <v>4118</v>
      </c>
      <c r="F4137">
        <v>1471</v>
      </c>
      <c r="G4137">
        <v>69.56</v>
      </c>
      <c r="H4137" s="1">
        <v>-524.24652000000003</v>
      </c>
      <c r="I4137">
        <v>4118</v>
      </c>
      <c r="J4137">
        <v>1962</v>
      </c>
      <c r="K4137">
        <v>82.66</v>
      </c>
      <c r="L4137" s="1">
        <v>-512.37504000000001</v>
      </c>
      <c r="M4137">
        <v>4118</v>
      </c>
      <c r="N4137">
        <v>2044</v>
      </c>
      <c r="O4137">
        <v>94.09</v>
      </c>
      <c r="P4137" s="1">
        <v>-502.13742999999999</v>
      </c>
      <c r="Q4137">
        <v>4118</v>
      </c>
      <c r="R4137">
        <v>2097</v>
      </c>
      <c r="S4137">
        <v>96.14</v>
      </c>
      <c r="T4137" s="1">
        <v>-497.87540999999999</v>
      </c>
      <c r="U4137">
        <v>4118</v>
      </c>
      <c r="V4137">
        <v>2017</v>
      </c>
      <c r="W4137">
        <v>108.82</v>
      </c>
      <c r="X4137" s="1">
        <v>-486.79390999999998</v>
      </c>
      <c r="Y4137">
        <v>4118</v>
      </c>
      <c r="Z4137">
        <v>2343</v>
      </c>
      <c r="AA4137">
        <v>104.74</v>
      </c>
      <c r="AB4137" s="1">
        <v>-481.4631</v>
      </c>
      <c r="AC4137">
        <v>4118</v>
      </c>
      <c r="AD4137">
        <v>2097</v>
      </c>
      <c r="AE4137">
        <v>94.57</v>
      </c>
      <c r="AF4137" s="1">
        <v>-495.14940999999999</v>
      </c>
      <c r="AG4137">
        <v>4118</v>
      </c>
      <c r="AH4137">
        <v>1889</v>
      </c>
      <c r="AI4137">
        <v>101.98</v>
      </c>
      <c r="AJ4137" s="1">
        <v>-484.93385000000001</v>
      </c>
    </row>
    <row r="4138" spans="1:36" x14ac:dyDescent="0.2">
      <c r="A4138">
        <v>4119</v>
      </c>
      <c r="B4138">
        <v>1035</v>
      </c>
      <c r="C4138">
        <v>45.94</v>
      </c>
      <c r="D4138" s="1">
        <v>-540.04683999999997</v>
      </c>
      <c r="E4138">
        <v>4119</v>
      </c>
      <c r="F4138">
        <v>1480</v>
      </c>
      <c r="G4138">
        <v>69.489999999999995</v>
      </c>
      <c r="H4138" s="1">
        <v>-524.48081000000002</v>
      </c>
      <c r="I4138">
        <v>4119</v>
      </c>
      <c r="J4138">
        <v>1959</v>
      </c>
      <c r="K4138">
        <v>83.1</v>
      </c>
      <c r="L4138" s="1">
        <v>-512.3383</v>
      </c>
      <c r="M4138">
        <v>4119</v>
      </c>
      <c r="N4138">
        <v>1999</v>
      </c>
      <c r="O4138">
        <v>95.06</v>
      </c>
      <c r="P4138" s="1">
        <v>-500.81713000000002</v>
      </c>
      <c r="Q4138">
        <v>4119</v>
      </c>
      <c r="R4138">
        <v>2099</v>
      </c>
      <c r="S4138">
        <v>96.35</v>
      </c>
      <c r="T4138" s="1">
        <v>-497.94220999999999</v>
      </c>
      <c r="U4138">
        <v>4119</v>
      </c>
      <c r="V4138">
        <v>2030</v>
      </c>
      <c r="W4138">
        <v>107.85</v>
      </c>
      <c r="X4138" s="1">
        <v>-487.18747999999999</v>
      </c>
      <c r="Y4138">
        <v>4119</v>
      </c>
      <c r="Z4138">
        <v>2340</v>
      </c>
      <c r="AA4138">
        <v>103.94</v>
      </c>
      <c r="AB4138" s="1">
        <v>-481.38556</v>
      </c>
      <c r="AC4138">
        <v>4119</v>
      </c>
      <c r="AD4138">
        <v>2078</v>
      </c>
      <c r="AE4138">
        <v>95.6</v>
      </c>
      <c r="AF4138" s="1">
        <v>-494.55860999999999</v>
      </c>
      <c r="AG4138">
        <v>4119</v>
      </c>
      <c r="AH4138">
        <v>1905</v>
      </c>
      <c r="AI4138">
        <v>101.8</v>
      </c>
      <c r="AJ4138" s="1">
        <v>-485.35136999999997</v>
      </c>
    </row>
    <row r="4139" spans="1:36" x14ac:dyDescent="0.2">
      <c r="A4139">
        <v>4120</v>
      </c>
      <c r="B4139">
        <v>1016</v>
      </c>
      <c r="C4139">
        <v>46.84</v>
      </c>
      <c r="D4139" s="1">
        <v>-539.50496999999996</v>
      </c>
      <c r="E4139">
        <v>4120</v>
      </c>
      <c r="F4139">
        <v>1523</v>
      </c>
      <c r="G4139">
        <v>68.61</v>
      </c>
      <c r="H4139" s="1">
        <v>-525.71172000000001</v>
      </c>
      <c r="I4139">
        <v>4120</v>
      </c>
      <c r="J4139">
        <v>1935</v>
      </c>
      <c r="K4139">
        <v>83.67</v>
      </c>
      <c r="L4139" s="1">
        <v>-511.68063999999998</v>
      </c>
      <c r="M4139">
        <v>4120</v>
      </c>
      <c r="N4139">
        <v>1979</v>
      </c>
      <c r="O4139">
        <v>95.54</v>
      </c>
      <c r="P4139" s="1">
        <v>-500.36322000000001</v>
      </c>
      <c r="Q4139">
        <v>4120</v>
      </c>
      <c r="R4139">
        <v>2079</v>
      </c>
      <c r="S4139">
        <v>97.43</v>
      </c>
      <c r="T4139" s="1">
        <v>-497.39769999999999</v>
      </c>
      <c r="U4139">
        <v>4120</v>
      </c>
      <c r="V4139">
        <v>2036</v>
      </c>
      <c r="W4139">
        <v>106.88</v>
      </c>
      <c r="X4139" s="1">
        <v>-487.35568999999998</v>
      </c>
      <c r="Y4139">
        <v>4120</v>
      </c>
      <c r="Z4139">
        <v>2304</v>
      </c>
      <c r="AA4139">
        <v>104.24</v>
      </c>
      <c r="AB4139" s="1">
        <v>-480.32299999999998</v>
      </c>
      <c r="AC4139">
        <v>4120</v>
      </c>
      <c r="AD4139">
        <v>2030</v>
      </c>
      <c r="AE4139">
        <v>97.35</v>
      </c>
      <c r="AF4139" s="1">
        <v>-493.15357999999998</v>
      </c>
      <c r="AG4139">
        <v>4120</v>
      </c>
      <c r="AH4139">
        <v>1935</v>
      </c>
      <c r="AI4139">
        <v>100.94</v>
      </c>
      <c r="AJ4139" s="1">
        <v>-486.21312</v>
      </c>
    </row>
    <row r="4140" spans="1:36" x14ac:dyDescent="0.2">
      <c r="A4140">
        <v>4121</v>
      </c>
      <c r="B4140">
        <v>1010</v>
      </c>
      <c r="C4140">
        <v>47.63</v>
      </c>
      <c r="D4140" s="1">
        <v>-539.34522000000004</v>
      </c>
      <c r="E4140">
        <v>4121</v>
      </c>
      <c r="F4140">
        <v>1581</v>
      </c>
      <c r="G4140">
        <v>67.38</v>
      </c>
      <c r="H4140" s="1">
        <v>-527.38637000000006</v>
      </c>
      <c r="I4140">
        <v>4121</v>
      </c>
      <c r="J4140">
        <v>1895</v>
      </c>
      <c r="K4140">
        <v>84.23</v>
      </c>
      <c r="L4140" s="1">
        <v>-510.50756999999999</v>
      </c>
      <c r="M4140">
        <v>4121</v>
      </c>
      <c r="N4140">
        <v>1960</v>
      </c>
      <c r="O4140">
        <v>96.08</v>
      </c>
      <c r="P4140" s="1">
        <v>-499.77627999999999</v>
      </c>
      <c r="Q4140">
        <v>4121</v>
      </c>
      <c r="R4140">
        <v>2041</v>
      </c>
      <c r="S4140">
        <v>98.79</v>
      </c>
      <c r="T4140" s="1">
        <v>-496.28501</v>
      </c>
      <c r="U4140">
        <v>4121</v>
      </c>
      <c r="V4140">
        <v>2045</v>
      </c>
      <c r="W4140">
        <v>106.11</v>
      </c>
      <c r="X4140" s="1">
        <v>-487.57153</v>
      </c>
      <c r="Y4140">
        <v>4121</v>
      </c>
      <c r="Z4140">
        <v>2258</v>
      </c>
      <c r="AA4140">
        <v>105.24</v>
      </c>
      <c r="AB4140" s="1">
        <v>-479.03640000000001</v>
      </c>
      <c r="AC4140">
        <v>4121</v>
      </c>
      <c r="AD4140">
        <v>1992</v>
      </c>
      <c r="AE4140">
        <v>99.23</v>
      </c>
      <c r="AF4140" s="1">
        <v>-492.10885999999999</v>
      </c>
      <c r="AG4140">
        <v>4121</v>
      </c>
      <c r="AH4140">
        <v>1962</v>
      </c>
      <c r="AI4140">
        <v>100.08</v>
      </c>
      <c r="AJ4140" s="1">
        <v>-487.03205000000003</v>
      </c>
    </row>
    <row r="4141" spans="1:36" x14ac:dyDescent="0.2">
      <c r="A4141">
        <v>4122</v>
      </c>
      <c r="B4141">
        <v>1019</v>
      </c>
      <c r="C4141">
        <v>48.09</v>
      </c>
      <c r="D4141" s="1">
        <v>-539.62693999999999</v>
      </c>
      <c r="E4141">
        <v>4122</v>
      </c>
      <c r="F4141">
        <v>1621</v>
      </c>
      <c r="G4141">
        <v>66.37</v>
      </c>
      <c r="H4141" s="1">
        <v>-528.49081999999999</v>
      </c>
      <c r="I4141">
        <v>4122</v>
      </c>
      <c r="J4141">
        <v>1859</v>
      </c>
      <c r="K4141">
        <v>84.41</v>
      </c>
      <c r="L4141" s="1">
        <v>-509.56592000000001</v>
      </c>
      <c r="M4141">
        <v>4122</v>
      </c>
      <c r="N4141">
        <v>1962</v>
      </c>
      <c r="O4141">
        <v>96.05</v>
      </c>
      <c r="P4141" s="1">
        <v>-499.77546000000001</v>
      </c>
      <c r="Q4141">
        <v>4122</v>
      </c>
      <c r="R4141">
        <v>2022</v>
      </c>
      <c r="S4141">
        <v>99.41</v>
      </c>
      <c r="T4141" s="1">
        <v>-495.71629999999999</v>
      </c>
      <c r="U4141">
        <v>4122</v>
      </c>
      <c r="V4141">
        <v>2063</v>
      </c>
      <c r="W4141">
        <v>105.47</v>
      </c>
      <c r="X4141" s="1">
        <v>-488.13855999999998</v>
      </c>
      <c r="Y4141">
        <v>4122</v>
      </c>
      <c r="Z4141">
        <v>2215</v>
      </c>
      <c r="AA4141">
        <v>106.67</v>
      </c>
      <c r="AB4141" s="1">
        <v>-477.84663</v>
      </c>
      <c r="AC4141">
        <v>4122</v>
      </c>
      <c r="AD4141">
        <v>1979</v>
      </c>
      <c r="AE4141">
        <v>100.82</v>
      </c>
      <c r="AF4141" s="1">
        <v>-491.71832000000001</v>
      </c>
      <c r="AG4141">
        <v>4122</v>
      </c>
      <c r="AH4141">
        <v>1954</v>
      </c>
      <c r="AI4141">
        <v>100.16</v>
      </c>
      <c r="AJ4141" s="1">
        <v>-486.77469000000002</v>
      </c>
    </row>
    <row r="4142" spans="1:36" x14ac:dyDescent="0.2">
      <c r="A4142">
        <v>4123</v>
      </c>
      <c r="B4142">
        <v>1032</v>
      </c>
      <c r="C4142">
        <v>48.58</v>
      </c>
      <c r="D4142" s="1">
        <v>-540.01208999999994</v>
      </c>
      <c r="E4142">
        <v>4123</v>
      </c>
      <c r="F4142">
        <v>1628</v>
      </c>
      <c r="G4142">
        <v>65.86</v>
      </c>
      <c r="H4142" s="1">
        <v>-528.68965000000003</v>
      </c>
      <c r="I4142">
        <v>4123</v>
      </c>
      <c r="J4142">
        <v>1818</v>
      </c>
      <c r="K4142">
        <v>84.9</v>
      </c>
      <c r="L4142" s="1">
        <v>-508.40253999999999</v>
      </c>
      <c r="M4142">
        <v>4123</v>
      </c>
      <c r="N4142">
        <v>2004</v>
      </c>
      <c r="O4142">
        <v>95.31</v>
      </c>
      <c r="P4142" s="1">
        <v>-501.01875999999999</v>
      </c>
      <c r="Q4142">
        <v>4123</v>
      </c>
      <c r="R4142">
        <v>2034</v>
      </c>
      <c r="S4142">
        <v>98.84</v>
      </c>
      <c r="T4142" s="1">
        <v>-496.10063000000002</v>
      </c>
      <c r="U4142">
        <v>4123</v>
      </c>
      <c r="V4142">
        <v>2073</v>
      </c>
      <c r="W4142">
        <v>105.5</v>
      </c>
      <c r="X4142" s="1">
        <v>-488.44472000000002</v>
      </c>
      <c r="Y4142">
        <v>4123</v>
      </c>
      <c r="Z4142">
        <v>2191</v>
      </c>
      <c r="AA4142">
        <v>107.96</v>
      </c>
      <c r="AB4142" s="1">
        <v>-477.14884999999998</v>
      </c>
      <c r="AC4142">
        <v>4123</v>
      </c>
      <c r="AD4142">
        <v>1998</v>
      </c>
      <c r="AE4142">
        <v>101.45</v>
      </c>
      <c r="AF4142" s="1">
        <v>-492.22404</v>
      </c>
      <c r="AG4142">
        <v>4123</v>
      </c>
      <c r="AH4142">
        <v>1936</v>
      </c>
      <c r="AI4142">
        <v>100.72</v>
      </c>
      <c r="AJ4142" s="1">
        <v>-486.18558999999999</v>
      </c>
    </row>
    <row r="4143" spans="1:36" x14ac:dyDescent="0.2">
      <c r="A4143">
        <v>4124</v>
      </c>
      <c r="B4143">
        <v>1042</v>
      </c>
      <c r="C4143">
        <v>49.08</v>
      </c>
      <c r="D4143" s="1">
        <v>-540.28103999999996</v>
      </c>
      <c r="E4143">
        <v>4124</v>
      </c>
      <c r="F4143">
        <v>1601</v>
      </c>
      <c r="G4143">
        <v>66.08</v>
      </c>
      <c r="H4143" s="1">
        <v>-527.92736000000002</v>
      </c>
      <c r="I4143">
        <v>4124</v>
      </c>
      <c r="J4143">
        <v>1784</v>
      </c>
      <c r="K4143">
        <v>85.46</v>
      </c>
      <c r="L4143" s="1">
        <v>-507.37356</v>
      </c>
      <c r="M4143">
        <v>4124</v>
      </c>
      <c r="N4143">
        <v>2063</v>
      </c>
      <c r="O4143">
        <v>94.52</v>
      </c>
      <c r="P4143" s="1">
        <v>-502.70983999999999</v>
      </c>
      <c r="Q4143">
        <v>4124</v>
      </c>
      <c r="R4143">
        <v>2053</v>
      </c>
      <c r="S4143">
        <v>97.84</v>
      </c>
      <c r="T4143" s="1">
        <v>-496.69308000000001</v>
      </c>
      <c r="U4143">
        <v>4124</v>
      </c>
      <c r="V4143">
        <v>2057</v>
      </c>
      <c r="W4143">
        <v>106.17</v>
      </c>
      <c r="X4143" s="1">
        <v>-487.96578</v>
      </c>
      <c r="Y4143">
        <v>4124</v>
      </c>
      <c r="Z4143">
        <v>2190</v>
      </c>
      <c r="AA4143">
        <v>108.59</v>
      </c>
      <c r="AB4143" s="1">
        <v>-477.16653000000002</v>
      </c>
      <c r="AC4143">
        <v>4124</v>
      </c>
      <c r="AD4143">
        <v>2049</v>
      </c>
      <c r="AE4143">
        <v>101.01</v>
      </c>
      <c r="AF4143" s="1">
        <v>-493.71487999999999</v>
      </c>
      <c r="AG4143">
        <v>4124</v>
      </c>
      <c r="AH4143">
        <v>1945</v>
      </c>
      <c r="AI4143">
        <v>100.9</v>
      </c>
      <c r="AJ4143" s="1">
        <v>-486.47313000000003</v>
      </c>
    </row>
    <row r="4144" spans="1:36" x14ac:dyDescent="0.2">
      <c r="A4144">
        <v>4125</v>
      </c>
      <c r="B4144">
        <v>1048</v>
      </c>
      <c r="C4144">
        <v>49.55</v>
      </c>
      <c r="D4144" s="1">
        <v>-540.43556000000001</v>
      </c>
      <c r="E4144">
        <v>4125</v>
      </c>
      <c r="F4144">
        <v>1553</v>
      </c>
      <c r="G4144">
        <v>66.819999999999993</v>
      </c>
      <c r="H4144" s="1">
        <v>-526.53737000000001</v>
      </c>
      <c r="I4144">
        <v>4125</v>
      </c>
      <c r="J4144">
        <v>1806</v>
      </c>
      <c r="K4144">
        <v>85.05</v>
      </c>
      <c r="L4144" s="1">
        <v>-508.00563</v>
      </c>
      <c r="M4144">
        <v>4125</v>
      </c>
      <c r="N4144">
        <v>2117</v>
      </c>
      <c r="O4144">
        <v>93.91</v>
      </c>
      <c r="P4144" s="1">
        <v>-504.18394999999998</v>
      </c>
      <c r="Q4144">
        <v>4125</v>
      </c>
      <c r="R4144">
        <v>2055</v>
      </c>
      <c r="S4144">
        <v>97.03</v>
      </c>
      <c r="T4144" s="1">
        <v>-496.73633999999998</v>
      </c>
      <c r="U4144">
        <v>4125</v>
      </c>
      <c r="V4144">
        <v>2022</v>
      </c>
      <c r="W4144">
        <v>106.95</v>
      </c>
      <c r="X4144" s="1">
        <v>-486.98383999999999</v>
      </c>
      <c r="Y4144">
        <v>4125</v>
      </c>
      <c r="Z4144">
        <v>2199</v>
      </c>
      <c r="AA4144">
        <v>108.88</v>
      </c>
      <c r="AB4144" s="1">
        <v>-477.45130999999998</v>
      </c>
      <c r="AC4144">
        <v>4125</v>
      </c>
      <c r="AD4144">
        <v>2084</v>
      </c>
      <c r="AE4144">
        <v>100.53</v>
      </c>
      <c r="AF4144" s="1">
        <v>-494.74970999999999</v>
      </c>
      <c r="AG4144">
        <v>4125</v>
      </c>
      <c r="AH4144">
        <v>1981</v>
      </c>
      <c r="AI4144">
        <v>100.96</v>
      </c>
      <c r="AJ4144" s="1">
        <v>-487.51988999999998</v>
      </c>
    </row>
    <row r="4145" spans="1:36" x14ac:dyDescent="0.2">
      <c r="A4145">
        <v>4126</v>
      </c>
      <c r="B4145">
        <v>1049</v>
      </c>
      <c r="C4145">
        <v>49.94</v>
      </c>
      <c r="D4145" s="1">
        <v>-540.48788000000002</v>
      </c>
      <c r="E4145">
        <v>4126</v>
      </c>
      <c r="F4145">
        <v>1512</v>
      </c>
      <c r="G4145">
        <v>67.63</v>
      </c>
      <c r="H4145" s="1">
        <v>-525.35537999999997</v>
      </c>
      <c r="I4145">
        <v>4126</v>
      </c>
      <c r="J4145">
        <v>1877</v>
      </c>
      <c r="K4145">
        <v>84.18</v>
      </c>
      <c r="L4145" s="1">
        <v>-510.04347999999999</v>
      </c>
      <c r="M4145">
        <v>4126</v>
      </c>
      <c r="N4145">
        <v>2168</v>
      </c>
      <c r="O4145">
        <v>93.13</v>
      </c>
      <c r="P4145" s="1">
        <v>-505.60960999999998</v>
      </c>
      <c r="Q4145">
        <v>4126</v>
      </c>
      <c r="R4145">
        <v>2053</v>
      </c>
      <c r="S4145">
        <v>96.1</v>
      </c>
      <c r="T4145" s="1">
        <v>-496.59062</v>
      </c>
      <c r="U4145">
        <v>4126</v>
      </c>
      <c r="V4145">
        <v>1973</v>
      </c>
      <c r="W4145">
        <v>107.72</v>
      </c>
      <c r="X4145" s="1">
        <v>-485.60766000000001</v>
      </c>
      <c r="Y4145">
        <v>4126</v>
      </c>
      <c r="Z4145">
        <v>2206</v>
      </c>
      <c r="AA4145">
        <v>108.99</v>
      </c>
      <c r="AB4145" s="1">
        <v>-477.63535999999999</v>
      </c>
      <c r="AC4145">
        <v>4126</v>
      </c>
      <c r="AD4145">
        <v>2072</v>
      </c>
      <c r="AE4145">
        <v>100.65</v>
      </c>
      <c r="AF4145" s="1">
        <v>-494.34885000000003</v>
      </c>
      <c r="AG4145">
        <v>4126</v>
      </c>
      <c r="AH4145">
        <v>2011</v>
      </c>
      <c r="AI4145">
        <v>100.97</v>
      </c>
      <c r="AJ4145" s="1">
        <v>-488.50569000000002</v>
      </c>
    </row>
    <row r="4146" spans="1:36" x14ac:dyDescent="0.2">
      <c r="A4146">
        <v>4127</v>
      </c>
      <c r="B4146">
        <v>1048</v>
      </c>
      <c r="C4146">
        <v>50.12</v>
      </c>
      <c r="D4146" s="1">
        <v>-540.42227000000003</v>
      </c>
      <c r="E4146">
        <v>4127</v>
      </c>
      <c r="F4146">
        <v>1501</v>
      </c>
      <c r="G4146">
        <v>68.14</v>
      </c>
      <c r="H4146" s="1">
        <v>-525.08765000000005</v>
      </c>
      <c r="I4146">
        <v>4127</v>
      </c>
      <c r="J4146">
        <v>1955</v>
      </c>
      <c r="K4146">
        <v>83.43</v>
      </c>
      <c r="L4146" s="1">
        <v>-512.25490000000002</v>
      </c>
      <c r="M4146">
        <v>4127</v>
      </c>
      <c r="N4146">
        <v>2214</v>
      </c>
      <c r="O4146">
        <v>92.26</v>
      </c>
      <c r="P4146" s="1">
        <v>-506.88371000000001</v>
      </c>
      <c r="Q4146">
        <v>4127</v>
      </c>
      <c r="R4146">
        <v>2073</v>
      </c>
      <c r="S4146">
        <v>94.95</v>
      </c>
      <c r="T4146" s="1">
        <v>-497.13850000000002</v>
      </c>
      <c r="U4146">
        <v>4127</v>
      </c>
      <c r="V4146">
        <v>1919</v>
      </c>
      <c r="W4146">
        <v>107.93</v>
      </c>
      <c r="X4146" s="1">
        <v>-484.05581000000001</v>
      </c>
      <c r="Y4146">
        <v>4127</v>
      </c>
      <c r="Z4146">
        <v>2217</v>
      </c>
      <c r="AA4146">
        <v>109.09</v>
      </c>
      <c r="AB4146" s="1">
        <v>-477.95528999999999</v>
      </c>
      <c r="AC4146">
        <v>4127</v>
      </c>
      <c r="AD4146">
        <v>2041</v>
      </c>
      <c r="AE4146">
        <v>100.95</v>
      </c>
      <c r="AF4146" s="1">
        <v>-493.43000999999998</v>
      </c>
      <c r="AG4146">
        <v>4127</v>
      </c>
      <c r="AH4146">
        <v>1988</v>
      </c>
      <c r="AI4146">
        <v>101.81</v>
      </c>
      <c r="AJ4146" s="1">
        <v>-487.75808999999998</v>
      </c>
    </row>
    <row r="4147" spans="1:36" x14ac:dyDescent="0.2">
      <c r="A4147">
        <v>4128</v>
      </c>
      <c r="B4147">
        <v>1048</v>
      </c>
      <c r="C4147">
        <v>50.06</v>
      </c>
      <c r="D4147" s="1">
        <v>-540.41732000000002</v>
      </c>
      <c r="E4147">
        <v>4128</v>
      </c>
      <c r="F4147">
        <v>1510</v>
      </c>
      <c r="G4147">
        <v>68.56</v>
      </c>
      <c r="H4147" s="1">
        <v>-525.39603999999997</v>
      </c>
      <c r="I4147">
        <v>4128</v>
      </c>
      <c r="J4147">
        <v>2016</v>
      </c>
      <c r="K4147">
        <v>83.15</v>
      </c>
      <c r="L4147" s="1">
        <v>-513.95920999999998</v>
      </c>
      <c r="M4147">
        <v>4128</v>
      </c>
      <c r="N4147">
        <v>2245</v>
      </c>
      <c r="O4147">
        <v>91.26</v>
      </c>
      <c r="P4147" s="1">
        <v>-507.77255000000002</v>
      </c>
      <c r="Q4147">
        <v>4128</v>
      </c>
      <c r="R4147">
        <v>2119</v>
      </c>
      <c r="S4147">
        <v>93.61</v>
      </c>
      <c r="T4147" s="1">
        <v>-498.44583999999998</v>
      </c>
      <c r="U4147">
        <v>4128</v>
      </c>
      <c r="V4147">
        <v>1885</v>
      </c>
      <c r="W4147">
        <v>107.26</v>
      </c>
      <c r="X4147" s="1">
        <v>-483.10638999999998</v>
      </c>
      <c r="Y4147">
        <v>4128</v>
      </c>
      <c r="Z4147">
        <v>2220</v>
      </c>
      <c r="AA4147">
        <v>109.52</v>
      </c>
      <c r="AB4147" s="1">
        <v>-478.12396000000001</v>
      </c>
      <c r="AC4147">
        <v>4128</v>
      </c>
      <c r="AD4147">
        <v>2022</v>
      </c>
      <c r="AE4147">
        <v>100.94</v>
      </c>
      <c r="AF4147" s="1">
        <v>-492.90325000000001</v>
      </c>
      <c r="AG4147">
        <v>4128</v>
      </c>
      <c r="AH4147">
        <v>1946</v>
      </c>
      <c r="AI4147">
        <v>102.42</v>
      </c>
      <c r="AJ4147" s="1">
        <v>-486.64758999999998</v>
      </c>
    </row>
    <row r="4148" spans="1:36" x14ac:dyDescent="0.2">
      <c r="A4148">
        <v>4129</v>
      </c>
      <c r="B4148">
        <v>1061</v>
      </c>
      <c r="C4148">
        <v>49.55</v>
      </c>
      <c r="D4148" s="1">
        <v>-540.76412000000005</v>
      </c>
      <c r="E4148">
        <v>4129</v>
      </c>
      <c r="F4148">
        <v>1512</v>
      </c>
      <c r="G4148">
        <v>69.3</v>
      </c>
      <c r="H4148" s="1">
        <v>-525.46214999999995</v>
      </c>
      <c r="I4148">
        <v>4129</v>
      </c>
      <c r="J4148">
        <v>2041</v>
      </c>
      <c r="K4148">
        <v>83.42</v>
      </c>
      <c r="L4148" s="1">
        <v>-514.67075999999997</v>
      </c>
      <c r="M4148">
        <v>4129</v>
      </c>
      <c r="N4148">
        <v>2254</v>
      </c>
      <c r="O4148">
        <v>90.45</v>
      </c>
      <c r="P4148" s="1">
        <v>-508.06443000000002</v>
      </c>
      <c r="Q4148">
        <v>4129</v>
      </c>
      <c r="R4148">
        <v>2167</v>
      </c>
      <c r="S4148">
        <v>92.89</v>
      </c>
      <c r="T4148" s="1">
        <v>-499.85368999999997</v>
      </c>
      <c r="U4148">
        <v>4129</v>
      </c>
      <c r="V4148">
        <v>1874</v>
      </c>
      <c r="W4148">
        <v>106.05</v>
      </c>
      <c r="X4148" s="1">
        <v>-482.85791999999998</v>
      </c>
      <c r="Y4148">
        <v>4129</v>
      </c>
      <c r="Z4148">
        <v>2200</v>
      </c>
      <c r="AA4148">
        <v>110.59</v>
      </c>
      <c r="AB4148" s="1">
        <v>-477.45997999999997</v>
      </c>
      <c r="AC4148">
        <v>4129</v>
      </c>
      <c r="AD4148">
        <v>2015</v>
      </c>
      <c r="AE4148">
        <v>100.85</v>
      </c>
      <c r="AF4148" s="1">
        <v>-492.72935999999999</v>
      </c>
      <c r="AG4148">
        <v>4129</v>
      </c>
      <c r="AH4148">
        <v>1899</v>
      </c>
      <c r="AI4148">
        <v>102.71</v>
      </c>
      <c r="AJ4148" s="1">
        <v>-485.16836000000001</v>
      </c>
    </row>
    <row r="4149" spans="1:36" x14ac:dyDescent="0.2">
      <c r="A4149">
        <v>4130</v>
      </c>
      <c r="B4149">
        <v>1087</v>
      </c>
      <c r="C4149">
        <v>48.75</v>
      </c>
      <c r="D4149" s="1">
        <v>-541.50608999999997</v>
      </c>
      <c r="E4149">
        <v>4130</v>
      </c>
      <c r="F4149">
        <v>1501</v>
      </c>
      <c r="G4149">
        <v>70.150000000000006</v>
      </c>
      <c r="H4149" s="1">
        <v>-525.12869000000001</v>
      </c>
      <c r="I4149">
        <v>4130</v>
      </c>
      <c r="J4149">
        <v>2030</v>
      </c>
      <c r="K4149">
        <v>83.89</v>
      </c>
      <c r="L4149" s="1">
        <v>-514.32556999999997</v>
      </c>
      <c r="M4149">
        <v>4130</v>
      </c>
      <c r="N4149">
        <v>2227</v>
      </c>
      <c r="O4149">
        <v>90.36</v>
      </c>
      <c r="P4149" s="1">
        <v>-507.31247000000002</v>
      </c>
      <c r="Q4149">
        <v>4130</v>
      </c>
      <c r="R4149">
        <v>2177</v>
      </c>
      <c r="S4149">
        <v>93.48</v>
      </c>
      <c r="T4149" s="1">
        <v>-500.14857000000001</v>
      </c>
      <c r="U4149">
        <v>4130</v>
      </c>
      <c r="V4149">
        <v>1856</v>
      </c>
      <c r="W4149">
        <v>105.27</v>
      </c>
      <c r="X4149" s="1">
        <v>-482.38218999999998</v>
      </c>
      <c r="Y4149">
        <v>4130</v>
      </c>
      <c r="Z4149">
        <v>2197</v>
      </c>
      <c r="AA4149">
        <v>111.12</v>
      </c>
      <c r="AB4149" s="1">
        <v>-477.35926999999998</v>
      </c>
      <c r="AC4149">
        <v>4130</v>
      </c>
      <c r="AD4149">
        <v>2000</v>
      </c>
      <c r="AE4149">
        <v>101</v>
      </c>
      <c r="AF4149" s="1">
        <v>-492.32217000000003</v>
      </c>
      <c r="AG4149">
        <v>4130</v>
      </c>
      <c r="AH4149">
        <v>1885</v>
      </c>
      <c r="AI4149">
        <v>102.15</v>
      </c>
      <c r="AJ4149" s="1">
        <v>-484.84298999999999</v>
      </c>
    </row>
    <row r="4150" spans="1:36" x14ac:dyDescent="0.2">
      <c r="A4150">
        <v>4131</v>
      </c>
      <c r="B4150">
        <v>1116</v>
      </c>
      <c r="C4150">
        <v>48.09</v>
      </c>
      <c r="D4150" s="1">
        <v>-542.31568000000004</v>
      </c>
      <c r="E4150">
        <v>4131</v>
      </c>
      <c r="F4150">
        <v>1478</v>
      </c>
      <c r="G4150">
        <v>70.989999999999995</v>
      </c>
      <c r="H4150" s="1">
        <v>-524.49998000000005</v>
      </c>
      <c r="I4150">
        <v>4131</v>
      </c>
      <c r="J4150">
        <v>1998</v>
      </c>
      <c r="K4150">
        <v>84.34</v>
      </c>
      <c r="L4150" s="1">
        <v>-513.39828999999997</v>
      </c>
      <c r="M4150">
        <v>4131</v>
      </c>
      <c r="N4150">
        <v>2174</v>
      </c>
      <c r="O4150">
        <v>90.81</v>
      </c>
      <c r="P4150" s="1">
        <v>-505.80318</v>
      </c>
      <c r="Q4150">
        <v>4131</v>
      </c>
      <c r="R4150">
        <v>2146</v>
      </c>
      <c r="S4150">
        <v>94.99</v>
      </c>
      <c r="T4150" s="1">
        <v>-499.18887000000001</v>
      </c>
      <c r="U4150">
        <v>4131</v>
      </c>
      <c r="V4150">
        <v>1831</v>
      </c>
      <c r="W4150">
        <v>105.18</v>
      </c>
      <c r="X4150" s="1">
        <v>-481.53577000000001</v>
      </c>
      <c r="Y4150">
        <v>4131</v>
      </c>
      <c r="Z4150">
        <v>2224</v>
      </c>
      <c r="AA4150">
        <v>111.03</v>
      </c>
      <c r="AB4150" s="1">
        <v>-478.18912</v>
      </c>
      <c r="AC4150">
        <v>4131</v>
      </c>
      <c r="AD4150">
        <v>1986</v>
      </c>
      <c r="AE4150">
        <v>101.26</v>
      </c>
      <c r="AF4150" s="1">
        <v>-491.83711</v>
      </c>
      <c r="AG4150">
        <v>4131</v>
      </c>
      <c r="AH4150">
        <v>1895</v>
      </c>
      <c r="AI4150">
        <v>101.61</v>
      </c>
      <c r="AJ4150" s="1">
        <v>-485.19283999999999</v>
      </c>
    </row>
    <row r="4151" spans="1:36" x14ac:dyDescent="0.2">
      <c r="A4151">
        <v>4132</v>
      </c>
      <c r="B4151">
        <v>1138</v>
      </c>
      <c r="C4151">
        <v>47.63</v>
      </c>
      <c r="D4151" s="1">
        <v>-542.92472999999995</v>
      </c>
      <c r="E4151">
        <v>4132</v>
      </c>
      <c r="F4151">
        <v>1452</v>
      </c>
      <c r="G4151">
        <v>71.69</v>
      </c>
      <c r="H4151" s="1">
        <v>-523.72913000000005</v>
      </c>
      <c r="I4151">
        <v>4132</v>
      </c>
      <c r="J4151">
        <v>1953</v>
      </c>
      <c r="K4151">
        <v>84.62</v>
      </c>
      <c r="L4151" s="1">
        <v>-512.18217000000004</v>
      </c>
      <c r="M4151">
        <v>4132</v>
      </c>
      <c r="N4151">
        <v>2120</v>
      </c>
      <c r="O4151">
        <v>91.41</v>
      </c>
      <c r="P4151" s="1">
        <v>-504.23577</v>
      </c>
      <c r="Q4151">
        <v>4132</v>
      </c>
      <c r="R4151">
        <v>2127</v>
      </c>
      <c r="S4151">
        <v>96.04</v>
      </c>
      <c r="T4151" s="1">
        <v>-498.61921000000001</v>
      </c>
      <c r="U4151">
        <v>4132</v>
      </c>
      <c r="V4151">
        <v>1844</v>
      </c>
      <c r="W4151">
        <v>104.91</v>
      </c>
      <c r="X4151" s="1">
        <v>-481.94443999999999</v>
      </c>
      <c r="Y4151">
        <v>4132</v>
      </c>
      <c r="Z4151">
        <v>2258</v>
      </c>
      <c r="AA4151">
        <v>110.66</v>
      </c>
      <c r="AB4151" s="1">
        <v>-479.09183999999999</v>
      </c>
      <c r="AC4151">
        <v>4132</v>
      </c>
      <c r="AD4151">
        <v>1999</v>
      </c>
      <c r="AE4151">
        <v>101.21</v>
      </c>
      <c r="AF4151" s="1">
        <v>-492.23417999999998</v>
      </c>
      <c r="AG4151">
        <v>4132</v>
      </c>
      <c r="AH4151">
        <v>1901</v>
      </c>
      <c r="AI4151">
        <v>101.57</v>
      </c>
      <c r="AJ4151" s="1">
        <v>-485.26476000000002</v>
      </c>
    </row>
    <row r="4152" spans="1:36" x14ac:dyDescent="0.2">
      <c r="A4152">
        <v>4133</v>
      </c>
      <c r="B4152">
        <v>1152</v>
      </c>
      <c r="C4152">
        <v>47.35</v>
      </c>
      <c r="D4152" s="1">
        <v>-543.33285000000001</v>
      </c>
      <c r="E4152">
        <v>4133</v>
      </c>
      <c r="F4152">
        <v>1439</v>
      </c>
      <c r="G4152">
        <v>71.95</v>
      </c>
      <c r="H4152" s="1">
        <v>-523.33822999999995</v>
      </c>
      <c r="I4152">
        <v>4133</v>
      </c>
      <c r="J4152">
        <v>1892</v>
      </c>
      <c r="K4152">
        <v>85.25</v>
      </c>
      <c r="L4152" s="1">
        <v>-510.49245000000002</v>
      </c>
      <c r="M4152">
        <v>4133</v>
      </c>
      <c r="N4152">
        <v>2107</v>
      </c>
      <c r="O4152">
        <v>91.26</v>
      </c>
      <c r="P4152" s="1">
        <v>-503.87977000000001</v>
      </c>
      <c r="Q4152">
        <v>4133</v>
      </c>
      <c r="R4152">
        <v>2144</v>
      </c>
      <c r="S4152">
        <v>96.11</v>
      </c>
      <c r="T4152" s="1">
        <v>-499.18167</v>
      </c>
      <c r="U4152">
        <v>4133</v>
      </c>
      <c r="V4152">
        <v>1890</v>
      </c>
      <c r="W4152">
        <v>104.92</v>
      </c>
      <c r="X4152" s="1">
        <v>-483.29127999999997</v>
      </c>
      <c r="Y4152">
        <v>4133</v>
      </c>
      <c r="Z4152">
        <v>2300</v>
      </c>
      <c r="AA4152">
        <v>110.06</v>
      </c>
      <c r="AB4152" s="1">
        <v>-480.26855</v>
      </c>
      <c r="AC4152">
        <v>4133</v>
      </c>
      <c r="AD4152">
        <v>2042</v>
      </c>
      <c r="AE4152">
        <v>101.08</v>
      </c>
      <c r="AF4152" s="1">
        <v>-493.41973999999999</v>
      </c>
      <c r="AG4152">
        <v>4133</v>
      </c>
      <c r="AH4152">
        <v>1932</v>
      </c>
      <c r="AI4152">
        <v>101.12</v>
      </c>
      <c r="AJ4152" s="1">
        <v>-486.14195000000001</v>
      </c>
    </row>
    <row r="4153" spans="1:36" x14ac:dyDescent="0.2">
      <c r="A4153">
        <v>4134</v>
      </c>
      <c r="B4153">
        <v>1161</v>
      </c>
      <c r="C4153">
        <v>47.14</v>
      </c>
      <c r="D4153" s="1">
        <v>-543.56844000000001</v>
      </c>
      <c r="E4153">
        <v>4134</v>
      </c>
      <c r="F4153">
        <v>1454</v>
      </c>
      <c r="G4153">
        <v>71.41</v>
      </c>
      <c r="H4153" s="1">
        <v>-523.7867</v>
      </c>
      <c r="I4153">
        <v>4134</v>
      </c>
      <c r="J4153">
        <v>1821</v>
      </c>
      <c r="K4153">
        <v>86.16</v>
      </c>
      <c r="L4153" s="1">
        <v>-508.43227000000002</v>
      </c>
      <c r="M4153">
        <v>4134</v>
      </c>
      <c r="N4153">
        <v>2137</v>
      </c>
      <c r="O4153">
        <v>90.69</v>
      </c>
      <c r="P4153" s="1">
        <v>-504.78793999999999</v>
      </c>
      <c r="Q4153">
        <v>4134</v>
      </c>
      <c r="R4153">
        <v>2160</v>
      </c>
      <c r="S4153">
        <v>96.04</v>
      </c>
      <c r="T4153" s="1">
        <v>-499.67536999999999</v>
      </c>
      <c r="U4153">
        <v>4134</v>
      </c>
      <c r="V4153">
        <v>1933</v>
      </c>
      <c r="W4153">
        <v>105.86</v>
      </c>
      <c r="X4153" s="1">
        <v>-484.49477999999999</v>
      </c>
      <c r="Y4153">
        <v>4134</v>
      </c>
      <c r="Z4153">
        <v>2348</v>
      </c>
      <c r="AA4153">
        <v>109.25</v>
      </c>
      <c r="AB4153" s="1">
        <v>-481.67842000000002</v>
      </c>
      <c r="AC4153">
        <v>4134</v>
      </c>
      <c r="AD4153">
        <v>2105</v>
      </c>
      <c r="AE4153">
        <v>100.96</v>
      </c>
      <c r="AF4153" s="1">
        <v>-495.20085</v>
      </c>
      <c r="AG4153">
        <v>4134</v>
      </c>
      <c r="AH4153">
        <v>1993</v>
      </c>
      <c r="AI4153">
        <v>100.24</v>
      </c>
      <c r="AJ4153" s="1">
        <v>-487.86748999999998</v>
      </c>
    </row>
    <row r="4154" spans="1:36" x14ac:dyDescent="0.2">
      <c r="A4154">
        <v>4135</v>
      </c>
      <c r="B4154">
        <v>1157</v>
      </c>
      <c r="C4154">
        <v>47.06</v>
      </c>
      <c r="D4154" s="1">
        <v>-543.48891000000003</v>
      </c>
      <c r="E4154">
        <v>4135</v>
      </c>
      <c r="F4154">
        <v>1490</v>
      </c>
      <c r="G4154">
        <v>70.48</v>
      </c>
      <c r="H4154" s="1">
        <v>-524.82006000000001</v>
      </c>
      <c r="I4154">
        <v>4135</v>
      </c>
      <c r="J4154">
        <v>1775</v>
      </c>
      <c r="K4154">
        <v>86.63</v>
      </c>
      <c r="L4154" s="1">
        <v>-507.08285000000001</v>
      </c>
      <c r="M4154">
        <v>4135</v>
      </c>
      <c r="N4154">
        <v>2160</v>
      </c>
      <c r="O4154">
        <v>90.59</v>
      </c>
      <c r="P4154" s="1">
        <v>-505.47133000000002</v>
      </c>
      <c r="Q4154">
        <v>4135</v>
      </c>
      <c r="R4154">
        <v>2140</v>
      </c>
      <c r="S4154">
        <v>96.48</v>
      </c>
      <c r="T4154" s="1">
        <v>-499.19267000000002</v>
      </c>
      <c r="U4154">
        <v>4135</v>
      </c>
      <c r="V4154">
        <v>1958</v>
      </c>
      <c r="W4154">
        <v>107.28</v>
      </c>
      <c r="X4154" s="1">
        <v>-485.21525000000003</v>
      </c>
      <c r="Y4154">
        <v>4135</v>
      </c>
      <c r="Z4154">
        <v>2370</v>
      </c>
      <c r="AA4154">
        <v>109.17</v>
      </c>
      <c r="AB4154" s="1">
        <v>-482.33647000000002</v>
      </c>
      <c r="AC4154">
        <v>4135</v>
      </c>
      <c r="AD4154">
        <v>2168</v>
      </c>
      <c r="AE4154">
        <v>100.95</v>
      </c>
      <c r="AF4154" s="1">
        <v>-497.04138</v>
      </c>
      <c r="AG4154">
        <v>4135</v>
      </c>
      <c r="AH4154">
        <v>2058</v>
      </c>
      <c r="AI4154">
        <v>99.47</v>
      </c>
      <c r="AJ4154" s="1">
        <v>-489.71044999999998</v>
      </c>
    </row>
    <row r="4155" spans="1:36" x14ac:dyDescent="0.2">
      <c r="A4155">
        <v>4136</v>
      </c>
      <c r="B4155">
        <v>1137</v>
      </c>
      <c r="C4155">
        <v>47.22</v>
      </c>
      <c r="D4155" s="1">
        <v>-542.92236000000003</v>
      </c>
      <c r="E4155">
        <v>4136</v>
      </c>
      <c r="F4155">
        <v>1525</v>
      </c>
      <c r="G4155">
        <v>69.53</v>
      </c>
      <c r="H4155" s="1">
        <v>-525.81011999999998</v>
      </c>
      <c r="I4155">
        <v>4136</v>
      </c>
      <c r="J4155">
        <v>1790</v>
      </c>
      <c r="K4155">
        <v>85.9</v>
      </c>
      <c r="L4155" s="1">
        <v>-507.52123999999998</v>
      </c>
      <c r="M4155">
        <v>4136</v>
      </c>
      <c r="N4155">
        <v>2142</v>
      </c>
      <c r="O4155">
        <v>91.56</v>
      </c>
      <c r="P4155" s="1">
        <v>-504.92952000000002</v>
      </c>
      <c r="Q4155">
        <v>4136</v>
      </c>
      <c r="R4155">
        <v>2068</v>
      </c>
      <c r="S4155">
        <v>97.82</v>
      </c>
      <c r="T4155" s="1">
        <v>-497.10917000000001</v>
      </c>
      <c r="U4155">
        <v>4136</v>
      </c>
      <c r="V4155">
        <v>1962</v>
      </c>
      <c r="W4155">
        <v>108.66</v>
      </c>
      <c r="X4155" s="1">
        <v>-485.28852000000001</v>
      </c>
      <c r="Y4155">
        <v>4136</v>
      </c>
      <c r="Z4155">
        <v>2357</v>
      </c>
      <c r="AA4155">
        <v>109.68</v>
      </c>
      <c r="AB4155" s="1">
        <v>-481.90321999999998</v>
      </c>
      <c r="AC4155">
        <v>4136</v>
      </c>
      <c r="AD4155">
        <v>2199</v>
      </c>
      <c r="AE4155">
        <v>101.49</v>
      </c>
      <c r="AF4155" s="1">
        <v>-497.90746999999999</v>
      </c>
      <c r="AG4155">
        <v>4136</v>
      </c>
      <c r="AH4155">
        <v>2107</v>
      </c>
      <c r="AI4155">
        <v>98.95</v>
      </c>
      <c r="AJ4155" s="1">
        <v>-491.07654000000002</v>
      </c>
    </row>
    <row r="4156" spans="1:36" x14ac:dyDescent="0.2">
      <c r="A4156">
        <v>4137</v>
      </c>
      <c r="B4156">
        <v>1102</v>
      </c>
      <c r="C4156">
        <v>47.51</v>
      </c>
      <c r="D4156" s="1">
        <v>-541.93001000000004</v>
      </c>
      <c r="E4156">
        <v>4137</v>
      </c>
      <c r="F4156">
        <v>1552</v>
      </c>
      <c r="G4156">
        <v>68.680000000000007</v>
      </c>
      <c r="H4156" s="1">
        <v>-526.56673000000001</v>
      </c>
      <c r="I4156">
        <v>4137</v>
      </c>
      <c r="J4156">
        <v>1855</v>
      </c>
      <c r="K4156">
        <v>84.38</v>
      </c>
      <c r="L4156" s="1">
        <v>-509.42707999999999</v>
      </c>
      <c r="M4156">
        <v>4137</v>
      </c>
      <c r="N4156">
        <v>2109</v>
      </c>
      <c r="O4156">
        <v>92.7</v>
      </c>
      <c r="P4156" s="1">
        <v>-503.92433999999997</v>
      </c>
      <c r="Q4156">
        <v>4137</v>
      </c>
      <c r="R4156">
        <v>2028</v>
      </c>
      <c r="S4156">
        <v>98.51</v>
      </c>
      <c r="T4156" s="1">
        <v>-495.81556</v>
      </c>
      <c r="U4156">
        <v>4137</v>
      </c>
      <c r="V4156">
        <v>1965</v>
      </c>
      <c r="W4156">
        <v>109.04</v>
      </c>
      <c r="X4156" s="1">
        <v>-485.34136999999998</v>
      </c>
      <c r="Y4156">
        <v>4137</v>
      </c>
      <c r="Z4156">
        <v>2355</v>
      </c>
      <c r="AA4156">
        <v>109.93</v>
      </c>
      <c r="AB4156" s="1">
        <v>-481.85951999999997</v>
      </c>
      <c r="AC4156">
        <v>4137</v>
      </c>
      <c r="AD4156">
        <v>2208</v>
      </c>
      <c r="AE4156">
        <v>101.81</v>
      </c>
      <c r="AF4156" s="1">
        <v>-497.97746999999998</v>
      </c>
      <c r="AG4156">
        <v>4137</v>
      </c>
      <c r="AH4156">
        <v>2130</v>
      </c>
      <c r="AI4156">
        <v>98.75</v>
      </c>
      <c r="AJ4156" s="1">
        <v>-491.71033999999997</v>
      </c>
    </row>
    <row r="4157" spans="1:36" x14ac:dyDescent="0.2">
      <c r="A4157">
        <v>4138</v>
      </c>
      <c r="B4157">
        <v>1062</v>
      </c>
      <c r="C4157">
        <v>47.76</v>
      </c>
      <c r="D4157" s="1">
        <v>-540.79701</v>
      </c>
      <c r="E4157">
        <v>4138</v>
      </c>
      <c r="F4157">
        <v>1561</v>
      </c>
      <c r="G4157">
        <v>67.89</v>
      </c>
      <c r="H4157" s="1">
        <v>-526.82736999999997</v>
      </c>
      <c r="I4157">
        <v>4138</v>
      </c>
      <c r="J4157">
        <v>1932</v>
      </c>
      <c r="K4157">
        <v>82.79</v>
      </c>
      <c r="L4157" s="1">
        <v>-511.60356999999999</v>
      </c>
      <c r="M4157">
        <v>4138</v>
      </c>
      <c r="N4157">
        <v>2104</v>
      </c>
      <c r="O4157">
        <v>93.23</v>
      </c>
      <c r="P4157" s="1">
        <v>-503.84235999999999</v>
      </c>
      <c r="Q4157">
        <v>4138</v>
      </c>
      <c r="R4157">
        <v>2053</v>
      </c>
      <c r="S4157">
        <v>98.51</v>
      </c>
      <c r="T4157" s="1">
        <v>-496.79608000000002</v>
      </c>
      <c r="U4157">
        <v>4138</v>
      </c>
      <c r="V4157">
        <v>1983</v>
      </c>
      <c r="W4157">
        <v>108.39</v>
      </c>
      <c r="X4157" s="1">
        <v>-485.92529000000002</v>
      </c>
      <c r="Y4157">
        <v>4138</v>
      </c>
      <c r="Z4157">
        <v>2360</v>
      </c>
      <c r="AA4157">
        <v>110.26</v>
      </c>
      <c r="AB4157" s="1">
        <v>-482.16869000000003</v>
      </c>
      <c r="AC4157">
        <v>4138</v>
      </c>
      <c r="AD4157">
        <v>2265</v>
      </c>
      <c r="AE4157">
        <v>100.43</v>
      </c>
      <c r="AF4157" s="1">
        <v>-499.53181999999998</v>
      </c>
      <c r="AG4157">
        <v>4138</v>
      </c>
      <c r="AH4157">
        <v>2138</v>
      </c>
      <c r="AI4157">
        <v>98.42</v>
      </c>
      <c r="AJ4157" s="1">
        <v>-491.89260999999999</v>
      </c>
    </row>
    <row r="4158" spans="1:36" x14ac:dyDescent="0.2">
      <c r="A4158">
        <v>4139</v>
      </c>
      <c r="B4158">
        <v>1028</v>
      </c>
      <c r="C4158">
        <v>47.85</v>
      </c>
      <c r="D4158" s="1">
        <v>-539.83396000000005</v>
      </c>
      <c r="E4158">
        <v>4139</v>
      </c>
      <c r="F4158">
        <v>1543</v>
      </c>
      <c r="G4158">
        <v>67.459999999999994</v>
      </c>
      <c r="H4158" s="1">
        <v>-526.32375000000002</v>
      </c>
      <c r="I4158">
        <v>4139</v>
      </c>
      <c r="J4158">
        <v>1978</v>
      </c>
      <c r="K4158">
        <v>81.96</v>
      </c>
      <c r="L4158" s="1">
        <v>-512.95434</v>
      </c>
      <c r="M4158">
        <v>4139</v>
      </c>
      <c r="N4158">
        <v>2117</v>
      </c>
      <c r="O4158">
        <v>93.49</v>
      </c>
      <c r="P4158" s="1">
        <v>-504.24085000000002</v>
      </c>
      <c r="Q4158">
        <v>4139</v>
      </c>
      <c r="R4158">
        <v>2051</v>
      </c>
      <c r="S4158">
        <v>99.52</v>
      </c>
      <c r="T4158" s="1">
        <v>-496.60678000000001</v>
      </c>
      <c r="U4158">
        <v>4139</v>
      </c>
      <c r="V4158">
        <v>1997</v>
      </c>
      <c r="W4158">
        <v>107.61</v>
      </c>
      <c r="X4158" s="1">
        <v>-486.28809000000001</v>
      </c>
      <c r="Y4158">
        <v>4139</v>
      </c>
      <c r="Z4158">
        <v>2313</v>
      </c>
      <c r="AA4158">
        <v>111.59</v>
      </c>
      <c r="AB4158" s="1">
        <v>-480.70627999999999</v>
      </c>
      <c r="AC4158">
        <v>4139</v>
      </c>
      <c r="AD4158">
        <v>2370</v>
      </c>
      <c r="AE4158">
        <v>98.05</v>
      </c>
      <c r="AF4158" s="1">
        <v>-502.66586000000001</v>
      </c>
      <c r="AG4158">
        <v>4139</v>
      </c>
      <c r="AH4158">
        <v>2136</v>
      </c>
      <c r="AI4158">
        <v>97.91</v>
      </c>
      <c r="AJ4158" s="1">
        <v>-491.85511000000002</v>
      </c>
    </row>
    <row r="4159" spans="1:36" x14ac:dyDescent="0.2">
      <c r="A4159">
        <v>4140</v>
      </c>
      <c r="B4159">
        <v>1007</v>
      </c>
      <c r="C4159">
        <v>47.73</v>
      </c>
      <c r="D4159" s="1">
        <v>-539.24288999999999</v>
      </c>
      <c r="E4159">
        <v>4140</v>
      </c>
      <c r="F4159">
        <v>1516</v>
      </c>
      <c r="G4159">
        <v>67.069999999999993</v>
      </c>
      <c r="H4159" s="1">
        <v>-525.50788999999997</v>
      </c>
      <c r="I4159">
        <v>4140</v>
      </c>
      <c r="J4159">
        <v>1979</v>
      </c>
      <c r="K4159">
        <v>82.1</v>
      </c>
      <c r="L4159" s="1">
        <v>-512.87813000000006</v>
      </c>
      <c r="M4159">
        <v>4140</v>
      </c>
      <c r="N4159">
        <v>2126</v>
      </c>
      <c r="O4159">
        <v>93.76</v>
      </c>
      <c r="P4159" s="1">
        <v>-504.48741999999999</v>
      </c>
      <c r="Q4159">
        <v>4140</v>
      </c>
      <c r="R4159">
        <v>2043</v>
      </c>
      <c r="S4159">
        <v>100.18</v>
      </c>
      <c r="T4159" s="1">
        <v>-496.27821999999998</v>
      </c>
      <c r="U4159">
        <v>4140</v>
      </c>
      <c r="V4159">
        <v>2007</v>
      </c>
      <c r="W4159">
        <v>106.88</v>
      </c>
      <c r="X4159" s="1">
        <v>-486.49342000000001</v>
      </c>
      <c r="Y4159">
        <v>4140</v>
      </c>
      <c r="Z4159">
        <v>2260</v>
      </c>
      <c r="AA4159">
        <v>112.91</v>
      </c>
      <c r="AB4159" s="1">
        <v>-479.1259</v>
      </c>
      <c r="AC4159">
        <v>4140</v>
      </c>
      <c r="AD4159">
        <v>2429</v>
      </c>
      <c r="AE4159">
        <v>96.8</v>
      </c>
      <c r="AF4159" s="1">
        <v>-504.31738999999999</v>
      </c>
      <c r="AG4159">
        <v>4140</v>
      </c>
      <c r="AH4159">
        <v>2118</v>
      </c>
      <c r="AI4159">
        <v>97.22</v>
      </c>
      <c r="AJ4159" s="1">
        <v>-491.38979</v>
      </c>
    </row>
    <row r="4160" spans="1:36" x14ac:dyDescent="0.2">
      <c r="A4160">
        <v>4141</v>
      </c>
      <c r="B4160">
        <v>998</v>
      </c>
      <c r="C4160">
        <v>47.42</v>
      </c>
      <c r="D4160" s="1">
        <v>-539.02561000000003</v>
      </c>
      <c r="E4160">
        <v>4141</v>
      </c>
      <c r="F4160">
        <v>1504</v>
      </c>
      <c r="G4160">
        <v>66.41</v>
      </c>
      <c r="H4160" s="1">
        <v>-525.17876000000001</v>
      </c>
      <c r="I4160">
        <v>4141</v>
      </c>
      <c r="J4160">
        <v>1971</v>
      </c>
      <c r="K4160">
        <v>82.37</v>
      </c>
      <c r="L4160" s="1">
        <v>-512.59636999999998</v>
      </c>
      <c r="M4160">
        <v>4141</v>
      </c>
      <c r="N4160">
        <v>2130</v>
      </c>
      <c r="O4160">
        <v>93.82</v>
      </c>
      <c r="P4160" s="1">
        <v>-504.57279</v>
      </c>
      <c r="Q4160">
        <v>4141</v>
      </c>
      <c r="R4160">
        <v>2066</v>
      </c>
      <c r="S4160">
        <v>99.66</v>
      </c>
      <c r="T4160" s="1">
        <v>-496.99772999999999</v>
      </c>
      <c r="U4160">
        <v>4141</v>
      </c>
      <c r="V4160">
        <v>2030</v>
      </c>
      <c r="W4160">
        <v>106.18</v>
      </c>
      <c r="X4160" s="1">
        <v>-487.21955000000003</v>
      </c>
      <c r="Y4160">
        <v>4141</v>
      </c>
      <c r="Z4160">
        <v>2251</v>
      </c>
      <c r="AA4160">
        <v>113.22</v>
      </c>
      <c r="AB4160" s="1">
        <v>-478.91255999999998</v>
      </c>
      <c r="AC4160">
        <v>4141</v>
      </c>
      <c r="AD4160">
        <v>2419</v>
      </c>
      <c r="AE4160">
        <v>96.81</v>
      </c>
      <c r="AF4160" s="1">
        <v>-503.96035000000001</v>
      </c>
      <c r="AG4160">
        <v>4141</v>
      </c>
      <c r="AH4160">
        <v>2080</v>
      </c>
      <c r="AI4160">
        <v>96.79</v>
      </c>
      <c r="AJ4160" s="1">
        <v>-490.30991</v>
      </c>
    </row>
    <row r="4161" spans="1:36" x14ac:dyDescent="0.2">
      <c r="A4161">
        <v>4142</v>
      </c>
      <c r="B4161">
        <v>994</v>
      </c>
      <c r="C4161">
        <v>47.29</v>
      </c>
      <c r="D4161" s="1">
        <v>-538.91246999999998</v>
      </c>
      <c r="E4161">
        <v>4142</v>
      </c>
      <c r="F4161">
        <v>1512</v>
      </c>
      <c r="G4161">
        <v>65.599999999999994</v>
      </c>
      <c r="H4161" s="1">
        <v>-525.40808000000004</v>
      </c>
      <c r="I4161">
        <v>4142</v>
      </c>
      <c r="J4161">
        <v>1975</v>
      </c>
      <c r="K4161">
        <v>82.61</v>
      </c>
      <c r="L4161" s="1">
        <v>-512.80326000000002</v>
      </c>
      <c r="M4161">
        <v>4142</v>
      </c>
      <c r="N4161">
        <v>2142</v>
      </c>
      <c r="O4161">
        <v>93.33</v>
      </c>
      <c r="P4161" s="1">
        <v>-504.88614999999999</v>
      </c>
      <c r="Q4161">
        <v>4142</v>
      </c>
      <c r="R4161">
        <v>2094</v>
      </c>
      <c r="S4161">
        <v>98.61</v>
      </c>
      <c r="T4161" s="1">
        <v>-497.84775000000002</v>
      </c>
      <c r="U4161">
        <v>4142</v>
      </c>
      <c r="V4161">
        <v>2034</v>
      </c>
      <c r="W4161">
        <v>106.35</v>
      </c>
      <c r="X4161" s="1">
        <v>-487.38592</v>
      </c>
      <c r="Y4161">
        <v>4142</v>
      </c>
      <c r="Z4161">
        <v>2269</v>
      </c>
      <c r="AA4161">
        <v>113.6</v>
      </c>
      <c r="AB4161" s="1">
        <v>-479.48750000000001</v>
      </c>
      <c r="AC4161">
        <v>4142</v>
      </c>
      <c r="AD4161">
        <v>2370</v>
      </c>
      <c r="AE4161">
        <v>97.52</v>
      </c>
      <c r="AF4161" s="1">
        <v>-502.5505</v>
      </c>
      <c r="AG4161">
        <v>4142</v>
      </c>
      <c r="AH4161">
        <v>2024</v>
      </c>
      <c r="AI4161">
        <v>96.87</v>
      </c>
      <c r="AJ4161" s="1">
        <v>-488.75686000000002</v>
      </c>
    </row>
    <row r="4162" spans="1:36" x14ac:dyDescent="0.2">
      <c r="A4162">
        <v>4143</v>
      </c>
      <c r="B4162">
        <v>986</v>
      </c>
      <c r="C4162">
        <v>47.33</v>
      </c>
      <c r="D4162" s="1">
        <v>-538.70334000000003</v>
      </c>
      <c r="E4162">
        <v>4143</v>
      </c>
      <c r="F4162">
        <v>1523</v>
      </c>
      <c r="G4162">
        <v>65.06</v>
      </c>
      <c r="H4162" s="1">
        <v>-525.73148000000003</v>
      </c>
      <c r="I4162">
        <v>4143</v>
      </c>
      <c r="J4162">
        <v>1959</v>
      </c>
      <c r="K4162">
        <v>83.48</v>
      </c>
      <c r="L4162" s="1">
        <v>-512.35801000000004</v>
      </c>
      <c r="M4162">
        <v>4143</v>
      </c>
      <c r="N4162">
        <v>2175</v>
      </c>
      <c r="O4162">
        <v>91.88</v>
      </c>
      <c r="P4162" s="1">
        <v>-505.83994000000001</v>
      </c>
      <c r="Q4162">
        <v>4143</v>
      </c>
      <c r="R4162">
        <v>2100</v>
      </c>
      <c r="S4162">
        <v>97.52</v>
      </c>
      <c r="T4162" s="1">
        <v>-497.90514999999999</v>
      </c>
      <c r="U4162">
        <v>4143</v>
      </c>
      <c r="V4162">
        <v>1999</v>
      </c>
      <c r="W4162">
        <v>107.55</v>
      </c>
      <c r="X4162" s="1">
        <v>-486.30212999999998</v>
      </c>
      <c r="Y4162">
        <v>4143</v>
      </c>
      <c r="Z4162">
        <v>2277</v>
      </c>
      <c r="AA4162">
        <v>114.45</v>
      </c>
      <c r="AB4162" s="1">
        <v>-479.73171000000002</v>
      </c>
      <c r="AC4162">
        <v>4143</v>
      </c>
      <c r="AD4162">
        <v>2315</v>
      </c>
      <c r="AE4162">
        <v>98.22</v>
      </c>
      <c r="AF4162" s="1">
        <v>-500.99085000000002</v>
      </c>
      <c r="AG4162">
        <v>4143</v>
      </c>
      <c r="AH4162">
        <v>1968</v>
      </c>
      <c r="AI4162">
        <v>97.12</v>
      </c>
      <c r="AJ4162" s="1">
        <v>-487.10629</v>
      </c>
    </row>
    <row r="4163" spans="1:36" x14ac:dyDescent="0.2">
      <c r="A4163">
        <v>4144</v>
      </c>
      <c r="B4163">
        <v>979</v>
      </c>
      <c r="C4163">
        <v>47.42</v>
      </c>
      <c r="D4163" s="1">
        <v>-538.46068000000002</v>
      </c>
      <c r="E4163">
        <v>4144</v>
      </c>
      <c r="F4163">
        <v>1529</v>
      </c>
      <c r="G4163">
        <v>65.150000000000006</v>
      </c>
      <c r="H4163" s="1">
        <v>-525.87768000000005</v>
      </c>
      <c r="I4163">
        <v>4144</v>
      </c>
      <c r="J4163">
        <v>1934</v>
      </c>
      <c r="K4163">
        <v>84.46</v>
      </c>
      <c r="L4163" s="1">
        <v>-511.52589999999998</v>
      </c>
      <c r="M4163">
        <v>4144</v>
      </c>
      <c r="N4163">
        <v>2224</v>
      </c>
      <c r="O4163">
        <v>90.02</v>
      </c>
      <c r="P4163" s="1">
        <v>-507.23311000000001</v>
      </c>
      <c r="Q4163">
        <v>4144</v>
      </c>
      <c r="R4163">
        <v>2114</v>
      </c>
      <c r="S4163">
        <v>95.93</v>
      </c>
      <c r="T4163" s="1">
        <v>-498.24754999999999</v>
      </c>
      <c r="U4163">
        <v>4144</v>
      </c>
      <c r="V4163">
        <v>1968</v>
      </c>
      <c r="W4163">
        <v>108.41</v>
      </c>
      <c r="X4163" s="1">
        <v>-485.36279000000002</v>
      </c>
      <c r="Y4163">
        <v>4144</v>
      </c>
      <c r="Z4163">
        <v>2251</v>
      </c>
      <c r="AA4163">
        <v>115.79</v>
      </c>
      <c r="AB4163" s="1">
        <v>-478.99718000000001</v>
      </c>
      <c r="AC4163">
        <v>4144</v>
      </c>
      <c r="AD4163">
        <v>2267</v>
      </c>
      <c r="AE4163">
        <v>98.86</v>
      </c>
      <c r="AF4163" s="1">
        <v>-499.64274999999998</v>
      </c>
      <c r="AG4163">
        <v>4144</v>
      </c>
      <c r="AH4163">
        <v>1952</v>
      </c>
      <c r="AI4163">
        <v>96.93</v>
      </c>
      <c r="AJ4163" s="1">
        <v>-486.63220999999999</v>
      </c>
    </row>
    <row r="4164" spans="1:36" x14ac:dyDescent="0.2">
      <c r="A4164">
        <v>4145</v>
      </c>
      <c r="B4164">
        <v>980</v>
      </c>
      <c r="C4164">
        <v>47.45</v>
      </c>
      <c r="D4164" s="1">
        <v>-538.47477000000003</v>
      </c>
      <c r="E4164">
        <v>4145</v>
      </c>
      <c r="F4164">
        <v>1534</v>
      </c>
      <c r="G4164">
        <v>65.39</v>
      </c>
      <c r="H4164" s="1">
        <v>-525.99275999999998</v>
      </c>
      <c r="I4164">
        <v>4145</v>
      </c>
      <c r="J4164">
        <v>1944</v>
      </c>
      <c r="K4164">
        <v>84.49</v>
      </c>
      <c r="L4164" s="1">
        <v>-511.84080999999998</v>
      </c>
      <c r="M4164">
        <v>4145</v>
      </c>
      <c r="N4164">
        <v>2260</v>
      </c>
      <c r="O4164">
        <v>88.31</v>
      </c>
      <c r="P4164" s="1">
        <v>-508.29503999999997</v>
      </c>
      <c r="Q4164">
        <v>4145</v>
      </c>
      <c r="R4164">
        <v>2154</v>
      </c>
      <c r="S4164">
        <v>94.06</v>
      </c>
      <c r="T4164" s="1">
        <v>-499.43024000000003</v>
      </c>
      <c r="U4164">
        <v>4145</v>
      </c>
      <c r="V4164">
        <v>1966</v>
      </c>
      <c r="W4164">
        <v>108.83</v>
      </c>
      <c r="X4164" s="1">
        <v>-485.40010999999998</v>
      </c>
      <c r="Y4164">
        <v>4145</v>
      </c>
      <c r="Z4164">
        <v>2200</v>
      </c>
      <c r="AA4164">
        <v>117.15</v>
      </c>
      <c r="AB4164" s="1">
        <v>-477.50920000000002</v>
      </c>
      <c r="AC4164">
        <v>4145</v>
      </c>
      <c r="AD4164">
        <v>2229</v>
      </c>
      <c r="AE4164">
        <v>99.39</v>
      </c>
      <c r="AF4164" s="1">
        <v>-498.58283999999998</v>
      </c>
      <c r="AG4164">
        <v>4145</v>
      </c>
      <c r="AH4164">
        <v>1989</v>
      </c>
      <c r="AI4164">
        <v>96.36</v>
      </c>
      <c r="AJ4164" s="1">
        <v>-487.77985000000001</v>
      </c>
    </row>
    <row r="4165" spans="1:36" x14ac:dyDescent="0.2">
      <c r="A4165">
        <v>4146</v>
      </c>
      <c r="B4165">
        <v>996</v>
      </c>
      <c r="C4165">
        <v>47.08</v>
      </c>
      <c r="D4165" s="1">
        <v>-538.93499999999995</v>
      </c>
      <c r="E4165">
        <v>4146</v>
      </c>
      <c r="F4165">
        <v>1550</v>
      </c>
      <c r="G4165">
        <v>65.5</v>
      </c>
      <c r="H4165" s="1">
        <v>-526.43952000000002</v>
      </c>
      <c r="I4165">
        <v>4146</v>
      </c>
      <c r="J4165">
        <v>1977</v>
      </c>
      <c r="K4165">
        <v>84.06</v>
      </c>
      <c r="L4165" s="1">
        <v>-512.88811999999996</v>
      </c>
      <c r="M4165">
        <v>4146</v>
      </c>
      <c r="N4165">
        <v>2255</v>
      </c>
      <c r="O4165">
        <v>87.53</v>
      </c>
      <c r="P4165" s="1">
        <v>-508.11738000000003</v>
      </c>
      <c r="Q4165">
        <v>4146</v>
      </c>
      <c r="R4165">
        <v>2196</v>
      </c>
      <c r="S4165">
        <v>92.66</v>
      </c>
      <c r="T4165" s="1">
        <v>-500.63815</v>
      </c>
      <c r="U4165">
        <v>4146</v>
      </c>
      <c r="V4165">
        <v>1969</v>
      </c>
      <c r="W4165">
        <v>109.31</v>
      </c>
      <c r="X4165" s="1">
        <v>-485.52253000000002</v>
      </c>
      <c r="Y4165">
        <v>4146</v>
      </c>
      <c r="Z4165">
        <v>2157</v>
      </c>
      <c r="AA4165">
        <v>117.78</v>
      </c>
      <c r="AB4165" s="1">
        <v>-476.25427000000002</v>
      </c>
      <c r="AC4165">
        <v>4146</v>
      </c>
      <c r="AD4165">
        <v>2202</v>
      </c>
      <c r="AE4165">
        <v>99.84</v>
      </c>
      <c r="AF4165" s="1">
        <v>-497.85975000000002</v>
      </c>
      <c r="AG4165">
        <v>4146</v>
      </c>
      <c r="AH4165">
        <v>2023</v>
      </c>
      <c r="AI4165">
        <v>96.48</v>
      </c>
      <c r="AJ4165" s="1">
        <v>-488.81887</v>
      </c>
    </row>
    <row r="4166" spans="1:36" x14ac:dyDescent="0.2">
      <c r="A4166">
        <v>4147</v>
      </c>
      <c r="B4166">
        <v>1021</v>
      </c>
      <c r="C4166">
        <v>46.72</v>
      </c>
      <c r="D4166" s="1">
        <v>-539.63939000000005</v>
      </c>
      <c r="E4166">
        <v>4147</v>
      </c>
      <c r="F4166">
        <v>1578</v>
      </c>
      <c r="G4166">
        <v>65.319999999999993</v>
      </c>
      <c r="H4166" s="1">
        <v>-527.29201999999998</v>
      </c>
      <c r="I4166">
        <v>4147</v>
      </c>
      <c r="J4166">
        <v>1989</v>
      </c>
      <c r="K4166">
        <v>84.01</v>
      </c>
      <c r="L4166" s="1">
        <v>-513.18831</v>
      </c>
      <c r="M4166">
        <v>4147</v>
      </c>
      <c r="N4166">
        <v>2230</v>
      </c>
      <c r="O4166">
        <v>87.27</v>
      </c>
      <c r="P4166" s="1">
        <v>-507.30067000000003</v>
      </c>
      <c r="Q4166">
        <v>4147</v>
      </c>
      <c r="R4166">
        <v>2213</v>
      </c>
      <c r="S4166">
        <v>92.5</v>
      </c>
      <c r="T4166" s="1">
        <v>-501.17462999999998</v>
      </c>
      <c r="U4166">
        <v>4147</v>
      </c>
      <c r="V4166">
        <v>1958</v>
      </c>
      <c r="W4166">
        <v>109.97</v>
      </c>
      <c r="X4166" s="1">
        <v>-485.17684000000003</v>
      </c>
      <c r="Y4166">
        <v>4147</v>
      </c>
      <c r="Z4166">
        <v>2149</v>
      </c>
      <c r="AA4166">
        <v>117.61</v>
      </c>
      <c r="AB4166" s="1">
        <v>-476.05113999999998</v>
      </c>
      <c r="AC4166">
        <v>4147</v>
      </c>
      <c r="AD4166">
        <v>2188</v>
      </c>
      <c r="AE4166">
        <v>100.03</v>
      </c>
      <c r="AF4166" s="1">
        <v>-497.45506</v>
      </c>
      <c r="AG4166">
        <v>4147</v>
      </c>
      <c r="AH4166">
        <v>2000</v>
      </c>
      <c r="AI4166">
        <v>97.84</v>
      </c>
      <c r="AJ4166" s="1">
        <v>-488.19743</v>
      </c>
    </row>
    <row r="4167" spans="1:36" x14ac:dyDescent="0.2">
      <c r="A4167">
        <v>4148</v>
      </c>
      <c r="B4167">
        <v>1041</v>
      </c>
      <c r="C4167">
        <v>46.57</v>
      </c>
      <c r="D4167" s="1">
        <v>-540.23428999999999</v>
      </c>
      <c r="E4167">
        <v>4148</v>
      </c>
      <c r="F4167">
        <v>1594</v>
      </c>
      <c r="G4167">
        <v>65.45</v>
      </c>
      <c r="H4167" s="1">
        <v>-527.78967</v>
      </c>
      <c r="I4167">
        <v>4148</v>
      </c>
      <c r="J4167">
        <v>1990</v>
      </c>
      <c r="K4167">
        <v>83.97</v>
      </c>
      <c r="L4167" s="1">
        <v>-513.15120000000002</v>
      </c>
      <c r="M4167">
        <v>4148</v>
      </c>
      <c r="N4167">
        <v>2218</v>
      </c>
      <c r="O4167">
        <v>87.11</v>
      </c>
      <c r="P4167" s="1">
        <v>-507.05716999999999</v>
      </c>
      <c r="Q4167">
        <v>4148</v>
      </c>
      <c r="R4167">
        <v>2184</v>
      </c>
      <c r="S4167">
        <v>93.68</v>
      </c>
      <c r="T4167" s="1">
        <v>-500.36416000000003</v>
      </c>
      <c r="U4167">
        <v>4148</v>
      </c>
      <c r="V4167">
        <v>1943</v>
      </c>
      <c r="W4167">
        <v>110.46</v>
      </c>
      <c r="X4167" s="1">
        <v>-484.72746999999998</v>
      </c>
      <c r="Y4167">
        <v>4148</v>
      </c>
      <c r="Z4167">
        <v>2179</v>
      </c>
      <c r="AA4167">
        <v>116.8</v>
      </c>
      <c r="AB4167" s="1">
        <v>-476.95254</v>
      </c>
      <c r="AC4167">
        <v>4148</v>
      </c>
      <c r="AD4167">
        <v>2189</v>
      </c>
      <c r="AE4167">
        <v>99.72</v>
      </c>
      <c r="AF4167" s="1">
        <v>-497.54428999999999</v>
      </c>
      <c r="AG4167">
        <v>4148</v>
      </c>
      <c r="AH4167">
        <v>1940</v>
      </c>
      <c r="AI4167">
        <v>99.76</v>
      </c>
      <c r="AJ4167" s="1">
        <v>-486.36363</v>
      </c>
    </row>
    <row r="4168" spans="1:36" x14ac:dyDescent="0.2">
      <c r="A4168">
        <v>4149</v>
      </c>
      <c r="B4168">
        <v>1049</v>
      </c>
      <c r="C4168">
        <v>46.83</v>
      </c>
      <c r="D4168" s="1">
        <v>-540.43503999999996</v>
      </c>
      <c r="E4168">
        <v>4149</v>
      </c>
      <c r="F4168">
        <v>1578</v>
      </c>
      <c r="G4168">
        <v>66.069999999999993</v>
      </c>
      <c r="H4168" s="1">
        <v>-527.29084</v>
      </c>
      <c r="I4168">
        <v>4149</v>
      </c>
      <c r="J4168">
        <v>2005</v>
      </c>
      <c r="K4168">
        <v>83.74</v>
      </c>
      <c r="L4168" s="1">
        <v>-513.59541999999999</v>
      </c>
      <c r="M4168">
        <v>4149</v>
      </c>
      <c r="N4168">
        <v>2199</v>
      </c>
      <c r="O4168">
        <v>87.84</v>
      </c>
      <c r="P4168" s="1">
        <v>-506.50107000000003</v>
      </c>
      <c r="Q4168">
        <v>4149</v>
      </c>
      <c r="R4168">
        <v>2125</v>
      </c>
      <c r="S4168">
        <v>95.5</v>
      </c>
      <c r="T4168" s="1">
        <v>-498.5874</v>
      </c>
      <c r="U4168">
        <v>4149</v>
      </c>
      <c r="V4168">
        <v>1946</v>
      </c>
      <c r="W4168">
        <v>110.39</v>
      </c>
      <c r="X4168" s="1">
        <v>-484.77515</v>
      </c>
      <c r="Y4168">
        <v>4149</v>
      </c>
      <c r="Z4168">
        <v>2215</v>
      </c>
      <c r="AA4168">
        <v>115.89</v>
      </c>
      <c r="AB4168" s="1">
        <v>-478.01179000000002</v>
      </c>
      <c r="AC4168">
        <v>4149</v>
      </c>
      <c r="AD4168">
        <v>2188</v>
      </c>
      <c r="AE4168">
        <v>99.14</v>
      </c>
      <c r="AF4168" s="1">
        <v>-497.53667000000002</v>
      </c>
      <c r="AG4168">
        <v>4149</v>
      </c>
      <c r="AH4168">
        <v>1917</v>
      </c>
      <c r="AI4168">
        <v>100.59</v>
      </c>
      <c r="AJ4168" s="1">
        <v>-485.67637000000002</v>
      </c>
    </row>
    <row r="4169" spans="1:36" x14ac:dyDescent="0.2">
      <c r="A4169">
        <v>4150</v>
      </c>
      <c r="B4169">
        <v>1042</v>
      </c>
      <c r="C4169">
        <v>47.55</v>
      </c>
      <c r="D4169" s="1">
        <v>-540.23639000000003</v>
      </c>
      <c r="E4169">
        <v>4150</v>
      </c>
      <c r="F4169">
        <v>1556</v>
      </c>
      <c r="G4169">
        <v>66.45</v>
      </c>
      <c r="H4169" s="1">
        <v>-526.62476000000004</v>
      </c>
      <c r="I4169">
        <v>4150</v>
      </c>
      <c r="J4169">
        <v>2029</v>
      </c>
      <c r="K4169">
        <v>83.49</v>
      </c>
      <c r="L4169" s="1">
        <v>-514.24802999999997</v>
      </c>
      <c r="M4169">
        <v>4150</v>
      </c>
      <c r="N4169">
        <v>2172</v>
      </c>
      <c r="O4169">
        <v>89.17</v>
      </c>
      <c r="P4169" s="1">
        <v>-505.73439000000002</v>
      </c>
      <c r="Q4169">
        <v>4150</v>
      </c>
      <c r="R4169">
        <v>2094</v>
      </c>
      <c r="S4169">
        <v>96.8</v>
      </c>
      <c r="T4169" s="1">
        <v>-497.69265000000001</v>
      </c>
      <c r="U4169">
        <v>4150</v>
      </c>
      <c r="V4169">
        <v>1984</v>
      </c>
      <c r="W4169">
        <v>109.4</v>
      </c>
      <c r="X4169" s="1">
        <v>-485.85865000000001</v>
      </c>
      <c r="Y4169">
        <v>4150</v>
      </c>
      <c r="Z4169">
        <v>2236</v>
      </c>
      <c r="AA4169">
        <v>115.15</v>
      </c>
      <c r="AB4169" s="1">
        <v>-478.50493999999998</v>
      </c>
      <c r="AC4169">
        <v>4150</v>
      </c>
      <c r="AD4169">
        <v>2177</v>
      </c>
      <c r="AE4169">
        <v>98.49</v>
      </c>
      <c r="AF4169" s="1">
        <v>-497.16861</v>
      </c>
      <c r="AG4169">
        <v>4150</v>
      </c>
      <c r="AH4169">
        <v>1947</v>
      </c>
      <c r="AI4169">
        <v>100.48</v>
      </c>
      <c r="AJ4169" s="1">
        <v>-486.67727000000002</v>
      </c>
    </row>
    <row r="4170" spans="1:36" x14ac:dyDescent="0.2">
      <c r="A4170">
        <v>4151</v>
      </c>
      <c r="B4170">
        <v>1037</v>
      </c>
      <c r="C4170">
        <v>48.32</v>
      </c>
      <c r="D4170" s="1">
        <v>-540.05739000000005</v>
      </c>
      <c r="E4170">
        <v>4151</v>
      </c>
      <c r="F4170">
        <v>1555</v>
      </c>
      <c r="G4170">
        <v>66.42</v>
      </c>
      <c r="H4170" s="1">
        <v>-526.62121000000002</v>
      </c>
      <c r="I4170">
        <v>4151</v>
      </c>
      <c r="J4170">
        <v>2052</v>
      </c>
      <c r="K4170">
        <v>83.39</v>
      </c>
      <c r="L4170" s="1">
        <v>-514.94345999999996</v>
      </c>
      <c r="M4170">
        <v>4151</v>
      </c>
      <c r="N4170">
        <v>2145</v>
      </c>
      <c r="O4170">
        <v>90.6</v>
      </c>
      <c r="P4170" s="1">
        <v>-505.00769000000003</v>
      </c>
      <c r="Q4170">
        <v>4151</v>
      </c>
      <c r="R4170">
        <v>2114</v>
      </c>
      <c r="S4170">
        <v>97.16</v>
      </c>
      <c r="T4170" s="1">
        <v>-498.29721000000001</v>
      </c>
      <c r="U4170">
        <v>4151</v>
      </c>
      <c r="V4170">
        <v>2034</v>
      </c>
      <c r="W4170">
        <v>108.34</v>
      </c>
      <c r="X4170" s="1">
        <v>-487.32121000000001</v>
      </c>
      <c r="Y4170">
        <v>4151</v>
      </c>
      <c r="Z4170">
        <v>2262</v>
      </c>
      <c r="AA4170">
        <v>113.77</v>
      </c>
      <c r="AB4170" s="1">
        <v>-479.26468999999997</v>
      </c>
      <c r="AC4170">
        <v>4151</v>
      </c>
      <c r="AD4170">
        <v>2183</v>
      </c>
      <c r="AE4170">
        <v>97.61</v>
      </c>
      <c r="AF4170" s="1">
        <v>-497.31173000000001</v>
      </c>
      <c r="AG4170">
        <v>4151</v>
      </c>
      <c r="AH4170">
        <v>1980</v>
      </c>
      <c r="AI4170">
        <v>100.67</v>
      </c>
      <c r="AJ4170" s="1">
        <v>-487.58116999999999</v>
      </c>
    </row>
    <row r="4171" spans="1:36" x14ac:dyDescent="0.2">
      <c r="A4171">
        <v>4152</v>
      </c>
      <c r="B4171">
        <v>1046</v>
      </c>
      <c r="C4171">
        <v>48.82</v>
      </c>
      <c r="D4171" s="1">
        <v>-540.32812999999999</v>
      </c>
      <c r="E4171">
        <v>4152</v>
      </c>
      <c r="F4171">
        <v>1557</v>
      </c>
      <c r="G4171">
        <v>66.34</v>
      </c>
      <c r="H4171" s="1">
        <v>-526.72717</v>
      </c>
      <c r="I4171">
        <v>4152</v>
      </c>
      <c r="J4171">
        <v>2052</v>
      </c>
      <c r="K4171">
        <v>83.91</v>
      </c>
      <c r="L4171" s="1">
        <v>-514.97072000000003</v>
      </c>
      <c r="M4171">
        <v>4152</v>
      </c>
      <c r="N4171">
        <v>2115</v>
      </c>
      <c r="O4171">
        <v>91.85</v>
      </c>
      <c r="P4171" s="1">
        <v>-504.17135000000002</v>
      </c>
      <c r="Q4171">
        <v>4152</v>
      </c>
      <c r="R4171">
        <v>2152</v>
      </c>
      <c r="S4171">
        <v>97.16</v>
      </c>
      <c r="T4171" s="1">
        <v>-499.46221000000003</v>
      </c>
      <c r="U4171">
        <v>4152</v>
      </c>
      <c r="V4171">
        <v>2061</v>
      </c>
      <c r="W4171">
        <v>107.9</v>
      </c>
      <c r="X4171" s="1">
        <v>-488.09965999999997</v>
      </c>
      <c r="Y4171">
        <v>4152</v>
      </c>
      <c r="Z4171">
        <v>2291</v>
      </c>
      <c r="AA4171">
        <v>112.34</v>
      </c>
      <c r="AB4171" s="1">
        <v>-480.09372999999999</v>
      </c>
      <c r="AC4171">
        <v>4152</v>
      </c>
      <c r="AD4171">
        <v>2210</v>
      </c>
      <c r="AE4171">
        <v>96.73</v>
      </c>
      <c r="AF4171" s="1">
        <v>-498.08229999999998</v>
      </c>
      <c r="AG4171">
        <v>4152</v>
      </c>
      <c r="AH4171">
        <v>1996</v>
      </c>
      <c r="AI4171">
        <v>101.23</v>
      </c>
      <c r="AJ4171" s="1">
        <v>-488.02686</v>
      </c>
    </row>
    <row r="4172" spans="1:36" x14ac:dyDescent="0.2">
      <c r="A4172">
        <v>4153</v>
      </c>
      <c r="B4172">
        <v>1062</v>
      </c>
      <c r="C4172">
        <v>49.2</v>
      </c>
      <c r="D4172" s="1">
        <v>-540.82696999999996</v>
      </c>
      <c r="E4172">
        <v>4153</v>
      </c>
      <c r="F4172">
        <v>1534</v>
      </c>
      <c r="G4172">
        <v>66.88</v>
      </c>
      <c r="H4172" s="1">
        <v>-526.09217000000001</v>
      </c>
      <c r="I4172">
        <v>4153</v>
      </c>
      <c r="J4172">
        <v>2011</v>
      </c>
      <c r="K4172">
        <v>84.7</v>
      </c>
      <c r="L4172" s="1">
        <v>-513.78625</v>
      </c>
      <c r="M4172">
        <v>4153</v>
      </c>
      <c r="N4172">
        <v>2080</v>
      </c>
      <c r="O4172">
        <v>93.02</v>
      </c>
      <c r="P4172" s="1">
        <v>-503.17743999999999</v>
      </c>
      <c r="Q4172">
        <v>4153</v>
      </c>
      <c r="R4172">
        <v>2153</v>
      </c>
      <c r="S4172">
        <v>97.71</v>
      </c>
      <c r="T4172" s="1">
        <v>-499.52217999999999</v>
      </c>
      <c r="U4172">
        <v>4153</v>
      </c>
      <c r="V4172">
        <v>2048</v>
      </c>
      <c r="W4172">
        <v>108.23</v>
      </c>
      <c r="X4172" s="1">
        <v>-487.70109000000002</v>
      </c>
      <c r="Y4172">
        <v>4153</v>
      </c>
      <c r="Z4172">
        <v>2298</v>
      </c>
      <c r="AA4172">
        <v>111.44</v>
      </c>
      <c r="AB4172" s="1">
        <v>-480.32515999999998</v>
      </c>
      <c r="AC4172">
        <v>4153</v>
      </c>
      <c r="AD4172">
        <v>2238</v>
      </c>
      <c r="AE4172">
        <v>96.56</v>
      </c>
      <c r="AF4172" s="1">
        <v>-498.94204000000002</v>
      </c>
      <c r="AG4172">
        <v>4153</v>
      </c>
      <c r="AH4172">
        <v>1986</v>
      </c>
      <c r="AI4172">
        <v>102.63</v>
      </c>
      <c r="AJ4172" s="1">
        <v>-487.76974000000001</v>
      </c>
    </row>
    <row r="4173" spans="1:36" x14ac:dyDescent="0.2">
      <c r="A4173">
        <v>4154</v>
      </c>
      <c r="B4173">
        <v>1073</v>
      </c>
      <c r="C4173">
        <v>49.66</v>
      </c>
      <c r="D4173" s="1">
        <v>-541.12490000000003</v>
      </c>
      <c r="E4173">
        <v>4154</v>
      </c>
      <c r="F4173">
        <v>1487</v>
      </c>
      <c r="G4173">
        <v>67.94</v>
      </c>
      <c r="H4173" s="1">
        <v>-524.70446000000004</v>
      </c>
      <c r="I4173">
        <v>4154</v>
      </c>
      <c r="J4173">
        <v>1963</v>
      </c>
      <c r="K4173">
        <v>85</v>
      </c>
      <c r="L4173" s="1">
        <v>-512.30407000000002</v>
      </c>
      <c r="M4173">
        <v>4154</v>
      </c>
      <c r="N4173">
        <v>2042</v>
      </c>
      <c r="O4173">
        <v>93.93</v>
      </c>
      <c r="P4173" s="1">
        <v>-502.15591000000001</v>
      </c>
      <c r="Q4173">
        <v>4154</v>
      </c>
      <c r="R4173">
        <v>2105</v>
      </c>
      <c r="S4173">
        <v>98.73</v>
      </c>
      <c r="T4173" s="1">
        <v>-498.07715999999999</v>
      </c>
      <c r="U4173">
        <v>4154</v>
      </c>
      <c r="V4173">
        <v>2006</v>
      </c>
      <c r="W4173">
        <v>108.9</v>
      </c>
      <c r="X4173" s="1">
        <v>-486.52879999999999</v>
      </c>
      <c r="Y4173">
        <v>4154</v>
      </c>
      <c r="Z4173">
        <v>2287</v>
      </c>
      <c r="AA4173">
        <v>111.06</v>
      </c>
      <c r="AB4173" s="1">
        <v>-479.95231000000001</v>
      </c>
      <c r="AC4173">
        <v>4154</v>
      </c>
      <c r="AD4173">
        <v>2248</v>
      </c>
      <c r="AE4173">
        <v>97.08</v>
      </c>
      <c r="AF4173" s="1">
        <v>-499.14035999999999</v>
      </c>
      <c r="AG4173">
        <v>4154</v>
      </c>
      <c r="AH4173">
        <v>1940</v>
      </c>
      <c r="AI4173">
        <v>104.73</v>
      </c>
      <c r="AJ4173" s="1">
        <v>-486.47712000000001</v>
      </c>
    </row>
    <row r="4174" spans="1:36" x14ac:dyDescent="0.2">
      <c r="A4174">
        <v>4155</v>
      </c>
      <c r="B4174">
        <v>1078</v>
      </c>
      <c r="C4174">
        <v>49.97</v>
      </c>
      <c r="D4174" s="1">
        <v>-541.24526000000003</v>
      </c>
      <c r="E4174">
        <v>4155</v>
      </c>
      <c r="F4174">
        <v>1450</v>
      </c>
      <c r="G4174">
        <v>68.63</v>
      </c>
      <c r="H4174" s="1">
        <v>-523.62543000000005</v>
      </c>
      <c r="I4174">
        <v>4155</v>
      </c>
      <c r="J4174">
        <v>1967</v>
      </c>
      <c r="K4174">
        <v>83.59</v>
      </c>
      <c r="L4174" s="1">
        <v>-512.44371999999998</v>
      </c>
      <c r="M4174">
        <v>4155</v>
      </c>
      <c r="N4174">
        <v>1999</v>
      </c>
      <c r="O4174">
        <v>94.69</v>
      </c>
      <c r="P4174" s="1">
        <v>-500.94740999999999</v>
      </c>
      <c r="Q4174">
        <v>4155</v>
      </c>
      <c r="R4174">
        <v>2047</v>
      </c>
      <c r="S4174">
        <v>99.63</v>
      </c>
      <c r="T4174" s="1">
        <v>-496.36014</v>
      </c>
      <c r="U4174">
        <v>4155</v>
      </c>
      <c r="V4174">
        <v>1958</v>
      </c>
      <c r="W4174">
        <v>109.58</v>
      </c>
      <c r="X4174" s="1">
        <v>-485.17160999999999</v>
      </c>
      <c r="Y4174">
        <v>4155</v>
      </c>
      <c r="Z4174">
        <v>2288</v>
      </c>
      <c r="AA4174">
        <v>110.82</v>
      </c>
      <c r="AB4174" s="1">
        <v>-479.96884</v>
      </c>
      <c r="AC4174">
        <v>4155</v>
      </c>
      <c r="AD4174">
        <v>2255</v>
      </c>
      <c r="AE4174">
        <v>97.64</v>
      </c>
      <c r="AF4174" s="1">
        <v>-499.33386999999999</v>
      </c>
      <c r="AG4174">
        <v>4155</v>
      </c>
      <c r="AH4174">
        <v>1876</v>
      </c>
      <c r="AI4174">
        <v>106.87</v>
      </c>
      <c r="AJ4174" s="1">
        <v>-484.57941</v>
      </c>
    </row>
    <row r="4175" spans="1:36" x14ac:dyDescent="0.2">
      <c r="A4175">
        <v>4156</v>
      </c>
      <c r="B4175">
        <v>1083</v>
      </c>
      <c r="C4175">
        <v>49.95</v>
      </c>
      <c r="D4175" s="1">
        <v>-541.39589000000001</v>
      </c>
      <c r="E4175">
        <v>4156</v>
      </c>
      <c r="F4175">
        <v>1447</v>
      </c>
      <c r="G4175">
        <v>68.790000000000006</v>
      </c>
      <c r="H4175" s="1">
        <v>-523.60610999999994</v>
      </c>
      <c r="I4175">
        <v>4156</v>
      </c>
      <c r="J4175">
        <v>2013</v>
      </c>
      <c r="K4175">
        <v>81.42</v>
      </c>
      <c r="L4175" s="1">
        <v>-513.85622999999998</v>
      </c>
      <c r="M4175">
        <v>4156</v>
      </c>
      <c r="N4175">
        <v>1963</v>
      </c>
      <c r="O4175">
        <v>95.07</v>
      </c>
      <c r="P4175" s="1">
        <v>-499.87995000000001</v>
      </c>
      <c r="Q4175">
        <v>4156</v>
      </c>
      <c r="R4175">
        <v>2028</v>
      </c>
      <c r="S4175">
        <v>99.69</v>
      </c>
      <c r="T4175" s="1">
        <v>-495.85185999999999</v>
      </c>
      <c r="U4175">
        <v>4156</v>
      </c>
      <c r="V4175">
        <v>1928</v>
      </c>
      <c r="W4175">
        <v>109.73</v>
      </c>
      <c r="X4175" s="1">
        <v>-484.28865000000002</v>
      </c>
      <c r="Y4175">
        <v>4156</v>
      </c>
      <c r="Z4175">
        <v>2324</v>
      </c>
      <c r="AA4175">
        <v>110.41</v>
      </c>
      <c r="AB4175" s="1">
        <v>-480.98917999999998</v>
      </c>
      <c r="AC4175">
        <v>4156</v>
      </c>
      <c r="AD4175">
        <v>2250</v>
      </c>
      <c r="AE4175">
        <v>98.41</v>
      </c>
      <c r="AF4175" s="1">
        <v>-499.19373000000002</v>
      </c>
      <c r="AG4175">
        <v>4156</v>
      </c>
      <c r="AH4175">
        <v>1855</v>
      </c>
      <c r="AI4175">
        <v>107.73</v>
      </c>
      <c r="AJ4175" s="1">
        <v>-483.95898</v>
      </c>
    </row>
    <row r="4176" spans="1:36" x14ac:dyDescent="0.2">
      <c r="A4176">
        <v>4157</v>
      </c>
      <c r="B4176">
        <v>1089</v>
      </c>
      <c r="C4176">
        <v>49.72</v>
      </c>
      <c r="D4176" s="1">
        <v>-541.58001000000002</v>
      </c>
      <c r="E4176">
        <v>4157</v>
      </c>
      <c r="F4176">
        <v>1453</v>
      </c>
      <c r="G4176">
        <v>69.03</v>
      </c>
      <c r="H4176" s="1">
        <v>-523.83109999999999</v>
      </c>
      <c r="I4176">
        <v>4157</v>
      </c>
      <c r="J4176">
        <v>2035</v>
      </c>
      <c r="K4176">
        <v>80.14</v>
      </c>
      <c r="L4176" s="1">
        <v>-514.51017999999999</v>
      </c>
      <c r="M4176">
        <v>4157</v>
      </c>
      <c r="N4176">
        <v>1968</v>
      </c>
      <c r="O4176">
        <v>94.35</v>
      </c>
      <c r="P4176" s="1">
        <v>-499.95940000000002</v>
      </c>
      <c r="Q4176">
        <v>4157</v>
      </c>
      <c r="R4176">
        <v>2048</v>
      </c>
      <c r="S4176">
        <v>99.46</v>
      </c>
      <c r="T4176" s="1">
        <v>-496.49110999999999</v>
      </c>
      <c r="U4176">
        <v>4157</v>
      </c>
      <c r="V4176">
        <v>1925</v>
      </c>
      <c r="W4176">
        <v>109.37</v>
      </c>
      <c r="X4176" s="1">
        <v>-484.32616999999999</v>
      </c>
      <c r="Y4176">
        <v>4157</v>
      </c>
      <c r="Z4176">
        <v>2381</v>
      </c>
      <c r="AA4176">
        <v>109.92</v>
      </c>
      <c r="AB4176" s="1">
        <v>-482.69173000000001</v>
      </c>
      <c r="AC4176">
        <v>4157</v>
      </c>
      <c r="AD4176">
        <v>2221</v>
      </c>
      <c r="AE4176">
        <v>99.36</v>
      </c>
      <c r="AF4176" s="1">
        <v>-498.38074</v>
      </c>
      <c r="AG4176">
        <v>4157</v>
      </c>
      <c r="AH4176">
        <v>1893</v>
      </c>
      <c r="AI4176">
        <v>107.05</v>
      </c>
      <c r="AJ4176" s="1">
        <v>-485.15564000000001</v>
      </c>
    </row>
    <row r="4177" spans="1:36" x14ac:dyDescent="0.2">
      <c r="A4177">
        <v>4158</v>
      </c>
      <c r="B4177">
        <v>1089</v>
      </c>
      <c r="C4177">
        <v>49.36</v>
      </c>
      <c r="D4177" s="1">
        <v>-541.55119000000002</v>
      </c>
      <c r="E4177">
        <v>4158</v>
      </c>
      <c r="F4177">
        <v>1438</v>
      </c>
      <c r="G4177">
        <v>69.540000000000006</v>
      </c>
      <c r="H4177" s="1">
        <v>-523.40840000000003</v>
      </c>
      <c r="I4177">
        <v>4158</v>
      </c>
      <c r="J4177">
        <v>2005</v>
      </c>
      <c r="K4177">
        <v>80.42</v>
      </c>
      <c r="L4177" s="1">
        <v>-513.64619000000005</v>
      </c>
      <c r="M4177">
        <v>4158</v>
      </c>
      <c r="N4177">
        <v>2021</v>
      </c>
      <c r="O4177">
        <v>92.69</v>
      </c>
      <c r="P4177" s="1">
        <v>-501.52832000000001</v>
      </c>
      <c r="Q4177">
        <v>4158</v>
      </c>
      <c r="R4177">
        <v>2076</v>
      </c>
      <c r="S4177">
        <v>99.58</v>
      </c>
      <c r="T4177" s="1">
        <v>-497.30610000000001</v>
      </c>
      <c r="U4177">
        <v>4158</v>
      </c>
      <c r="V4177">
        <v>1924</v>
      </c>
      <c r="W4177">
        <v>109.23</v>
      </c>
      <c r="X4177" s="1">
        <v>-484.26958999999999</v>
      </c>
      <c r="Y4177">
        <v>4158</v>
      </c>
      <c r="Z4177">
        <v>2402</v>
      </c>
      <c r="AA4177">
        <v>110.33</v>
      </c>
      <c r="AB4177" s="1">
        <v>-483.32673</v>
      </c>
      <c r="AC4177">
        <v>4158</v>
      </c>
      <c r="AD4177">
        <v>2183</v>
      </c>
      <c r="AE4177">
        <v>100.23</v>
      </c>
      <c r="AF4177" s="1">
        <v>-497.27435000000003</v>
      </c>
      <c r="AG4177">
        <v>4158</v>
      </c>
      <c r="AH4177">
        <v>1931</v>
      </c>
      <c r="AI4177">
        <v>105.97</v>
      </c>
      <c r="AJ4177" s="1">
        <v>-486.23327999999998</v>
      </c>
    </row>
    <row r="4178" spans="1:36" x14ac:dyDescent="0.2">
      <c r="A4178">
        <v>4159</v>
      </c>
      <c r="B4178">
        <v>1090</v>
      </c>
      <c r="C4178">
        <v>48.75</v>
      </c>
      <c r="D4178" s="1">
        <v>-541.53083000000004</v>
      </c>
      <c r="E4178">
        <v>4159</v>
      </c>
      <c r="F4178">
        <v>1412</v>
      </c>
      <c r="G4178">
        <v>70.180000000000007</v>
      </c>
      <c r="H4178" s="1">
        <v>-522.64910999999995</v>
      </c>
      <c r="I4178">
        <v>4159</v>
      </c>
      <c r="J4178">
        <v>1929</v>
      </c>
      <c r="K4178">
        <v>81.92</v>
      </c>
      <c r="L4178" s="1">
        <v>-511.46861999999999</v>
      </c>
      <c r="M4178">
        <v>4159</v>
      </c>
      <c r="N4178">
        <v>2080</v>
      </c>
      <c r="O4178">
        <v>91.18</v>
      </c>
      <c r="P4178" s="1">
        <v>-503.24833999999998</v>
      </c>
      <c r="Q4178">
        <v>4159</v>
      </c>
      <c r="R4178">
        <v>2088</v>
      </c>
      <c r="S4178">
        <v>100.14</v>
      </c>
      <c r="T4178" s="1">
        <v>-497.64157</v>
      </c>
      <c r="U4178">
        <v>4159</v>
      </c>
      <c r="V4178">
        <v>1926</v>
      </c>
      <c r="W4178">
        <v>108.72</v>
      </c>
      <c r="X4178" s="1">
        <v>-484.25537000000003</v>
      </c>
      <c r="Y4178">
        <v>4159</v>
      </c>
      <c r="Z4178">
        <v>2353</v>
      </c>
      <c r="AA4178">
        <v>111.79</v>
      </c>
      <c r="AB4178" s="1">
        <v>-481.86099999999999</v>
      </c>
      <c r="AC4178">
        <v>4159</v>
      </c>
      <c r="AD4178">
        <v>2166</v>
      </c>
      <c r="AE4178">
        <v>100.65</v>
      </c>
      <c r="AF4178" s="1">
        <v>-496.79025000000001</v>
      </c>
      <c r="AG4178">
        <v>4159</v>
      </c>
      <c r="AH4178">
        <v>1943</v>
      </c>
      <c r="AI4178">
        <v>104.74</v>
      </c>
      <c r="AJ4178" s="1">
        <v>-486.55613</v>
      </c>
    </row>
    <row r="4179" spans="1:36" x14ac:dyDescent="0.2">
      <c r="A4179">
        <v>4160</v>
      </c>
      <c r="B4179">
        <v>1100</v>
      </c>
      <c r="C4179">
        <v>47.86</v>
      </c>
      <c r="D4179" s="1">
        <v>-541.84663</v>
      </c>
      <c r="E4179">
        <v>4160</v>
      </c>
      <c r="F4179">
        <v>1388</v>
      </c>
      <c r="G4179">
        <v>70.47</v>
      </c>
      <c r="H4179" s="1">
        <v>-521.97397000000001</v>
      </c>
      <c r="I4179">
        <v>4160</v>
      </c>
      <c r="J4179">
        <v>1850</v>
      </c>
      <c r="K4179">
        <v>83.61</v>
      </c>
      <c r="L4179" s="1">
        <v>-509.17221000000001</v>
      </c>
      <c r="M4179">
        <v>4160</v>
      </c>
      <c r="N4179">
        <v>2095</v>
      </c>
      <c r="O4179">
        <v>90.8</v>
      </c>
      <c r="P4179" s="1">
        <v>-503.64168999999998</v>
      </c>
      <c r="Q4179">
        <v>4160</v>
      </c>
      <c r="R4179">
        <v>2082</v>
      </c>
      <c r="S4179">
        <v>100.84</v>
      </c>
      <c r="T4179" s="1">
        <v>-497.42074000000002</v>
      </c>
      <c r="U4179">
        <v>4160</v>
      </c>
      <c r="V4179">
        <v>1954</v>
      </c>
      <c r="W4179">
        <v>107.32</v>
      </c>
      <c r="X4179" s="1">
        <v>-485.07346000000001</v>
      </c>
      <c r="Y4179">
        <v>4160</v>
      </c>
      <c r="Z4179">
        <v>2283</v>
      </c>
      <c r="AA4179">
        <v>112.95</v>
      </c>
      <c r="AB4179" s="1">
        <v>-479.78555</v>
      </c>
      <c r="AC4179">
        <v>4160</v>
      </c>
      <c r="AD4179">
        <v>2175</v>
      </c>
      <c r="AE4179">
        <v>100.51</v>
      </c>
      <c r="AF4179" s="1">
        <v>-497.10789999999997</v>
      </c>
      <c r="AG4179">
        <v>4160</v>
      </c>
      <c r="AH4179">
        <v>1941</v>
      </c>
      <c r="AI4179">
        <v>103.43</v>
      </c>
      <c r="AJ4179" s="1">
        <v>-486.38848999999999</v>
      </c>
    </row>
    <row r="4180" spans="1:36" x14ac:dyDescent="0.2">
      <c r="A4180">
        <v>4161</v>
      </c>
      <c r="B4180">
        <v>1117</v>
      </c>
      <c r="C4180">
        <v>46.96</v>
      </c>
      <c r="D4180" s="1">
        <v>-542.32678999999996</v>
      </c>
      <c r="E4180">
        <v>4161</v>
      </c>
      <c r="F4180">
        <v>1382</v>
      </c>
      <c r="G4180">
        <v>70.150000000000006</v>
      </c>
      <c r="H4180" s="1">
        <v>-521.74257</v>
      </c>
      <c r="I4180">
        <v>4161</v>
      </c>
      <c r="J4180">
        <v>1815</v>
      </c>
      <c r="K4180">
        <v>84.46</v>
      </c>
      <c r="L4180" s="1">
        <v>-508.23052000000001</v>
      </c>
      <c r="M4180">
        <v>4161</v>
      </c>
      <c r="N4180">
        <v>2081</v>
      </c>
      <c r="O4180">
        <v>90.9</v>
      </c>
      <c r="P4180" s="1">
        <v>-503.13909999999998</v>
      </c>
      <c r="Q4180">
        <v>4161</v>
      </c>
      <c r="R4180">
        <v>2089</v>
      </c>
      <c r="S4180">
        <v>100.62</v>
      </c>
      <c r="T4180" s="1">
        <v>-497.58740999999998</v>
      </c>
      <c r="U4180">
        <v>4161</v>
      </c>
      <c r="V4180">
        <v>1987</v>
      </c>
      <c r="W4180">
        <v>105.53</v>
      </c>
      <c r="X4180" s="1">
        <v>-486.05475000000001</v>
      </c>
      <c r="Y4180">
        <v>4161</v>
      </c>
      <c r="Z4180">
        <v>2262</v>
      </c>
      <c r="AA4180">
        <v>112.58</v>
      </c>
      <c r="AB4180" s="1">
        <v>-479.20852000000002</v>
      </c>
      <c r="AC4180">
        <v>4161</v>
      </c>
      <c r="AD4180">
        <v>2206</v>
      </c>
      <c r="AE4180">
        <v>99.73</v>
      </c>
      <c r="AF4180" s="1">
        <v>-497.97527000000002</v>
      </c>
      <c r="AG4180">
        <v>4161</v>
      </c>
      <c r="AH4180">
        <v>1962</v>
      </c>
      <c r="AI4180">
        <v>101.65</v>
      </c>
      <c r="AJ4180" s="1">
        <v>-486.96956999999998</v>
      </c>
    </row>
    <row r="4181" spans="1:36" x14ac:dyDescent="0.2">
      <c r="A4181">
        <v>4162</v>
      </c>
      <c r="B4181">
        <v>1127</v>
      </c>
      <c r="C4181">
        <v>46.16</v>
      </c>
      <c r="D4181" s="1">
        <v>-542.60938999999996</v>
      </c>
      <c r="E4181">
        <v>4162</v>
      </c>
      <c r="F4181">
        <v>1409</v>
      </c>
      <c r="G4181">
        <v>69.05</v>
      </c>
      <c r="H4181" s="1">
        <v>-522.53270999999995</v>
      </c>
      <c r="I4181">
        <v>4162</v>
      </c>
      <c r="J4181">
        <v>1813</v>
      </c>
      <c r="K4181">
        <v>84.81</v>
      </c>
      <c r="L4181" s="1">
        <v>-508.25157999999999</v>
      </c>
      <c r="M4181">
        <v>4162</v>
      </c>
      <c r="N4181">
        <v>2077</v>
      </c>
      <c r="O4181">
        <v>90.95</v>
      </c>
      <c r="P4181" s="1">
        <v>-503.01513999999997</v>
      </c>
      <c r="Q4181">
        <v>4162</v>
      </c>
      <c r="R4181">
        <v>2116</v>
      </c>
      <c r="S4181">
        <v>99.79</v>
      </c>
      <c r="T4181" s="1">
        <v>-498.46742</v>
      </c>
      <c r="U4181">
        <v>4162</v>
      </c>
      <c r="V4181">
        <v>1998</v>
      </c>
      <c r="W4181">
        <v>104.04</v>
      </c>
      <c r="X4181" s="1">
        <v>-486.31173999999999</v>
      </c>
      <c r="Y4181">
        <v>4162</v>
      </c>
      <c r="Z4181">
        <v>2281</v>
      </c>
      <c r="AA4181">
        <v>111.51</v>
      </c>
      <c r="AB4181" s="1">
        <v>-479.90445999999997</v>
      </c>
      <c r="AC4181">
        <v>4162</v>
      </c>
      <c r="AD4181">
        <v>2228</v>
      </c>
      <c r="AE4181">
        <v>98.97</v>
      </c>
      <c r="AF4181" s="1">
        <v>-498.66217999999998</v>
      </c>
      <c r="AG4181">
        <v>4162</v>
      </c>
      <c r="AH4181">
        <v>2017</v>
      </c>
      <c r="AI4181">
        <v>99.9</v>
      </c>
      <c r="AJ4181" s="1">
        <v>-488.55308000000002</v>
      </c>
    </row>
    <row r="4182" spans="1:36" x14ac:dyDescent="0.2">
      <c r="A4182">
        <v>4163</v>
      </c>
      <c r="B4182">
        <v>1122</v>
      </c>
      <c r="C4182">
        <v>45.85</v>
      </c>
      <c r="D4182" s="1">
        <v>-542.47472000000005</v>
      </c>
      <c r="E4182">
        <v>4163</v>
      </c>
      <c r="F4182">
        <v>1461</v>
      </c>
      <c r="G4182">
        <v>67.52</v>
      </c>
      <c r="H4182" s="1">
        <v>-524.01634000000001</v>
      </c>
      <c r="I4182">
        <v>4163</v>
      </c>
      <c r="J4182">
        <v>1813</v>
      </c>
      <c r="K4182">
        <v>85.08</v>
      </c>
      <c r="L4182" s="1">
        <v>-508.23944999999998</v>
      </c>
      <c r="M4182">
        <v>4163</v>
      </c>
      <c r="N4182">
        <v>2086</v>
      </c>
      <c r="O4182">
        <v>91.15</v>
      </c>
      <c r="P4182" s="1">
        <v>-503.32763</v>
      </c>
      <c r="Q4182">
        <v>4163</v>
      </c>
      <c r="R4182">
        <v>2116</v>
      </c>
      <c r="S4182">
        <v>99.32</v>
      </c>
      <c r="T4182" s="1">
        <v>-498.50553000000002</v>
      </c>
      <c r="U4182">
        <v>4163</v>
      </c>
      <c r="V4182">
        <v>1999</v>
      </c>
      <c r="W4182">
        <v>102.68</v>
      </c>
      <c r="X4182" s="1">
        <v>-486.25375000000003</v>
      </c>
      <c r="Y4182">
        <v>4163</v>
      </c>
      <c r="Z4182">
        <v>2275</v>
      </c>
      <c r="AA4182">
        <v>111.27</v>
      </c>
      <c r="AB4182" s="1">
        <v>-479.75992000000002</v>
      </c>
      <c r="AC4182">
        <v>4163</v>
      </c>
      <c r="AD4182">
        <v>2213</v>
      </c>
      <c r="AE4182">
        <v>98.43</v>
      </c>
      <c r="AF4182" s="1">
        <v>-498.13961999999998</v>
      </c>
      <c r="AG4182">
        <v>4163</v>
      </c>
      <c r="AH4182">
        <v>2075</v>
      </c>
      <c r="AI4182">
        <v>99.01</v>
      </c>
      <c r="AJ4182" s="1">
        <v>-490.21445999999997</v>
      </c>
    </row>
    <row r="4183" spans="1:36" x14ac:dyDescent="0.2">
      <c r="A4183">
        <v>4164</v>
      </c>
      <c r="B4183">
        <v>1104</v>
      </c>
      <c r="C4183">
        <v>46.07</v>
      </c>
      <c r="D4183" s="1">
        <v>-541.93366000000003</v>
      </c>
      <c r="E4183">
        <v>4164</v>
      </c>
      <c r="F4183">
        <v>1507</v>
      </c>
      <c r="G4183">
        <v>66.31</v>
      </c>
      <c r="H4183" s="1">
        <v>-525.31397000000004</v>
      </c>
      <c r="I4183">
        <v>4164</v>
      </c>
      <c r="J4183">
        <v>1824</v>
      </c>
      <c r="K4183">
        <v>85.11</v>
      </c>
      <c r="L4183" s="1">
        <v>-508.54109999999997</v>
      </c>
      <c r="M4183">
        <v>4164</v>
      </c>
      <c r="N4183">
        <v>2084</v>
      </c>
      <c r="O4183">
        <v>91.92</v>
      </c>
      <c r="P4183" s="1">
        <v>-503.25589000000002</v>
      </c>
      <c r="Q4183">
        <v>4164</v>
      </c>
      <c r="R4183">
        <v>2079</v>
      </c>
      <c r="S4183">
        <v>99.33</v>
      </c>
      <c r="T4183" s="1">
        <v>-497.33363000000003</v>
      </c>
      <c r="U4183">
        <v>4164</v>
      </c>
      <c r="V4183">
        <v>2016</v>
      </c>
      <c r="W4183">
        <v>101.33</v>
      </c>
      <c r="X4183" s="1">
        <v>-486.75099</v>
      </c>
      <c r="Y4183">
        <v>4164</v>
      </c>
      <c r="Z4183">
        <v>2236</v>
      </c>
      <c r="AA4183">
        <v>111.91</v>
      </c>
      <c r="AB4183" s="1">
        <v>-478.50274000000002</v>
      </c>
      <c r="AC4183">
        <v>4164</v>
      </c>
      <c r="AD4183">
        <v>2189</v>
      </c>
      <c r="AE4183">
        <v>97.87</v>
      </c>
      <c r="AF4183" s="1">
        <v>-497.46544</v>
      </c>
      <c r="AG4183">
        <v>4164</v>
      </c>
      <c r="AH4183">
        <v>2109</v>
      </c>
      <c r="AI4183">
        <v>99.23</v>
      </c>
      <c r="AJ4183" s="1">
        <v>-491.18759999999997</v>
      </c>
    </row>
    <row r="4184" spans="1:36" x14ac:dyDescent="0.2">
      <c r="A4184">
        <v>4165</v>
      </c>
      <c r="B4184">
        <v>1082</v>
      </c>
      <c r="C4184">
        <v>46.38</v>
      </c>
      <c r="D4184" s="1">
        <v>-541.30101000000002</v>
      </c>
      <c r="E4184">
        <v>4165</v>
      </c>
      <c r="F4184">
        <v>1528</v>
      </c>
      <c r="G4184">
        <v>65.75</v>
      </c>
      <c r="H4184" s="1">
        <v>-525.90755999999999</v>
      </c>
      <c r="I4184">
        <v>4165</v>
      </c>
      <c r="J4184">
        <v>1848</v>
      </c>
      <c r="K4184">
        <v>85.02</v>
      </c>
      <c r="L4184" s="1">
        <v>-509.22338999999999</v>
      </c>
      <c r="M4184">
        <v>4165</v>
      </c>
      <c r="N4184">
        <v>2087</v>
      </c>
      <c r="O4184">
        <v>92.72</v>
      </c>
      <c r="P4184" s="1">
        <v>-503.25196</v>
      </c>
      <c r="Q4184">
        <v>4165</v>
      </c>
      <c r="R4184">
        <v>2066</v>
      </c>
      <c r="S4184">
        <v>98.82</v>
      </c>
      <c r="T4184" s="1">
        <v>-496.94864000000001</v>
      </c>
      <c r="U4184">
        <v>4165</v>
      </c>
      <c r="V4184">
        <v>2042</v>
      </c>
      <c r="W4184">
        <v>100.63</v>
      </c>
      <c r="X4184" s="1">
        <v>-487.54523999999998</v>
      </c>
      <c r="Y4184">
        <v>4165</v>
      </c>
      <c r="Z4184">
        <v>2219</v>
      </c>
      <c r="AA4184">
        <v>112.4</v>
      </c>
      <c r="AB4184" s="1">
        <v>-478.01668999999998</v>
      </c>
      <c r="AC4184">
        <v>4165</v>
      </c>
      <c r="AD4184">
        <v>2172</v>
      </c>
      <c r="AE4184">
        <v>97.68</v>
      </c>
      <c r="AF4184" s="1">
        <v>-496.99027000000001</v>
      </c>
      <c r="AG4184">
        <v>4165</v>
      </c>
      <c r="AH4184">
        <v>2122</v>
      </c>
      <c r="AI4184">
        <v>100.13</v>
      </c>
      <c r="AJ4184" s="1">
        <v>-491.46845999999999</v>
      </c>
    </row>
    <row r="4185" spans="1:36" x14ac:dyDescent="0.2">
      <c r="A4185">
        <v>4166</v>
      </c>
      <c r="B4185">
        <v>1073</v>
      </c>
      <c r="C4185">
        <v>46.57</v>
      </c>
      <c r="D4185" s="1">
        <v>-541.04929000000004</v>
      </c>
      <c r="E4185">
        <v>4166</v>
      </c>
      <c r="F4185">
        <v>1526</v>
      </c>
      <c r="G4185">
        <v>65.91</v>
      </c>
      <c r="H4185" s="1">
        <v>-525.81105000000002</v>
      </c>
      <c r="I4185">
        <v>4166</v>
      </c>
      <c r="J4185">
        <v>1869</v>
      </c>
      <c r="K4185">
        <v>85.25</v>
      </c>
      <c r="L4185" s="1">
        <v>-509.81506999999999</v>
      </c>
      <c r="M4185">
        <v>4166</v>
      </c>
      <c r="N4185">
        <v>2132</v>
      </c>
      <c r="O4185">
        <v>92.65</v>
      </c>
      <c r="P4185" s="1">
        <v>-504.58125999999999</v>
      </c>
      <c r="Q4185">
        <v>4166</v>
      </c>
      <c r="R4185">
        <v>2096</v>
      </c>
      <c r="S4185">
        <v>97.81</v>
      </c>
      <c r="T4185" s="1">
        <v>-497.85518000000002</v>
      </c>
      <c r="U4185">
        <v>4166</v>
      </c>
      <c r="V4185">
        <v>2049</v>
      </c>
      <c r="W4185">
        <v>101.01</v>
      </c>
      <c r="X4185" s="1">
        <v>-487.76441</v>
      </c>
      <c r="Y4185">
        <v>4166</v>
      </c>
      <c r="Z4185">
        <v>2229</v>
      </c>
      <c r="AA4185">
        <v>112.78</v>
      </c>
      <c r="AB4185" s="1">
        <v>-478.35694999999998</v>
      </c>
      <c r="AC4185">
        <v>4166</v>
      </c>
      <c r="AD4185">
        <v>2172</v>
      </c>
      <c r="AE4185">
        <v>97.61</v>
      </c>
      <c r="AF4185" s="1">
        <v>-496.92192</v>
      </c>
      <c r="AG4185">
        <v>4166</v>
      </c>
      <c r="AH4185">
        <v>2143</v>
      </c>
      <c r="AI4185">
        <v>100.8</v>
      </c>
      <c r="AJ4185" s="1">
        <v>-492.09865000000002</v>
      </c>
    </row>
    <row r="4186" spans="1:36" x14ac:dyDescent="0.2">
      <c r="A4186">
        <v>4167</v>
      </c>
      <c r="B4186">
        <v>1079</v>
      </c>
      <c r="C4186">
        <v>46.7</v>
      </c>
      <c r="D4186" s="1">
        <v>-541.24505999999997</v>
      </c>
      <c r="E4186">
        <v>4167</v>
      </c>
      <c r="F4186">
        <v>1518</v>
      </c>
      <c r="G4186">
        <v>66.260000000000005</v>
      </c>
      <c r="H4186" s="1">
        <v>-525.54486999999995</v>
      </c>
      <c r="I4186">
        <v>4167</v>
      </c>
      <c r="J4186">
        <v>1893</v>
      </c>
      <c r="K4186">
        <v>85.38</v>
      </c>
      <c r="L4186" s="1">
        <v>-510.39891</v>
      </c>
      <c r="M4186">
        <v>4167</v>
      </c>
      <c r="N4186">
        <v>2186</v>
      </c>
      <c r="O4186">
        <v>92.51</v>
      </c>
      <c r="P4186" s="1">
        <v>-506.17743999999999</v>
      </c>
      <c r="Q4186">
        <v>4167</v>
      </c>
      <c r="R4186">
        <v>2133</v>
      </c>
      <c r="S4186">
        <v>96.94</v>
      </c>
      <c r="T4186" s="1">
        <v>-498.88780000000003</v>
      </c>
      <c r="U4186">
        <v>4167</v>
      </c>
      <c r="V4186">
        <v>2027</v>
      </c>
      <c r="W4186">
        <v>102.31</v>
      </c>
      <c r="X4186" s="1">
        <v>-487.15868</v>
      </c>
      <c r="Y4186">
        <v>4167</v>
      </c>
      <c r="Z4186">
        <v>2249</v>
      </c>
      <c r="AA4186">
        <v>113.18</v>
      </c>
      <c r="AB4186" s="1">
        <v>-478.84228999999999</v>
      </c>
      <c r="AC4186">
        <v>4167</v>
      </c>
      <c r="AD4186">
        <v>2202</v>
      </c>
      <c r="AE4186">
        <v>97.09</v>
      </c>
      <c r="AF4186" s="1">
        <v>-497.79239000000001</v>
      </c>
      <c r="AG4186">
        <v>4167</v>
      </c>
      <c r="AH4186">
        <v>2150</v>
      </c>
      <c r="AI4186">
        <v>101.71</v>
      </c>
      <c r="AJ4186" s="1">
        <v>-492.37056000000001</v>
      </c>
    </row>
    <row r="4187" spans="1:36" x14ac:dyDescent="0.2">
      <c r="A4187">
        <v>4168</v>
      </c>
      <c r="B4187">
        <v>1080</v>
      </c>
      <c r="C4187">
        <v>46.97</v>
      </c>
      <c r="D4187" s="1">
        <v>-541.31525999999997</v>
      </c>
      <c r="E4187">
        <v>4168</v>
      </c>
      <c r="F4187">
        <v>1521</v>
      </c>
      <c r="G4187">
        <v>66.400000000000006</v>
      </c>
      <c r="H4187" s="1">
        <v>-525.63841000000002</v>
      </c>
      <c r="I4187">
        <v>4168</v>
      </c>
      <c r="J4187">
        <v>1954</v>
      </c>
      <c r="K4187">
        <v>84.49</v>
      </c>
      <c r="L4187" s="1">
        <v>-512.10386000000005</v>
      </c>
      <c r="M4187">
        <v>4168</v>
      </c>
      <c r="N4187">
        <v>2208</v>
      </c>
      <c r="O4187">
        <v>92.55</v>
      </c>
      <c r="P4187" s="1">
        <v>-506.74364000000003</v>
      </c>
      <c r="Q4187">
        <v>4168</v>
      </c>
      <c r="R4187">
        <v>2161</v>
      </c>
      <c r="S4187">
        <v>96.32</v>
      </c>
      <c r="T4187" s="1">
        <v>-499.68925999999999</v>
      </c>
      <c r="U4187">
        <v>4168</v>
      </c>
      <c r="V4187">
        <v>2000</v>
      </c>
      <c r="W4187">
        <v>103.59</v>
      </c>
      <c r="X4187" s="1">
        <v>-486.30014</v>
      </c>
      <c r="Y4187">
        <v>4168</v>
      </c>
      <c r="Z4187">
        <v>2287</v>
      </c>
      <c r="AA4187">
        <v>112.94</v>
      </c>
      <c r="AB4187" s="1">
        <v>-479.96453000000002</v>
      </c>
      <c r="AC4187">
        <v>4168</v>
      </c>
      <c r="AD4187">
        <v>2242</v>
      </c>
      <c r="AE4187">
        <v>96.62</v>
      </c>
      <c r="AF4187" s="1">
        <v>-499.02857</v>
      </c>
      <c r="AG4187">
        <v>4168</v>
      </c>
      <c r="AH4187">
        <v>2114</v>
      </c>
      <c r="AI4187">
        <v>103.18</v>
      </c>
      <c r="AJ4187" s="1">
        <v>-491.26445000000001</v>
      </c>
    </row>
    <row r="4188" spans="1:36" x14ac:dyDescent="0.2">
      <c r="A4188">
        <v>4169</v>
      </c>
      <c r="B4188">
        <v>1067</v>
      </c>
      <c r="C4188">
        <v>47.49</v>
      </c>
      <c r="D4188" s="1">
        <v>-540.92457999999999</v>
      </c>
      <c r="E4188">
        <v>4169</v>
      </c>
      <c r="F4188">
        <v>1536</v>
      </c>
      <c r="G4188">
        <v>66.319999999999993</v>
      </c>
      <c r="H4188" s="1">
        <v>-526.11537999999996</v>
      </c>
      <c r="I4188">
        <v>4169</v>
      </c>
      <c r="J4188">
        <v>2038</v>
      </c>
      <c r="K4188">
        <v>83.06</v>
      </c>
      <c r="L4188" s="1">
        <v>-514.63535000000002</v>
      </c>
      <c r="M4188">
        <v>4169</v>
      </c>
      <c r="N4188">
        <v>2203</v>
      </c>
      <c r="O4188">
        <v>92.54</v>
      </c>
      <c r="P4188" s="1">
        <v>-506.53593999999998</v>
      </c>
      <c r="Q4188">
        <v>4169</v>
      </c>
      <c r="R4188">
        <v>2167</v>
      </c>
      <c r="S4188">
        <v>96.24</v>
      </c>
      <c r="T4188" s="1">
        <v>-499.82231999999999</v>
      </c>
      <c r="U4188">
        <v>4169</v>
      </c>
      <c r="V4188">
        <v>2025</v>
      </c>
      <c r="W4188">
        <v>103.59</v>
      </c>
      <c r="X4188" s="1">
        <v>-487.01727</v>
      </c>
      <c r="Y4188">
        <v>4169</v>
      </c>
      <c r="Z4188">
        <v>2332</v>
      </c>
      <c r="AA4188">
        <v>112.17</v>
      </c>
      <c r="AB4188" s="1">
        <v>-481.23989</v>
      </c>
      <c r="AC4188">
        <v>4169</v>
      </c>
      <c r="AD4188">
        <v>2250</v>
      </c>
      <c r="AE4188">
        <v>97</v>
      </c>
      <c r="AF4188" s="1">
        <v>-499.28222</v>
      </c>
      <c r="AG4188">
        <v>4169</v>
      </c>
      <c r="AH4188">
        <v>2064</v>
      </c>
      <c r="AI4188">
        <v>104.38</v>
      </c>
      <c r="AJ4188" s="1">
        <v>-489.86034000000001</v>
      </c>
    </row>
    <row r="4189" spans="1:36" x14ac:dyDescent="0.2">
      <c r="A4189">
        <v>4170</v>
      </c>
      <c r="B4189">
        <v>1051</v>
      </c>
      <c r="C4189">
        <v>48.03</v>
      </c>
      <c r="D4189" s="1">
        <v>-540.43620999999996</v>
      </c>
      <c r="E4189">
        <v>4170</v>
      </c>
      <c r="F4189">
        <v>1549</v>
      </c>
      <c r="G4189">
        <v>66.17</v>
      </c>
      <c r="H4189" s="1">
        <v>-526.47415000000001</v>
      </c>
      <c r="I4189">
        <v>4170</v>
      </c>
      <c r="J4189">
        <v>2059</v>
      </c>
      <c r="K4189">
        <v>82.89</v>
      </c>
      <c r="L4189" s="1">
        <v>-515.33691999999996</v>
      </c>
      <c r="M4189">
        <v>4170</v>
      </c>
      <c r="N4189">
        <v>2197</v>
      </c>
      <c r="O4189">
        <v>91.84</v>
      </c>
      <c r="P4189" s="1">
        <v>-506.33945</v>
      </c>
      <c r="Q4189">
        <v>4170</v>
      </c>
      <c r="R4189">
        <v>2158</v>
      </c>
      <c r="S4189">
        <v>96.55</v>
      </c>
      <c r="T4189" s="1">
        <v>-499.61149999999998</v>
      </c>
      <c r="U4189">
        <v>4170</v>
      </c>
      <c r="V4189">
        <v>2078</v>
      </c>
      <c r="W4189">
        <v>103.24</v>
      </c>
      <c r="X4189" s="1">
        <v>-488.68356999999997</v>
      </c>
      <c r="Y4189">
        <v>4170</v>
      </c>
      <c r="Z4189">
        <v>2358</v>
      </c>
      <c r="AA4189">
        <v>111.28</v>
      </c>
      <c r="AB4189" s="1">
        <v>-481.98793999999998</v>
      </c>
      <c r="AC4189">
        <v>4170</v>
      </c>
      <c r="AD4189">
        <v>2216</v>
      </c>
      <c r="AE4189">
        <v>98.15</v>
      </c>
      <c r="AF4189" s="1">
        <v>-498.26814999999999</v>
      </c>
      <c r="AG4189">
        <v>4170</v>
      </c>
      <c r="AH4189">
        <v>2029</v>
      </c>
      <c r="AI4189">
        <v>104.78</v>
      </c>
      <c r="AJ4189" s="1">
        <v>-488.91665</v>
      </c>
    </row>
    <row r="4190" spans="1:36" x14ac:dyDescent="0.2">
      <c r="A4190">
        <v>4171</v>
      </c>
      <c r="B4190">
        <v>1041</v>
      </c>
      <c r="C4190">
        <v>48.28</v>
      </c>
      <c r="D4190" s="1">
        <v>-540.18889000000001</v>
      </c>
      <c r="E4190">
        <v>4171</v>
      </c>
      <c r="F4190">
        <v>1549</v>
      </c>
      <c r="G4190">
        <v>66.11</v>
      </c>
      <c r="H4190" s="1">
        <v>-526.46981000000005</v>
      </c>
      <c r="I4190">
        <v>4171</v>
      </c>
      <c r="J4190">
        <v>1970</v>
      </c>
      <c r="K4190">
        <v>84.57</v>
      </c>
      <c r="L4190" s="1">
        <v>-512.65270999999996</v>
      </c>
      <c r="M4190">
        <v>4171</v>
      </c>
      <c r="N4190">
        <v>2196</v>
      </c>
      <c r="O4190">
        <v>90.9</v>
      </c>
      <c r="P4190" s="1">
        <v>-506.34449000000001</v>
      </c>
      <c r="Q4190">
        <v>4171</v>
      </c>
      <c r="R4190">
        <v>2135</v>
      </c>
      <c r="S4190">
        <v>97.14</v>
      </c>
      <c r="T4190" s="1">
        <v>-498.94663000000003</v>
      </c>
      <c r="U4190">
        <v>4171</v>
      </c>
      <c r="V4190">
        <v>2072</v>
      </c>
      <c r="W4190">
        <v>104.15</v>
      </c>
      <c r="X4190" s="1">
        <v>-488.47924999999998</v>
      </c>
      <c r="Y4190">
        <v>4171</v>
      </c>
      <c r="Z4190">
        <v>2360</v>
      </c>
      <c r="AA4190">
        <v>110.35</v>
      </c>
      <c r="AB4190" s="1">
        <v>-482.02462000000003</v>
      </c>
      <c r="AC4190">
        <v>4171</v>
      </c>
      <c r="AD4190">
        <v>2182</v>
      </c>
      <c r="AE4190">
        <v>99.07</v>
      </c>
      <c r="AF4190" s="1">
        <v>-497.21463</v>
      </c>
      <c r="AG4190">
        <v>4171</v>
      </c>
      <c r="AH4190">
        <v>2004</v>
      </c>
      <c r="AI4190">
        <v>104.58</v>
      </c>
      <c r="AJ4190" s="1">
        <v>-488.21364999999997</v>
      </c>
    </row>
    <row r="4191" spans="1:36" x14ac:dyDescent="0.2">
      <c r="A4191">
        <v>4172</v>
      </c>
      <c r="B4191">
        <v>1040</v>
      </c>
      <c r="C4191">
        <v>48.3</v>
      </c>
      <c r="D4191" s="1">
        <v>-540.12856999999997</v>
      </c>
      <c r="E4191">
        <v>4172</v>
      </c>
      <c r="F4191">
        <v>1542</v>
      </c>
      <c r="G4191">
        <v>66.05</v>
      </c>
      <c r="H4191" s="1">
        <v>-526.27412000000004</v>
      </c>
      <c r="I4191">
        <v>4172</v>
      </c>
      <c r="J4191">
        <v>1875</v>
      </c>
      <c r="K4191">
        <v>85.57</v>
      </c>
      <c r="L4191" s="1">
        <v>-509.85453999999999</v>
      </c>
      <c r="M4191">
        <v>4172</v>
      </c>
      <c r="N4191">
        <v>2191</v>
      </c>
      <c r="O4191">
        <v>90.02</v>
      </c>
      <c r="P4191" s="1">
        <v>-506.20778000000001</v>
      </c>
      <c r="Q4191">
        <v>4172</v>
      </c>
      <c r="R4191">
        <v>2109</v>
      </c>
      <c r="S4191">
        <v>97.46</v>
      </c>
      <c r="T4191" s="1">
        <v>-498.13673</v>
      </c>
      <c r="U4191">
        <v>4172</v>
      </c>
      <c r="V4191">
        <v>2000</v>
      </c>
      <c r="W4191">
        <v>105.98</v>
      </c>
      <c r="X4191" s="1">
        <v>-486.41590000000002</v>
      </c>
      <c r="Y4191">
        <v>4172</v>
      </c>
      <c r="Z4191">
        <v>2360</v>
      </c>
      <c r="AA4191">
        <v>109.33</v>
      </c>
      <c r="AB4191" s="1">
        <v>-482.02625999999998</v>
      </c>
      <c r="AC4191">
        <v>4172</v>
      </c>
      <c r="AD4191">
        <v>2190</v>
      </c>
      <c r="AE4191">
        <v>98.94</v>
      </c>
      <c r="AF4191" s="1">
        <v>-497.48338999999999</v>
      </c>
      <c r="AG4191">
        <v>4172</v>
      </c>
      <c r="AH4191">
        <v>1996</v>
      </c>
      <c r="AI4191">
        <v>103.74</v>
      </c>
      <c r="AJ4191" s="1">
        <v>-487.96568000000002</v>
      </c>
    </row>
    <row r="4192" spans="1:36" x14ac:dyDescent="0.2">
      <c r="A4192">
        <v>4173</v>
      </c>
      <c r="B4192">
        <v>1051</v>
      </c>
      <c r="C4192">
        <v>47.84</v>
      </c>
      <c r="D4192" s="1">
        <v>-540.42434000000003</v>
      </c>
      <c r="E4192">
        <v>4173</v>
      </c>
      <c r="F4192">
        <v>1529</v>
      </c>
      <c r="G4192">
        <v>66.13</v>
      </c>
      <c r="H4192" s="1">
        <v>-525.88387</v>
      </c>
      <c r="I4192">
        <v>4173</v>
      </c>
      <c r="J4192">
        <v>1852</v>
      </c>
      <c r="K4192">
        <v>85.07</v>
      </c>
      <c r="L4192" s="1">
        <v>-509.36469</v>
      </c>
      <c r="M4192">
        <v>4173</v>
      </c>
      <c r="N4192">
        <v>2182</v>
      </c>
      <c r="O4192">
        <v>89.42</v>
      </c>
      <c r="P4192" s="1">
        <v>-505.92111999999997</v>
      </c>
      <c r="Q4192">
        <v>4173</v>
      </c>
      <c r="R4192">
        <v>2118</v>
      </c>
      <c r="S4192">
        <v>96.87</v>
      </c>
      <c r="T4192" s="1">
        <v>-498.36115999999998</v>
      </c>
      <c r="U4192">
        <v>4173</v>
      </c>
      <c r="V4192">
        <v>1918</v>
      </c>
      <c r="W4192">
        <v>107.64</v>
      </c>
      <c r="X4192" s="1">
        <v>-483.94202000000001</v>
      </c>
      <c r="Y4192">
        <v>4173</v>
      </c>
      <c r="Z4192">
        <v>2367</v>
      </c>
      <c r="AA4192">
        <v>108.73</v>
      </c>
      <c r="AB4192" s="1">
        <v>-482.24813999999998</v>
      </c>
      <c r="AC4192">
        <v>4173</v>
      </c>
      <c r="AD4192">
        <v>2223</v>
      </c>
      <c r="AE4192">
        <v>98.4</v>
      </c>
      <c r="AF4192" s="1">
        <v>-498.46287999999998</v>
      </c>
      <c r="AG4192">
        <v>4173</v>
      </c>
      <c r="AH4192">
        <v>2012</v>
      </c>
      <c r="AI4192">
        <v>102.25</v>
      </c>
      <c r="AJ4192" s="1">
        <v>-488.41942</v>
      </c>
    </row>
    <row r="4193" spans="1:36" x14ac:dyDescent="0.2">
      <c r="A4193">
        <v>4174</v>
      </c>
      <c r="B4193">
        <v>1074</v>
      </c>
      <c r="C4193">
        <v>47.1</v>
      </c>
      <c r="D4193" s="1">
        <v>-541.10054000000002</v>
      </c>
      <c r="E4193">
        <v>4174</v>
      </c>
      <c r="F4193">
        <v>1515</v>
      </c>
      <c r="G4193">
        <v>66.38</v>
      </c>
      <c r="H4193" s="1">
        <v>-525.49852999999996</v>
      </c>
      <c r="I4193">
        <v>4174</v>
      </c>
      <c r="J4193">
        <v>1854</v>
      </c>
      <c r="K4193">
        <v>84.18</v>
      </c>
      <c r="L4193" s="1">
        <v>-509.30883</v>
      </c>
      <c r="M4193">
        <v>4174</v>
      </c>
      <c r="N4193">
        <v>2175</v>
      </c>
      <c r="O4193">
        <v>89.15</v>
      </c>
      <c r="P4193" s="1">
        <v>-505.72415999999998</v>
      </c>
      <c r="Q4193">
        <v>4174</v>
      </c>
      <c r="R4193">
        <v>2178</v>
      </c>
      <c r="S4193">
        <v>95.18</v>
      </c>
      <c r="T4193" s="1">
        <v>-500.12441999999999</v>
      </c>
      <c r="U4193">
        <v>4174</v>
      </c>
      <c r="V4193">
        <v>1916</v>
      </c>
      <c r="W4193">
        <v>107.24</v>
      </c>
      <c r="X4193" s="1">
        <v>-483.85003</v>
      </c>
      <c r="Y4193">
        <v>4174</v>
      </c>
      <c r="Z4193">
        <v>2370</v>
      </c>
      <c r="AA4193">
        <v>109.46</v>
      </c>
      <c r="AB4193" s="1">
        <v>-482.32987000000003</v>
      </c>
      <c r="AC4193">
        <v>4174</v>
      </c>
      <c r="AD4193">
        <v>2240</v>
      </c>
      <c r="AE4193">
        <v>98.29</v>
      </c>
      <c r="AF4193" s="1">
        <v>-498.92737</v>
      </c>
      <c r="AG4193">
        <v>4174</v>
      </c>
      <c r="AH4193">
        <v>2044</v>
      </c>
      <c r="AI4193">
        <v>100.51</v>
      </c>
      <c r="AJ4193" s="1">
        <v>-489.34996000000001</v>
      </c>
    </row>
    <row r="4194" spans="1:36" x14ac:dyDescent="0.2">
      <c r="A4194">
        <v>4175</v>
      </c>
      <c r="B4194">
        <v>1097</v>
      </c>
      <c r="C4194">
        <v>46.35</v>
      </c>
      <c r="D4194" s="1">
        <v>-541.77296000000001</v>
      </c>
      <c r="E4194">
        <v>4175</v>
      </c>
      <c r="F4194">
        <v>1510</v>
      </c>
      <c r="G4194">
        <v>66.62</v>
      </c>
      <c r="H4194" s="1">
        <v>-525.3229</v>
      </c>
      <c r="I4194">
        <v>4175</v>
      </c>
      <c r="J4194">
        <v>1894</v>
      </c>
      <c r="K4194">
        <v>82.49</v>
      </c>
      <c r="L4194" s="1">
        <v>-510.43875000000003</v>
      </c>
      <c r="M4194">
        <v>4175</v>
      </c>
      <c r="N4194">
        <v>2172</v>
      </c>
      <c r="O4194">
        <v>89.09</v>
      </c>
      <c r="P4194" s="1">
        <v>-505.66825999999998</v>
      </c>
      <c r="Q4194">
        <v>4175</v>
      </c>
      <c r="R4194">
        <v>2244</v>
      </c>
      <c r="S4194">
        <v>93.71</v>
      </c>
      <c r="T4194" s="1">
        <v>-502.05687999999998</v>
      </c>
      <c r="U4194">
        <v>4175</v>
      </c>
      <c r="V4194">
        <v>2004</v>
      </c>
      <c r="W4194">
        <v>105.18</v>
      </c>
      <c r="X4194" s="1">
        <v>-486.48388</v>
      </c>
      <c r="Y4194">
        <v>4175</v>
      </c>
      <c r="Z4194">
        <v>2360</v>
      </c>
      <c r="AA4194">
        <v>111.67</v>
      </c>
      <c r="AB4194" s="1">
        <v>-482.02886999999998</v>
      </c>
      <c r="AC4194">
        <v>4175</v>
      </c>
      <c r="AD4194">
        <v>2246</v>
      </c>
      <c r="AE4194">
        <v>98.39</v>
      </c>
      <c r="AF4194" s="1">
        <v>-498.99991</v>
      </c>
      <c r="AG4194">
        <v>4175</v>
      </c>
      <c r="AH4194">
        <v>2067</v>
      </c>
      <c r="AI4194">
        <v>99.32</v>
      </c>
      <c r="AJ4194" s="1">
        <v>-490.00806</v>
      </c>
    </row>
    <row r="4195" spans="1:36" x14ac:dyDescent="0.2">
      <c r="A4195">
        <v>4176</v>
      </c>
      <c r="B4195">
        <v>1106</v>
      </c>
      <c r="C4195">
        <v>45.93</v>
      </c>
      <c r="D4195" s="1">
        <v>-542.03114000000005</v>
      </c>
      <c r="E4195">
        <v>4176</v>
      </c>
      <c r="F4195">
        <v>1520</v>
      </c>
      <c r="G4195">
        <v>66.64</v>
      </c>
      <c r="H4195" s="1">
        <v>-525.59533999999996</v>
      </c>
      <c r="I4195">
        <v>4176</v>
      </c>
      <c r="J4195">
        <v>1963</v>
      </c>
      <c r="K4195">
        <v>80.599999999999994</v>
      </c>
      <c r="L4195" s="1">
        <v>-512.44611999999995</v>
      </c>
      <c r="M4195">
        <v>4176</v>
      </c>
      <c r="N4195">
        <v>2166</v>
      </c>
      <c r="O4195">
        <v>89.61</v>
      </c>
      <c r="P4195" s="1">
        <v>-505.50513000000001</v>
      </c>
      <c r="Q4195">
        <v>4176</v>
      </c>
      <c r="R4195">
        <v>2267</v>
      </c>
      <c r="S4195">
        <v>93.2</v>
      </c>
      <c r="T4195" s="1">
        <v>-502.62061</v>
      </c>
      <c r="U4195">
        <v>4176</v>
      </c>
      <c r="V4195">
        <v>2101</v>
      </c>
      <c r="W4195">
        <v>103.11</v>
      </c>
      <c r="X4195" s="1">
        <v>-489.24468999999999</v>
      </c>
      <c r="Y4195">
        <v>4176</v>
      </c>
      <c r="Z4195">
        <v>2345</v>
      </c>
      <c r="AA4195">
        <v>114.41</v>
      </c>
      <c r="AB4195" s="1">
        <v>-481.62803000000002</v>
      </c>
      <c r="AC4195">
        <v>4176</v>
      </c>
      <c r="AD4195">
        <v>2273</v>
      </c>
      <c r="AE4195">
        <v>97.88</v>
      </c>
      <c r="AF4195" s="1">
        <v>-499.75346000000002</v>
      </c>
      <c r="AG4195">
        <v>4176</v>
      </c>
      <c r="AH4195">
        <v>2063</v>
      </c>
      <c r="AI4195">
        <v>99.14</v>
      </c>
      <c r="AJ4195" s="1">
        <v>-489.90829000000002</v>
      </c>
    </row>
    <row r="4196" spans="1:36" x14ac:dyDescent="0.2">
      <c r="A4196">
        <v>4177</v>
      </c>
      <c r="B4196">
        <v>1101</v>
      </c>
      <c r="C4196">
        <v>45.94</v>
      </c>
      <c r="D4196" s="1">
        <v>-541.85740999999996</v>
      </c>
      <c r="E4196">
        <v>4177</v>
      </c>
      <c r="F4196">
        <v>1543</v>
      </c>
      <c r="G4196">
        <v>66.650000000000006</v>
      </c>
      <c r="H4196" s="1">
        <v>-526.29174999999998</v>
      </c>
      <c r="I4196">
        <v>4177</v>
      </c>
      <c r="J4196">
        <v>2001</v>
      </c>
      <c r="K4196">
        <v>79.959999999999994</v>
      </c>
      <c r="L4196" s="1">
        <v>-513.53506000000004</v>
      </c>
      <c r="M4196">
        <v>4177</v>
      </c>
      <c r="N4196">
        <v>2160</v>
      </c>
      <c r="O4196">
        <v>90.24</v>
      </c>
      <c r="P4196" s="1">
        <v>-505.29854</v>
      </c>
      <c r="Q4196">
        <v>4177</v>
      </c>
      <c r="R4196">
        <v>2260</v>
      </c>
      <c r="S4196">
        <v>92.93</v>
      </c>
      <c r="T4196" s="1">
        <v>-502.39562000000001</v>
      </c>
      <c r="U4196">
        <v>4177</v>
      </c>
      <c r="V4196">
        <v>2153</v>
      </c>
      <c r="W4196">
        <v>101.93</v>
      </c>
      <c r="X4196" s="1">
        <v>-490.71719000000002</v>
      </c>
      <c r="Y4196">
        <v>4177</v>
      </c>
      <c r="Z4196">
        <v>2325</v>
      </c>
      <c r="AA4196">
        <v>116.92</v>
      </c>
      <c r="AB4196" s="1">
        <v>-481.10023000000001</v>
      </c>
      <c r="AC4196">
        <v>4177</v>
      </c>
      <c r="AD4196">
        <v>2323</v>
      </c>
      <c r="AE4196">
        <v>96.84</v>
      </c>
      <c r="AF4196" s="1">
        <v>-501.21544</v>
      </c>
      <c r="AG4196">
        <v>4177</v>
      </c>
      <c r="AH4196">
        <v>2026</v>
      </c>
      <c r="AI4196">
        <v>99.95</v>
      </c>
      <c r="AJ4196" s="1">
        <v>-488.87110000000001</v>
      </c>
    </row>
    <row r="4197" spans="1:36" x14ac:dyDescent="0.2">
      <c r="A4197">
        <v>4178</v>
      </c>
      <c r="B4197">
        <v>1087</v>
      </c>
      <c r="C4197">
        <v>46.28</v>
      </c>
      <c r="D4197" s="1">
        <v>-541.48302999999999</v>
      </c>
      <c r="E4197">
        <v>4178</v>
      </c>
      <c r="F4197">
        <v>1556</v>
      </c>
      <c r="G4197">
        <v>67.010000000000005</v>
      </c>
      <c r="H4197" s="1">
        <v>-526.70293000000004</v>
      </c>
      <c r="I4197">
        <v>4178</v>
      </c>
      <c r="J4197">
        <v>1990</v>
      </c>
      <c r="K4197">
        <v>80.739999999999995</v>
      </c>
      <c r="L4197" s="1">
        <v>-513.16143999999997</v>
      </c>
      <c r="M4197">
        <v>4178</v>
      </c>
      <c r="N4197">
        <v>2176</v>
      </c>
      <c r="O4197">
        <v>90.58</v>
      </c>
      <c r="P4197" s="1">
        <v>-505.73171000000002</v>
      </c>
      <c r="Q4197">
        <v>4178</v>
      </c>
      <c r="R4197">
        <v>2238</v>
      </c>
      <c r="S4197">
        <v>92.61</v>
      </c>
      <c r="T4197" s="1">
        <v>-501.80891000000003</v>
      </c>
      <c r="U4197">
        <v>4178</v>
      </c>
      <c r="V4197">
        <v>2143</v>
      </c>
      <c r="W4197">
        <v>101.95</v>
      </c>
      <c r="X4197" s="1">
        <v>-490.42077</v>
      </c>
      <c r="Y4197">
        <v>4178</v>
      </c>
      <c r="Z4197">
        <v>2294</v>
      </c>
      <c r="AA4197">
        <v>118.54</v>
      </c>
      <c r="AB4197" s="1">
        <v>-480.19285000000002</v>
      </c>
      <c r="AC4197">
        <v>4178</v>
      </c>
      <c r="AD4197">
        <v>2368</v>
      </c>
      <c r="AE4197">
        <v>95.74</v>
      </c>
      <c r="AF4197" s="1">
        <v>-502.52659</v>
      </c>
      <c r="AG4197">
        <v>4178</v>
      </c>
      <c r="AH4197">
        <v>1983</v>
      </c>
      <c r="AI4197">
        <v>101.33</v>
      </c>
      <c r="AJ4197" s="1">
        <v>-487.60876000000002</v>
      </c>
    </row>
    <row r="4198" spans="1:36" x14ac:dyDescent="0.2">
      <c r="A4198">
        <v>4179</v>
      </c>
      <c r="B4198">
        <v>1069</v>
      </c>
      <c r="C4198">
        <v>46.79</v>
      </c>
      <c r="D4198" s="1">
        <v>-540.96992</v>
      </c>
      <c r="E4198">
        <v>4179</v>
      </c>
      <c r="F4198">
        <v>1539</v>
      </c>
      <c r="G4198">
        <v>67.989999999999995</v>
      </c>
      <c r="H4198" s="1">
        <v>-526.22778000000005</v>
      </c>
      <c r="I4198">
        <v>4179</v>
      </c>
      <c r="J4198">
        <v>1955</v>
      </c>
      <c r="K4198">
        <v>82.23</v>
      </c>
      <c r="L4198" s="1">
        <v>-512.12824000000001</v>
      </c>
      <c r="M4198">
        <v>4179</v>
      </c>
      <c r="N4198">
        <v>2212</v>
      </c>
      <c r="O4198">
        <v>90.44</v>
      </c>
      <c r="P4198" s="1">
        <v>-506.80698999999998</v>
      </c>
      <c r="Q4198">
        <v>4179</v>
      </c>
      <c r="R4198">
        <v>2205</v>
      </c>
      <c r="S4198">
        <v>92.38</v>
      </c>
      <c r="T4198" s="1">
        <v>-500.88350000000003</v>
      </c>
      <c r="U4198">
        <v>4179</v>
      </c>
      <c r="V4198">
        <v>2102</v>
      </c>
      <c r="W4198">
        <v>102.55</v>
      </c>
      <c r="X4198" s="1">
        <v>-489.18468000000001</v>
      </c>
      <c r="Y4198">
        <v>4179</v>
      </c>
      <c r="Z4198">
        <v>2273</v>
      </c>
      <c r="AA4198">
        <v>118.54</v>
      </c>
      <c r="AB4198" s="1">
        <v>-479.60730000000001</v>
      </c>
      <c r="AC4198">
        <v>4179</v>
      </c>
      <c r="AD4198">
        <v>2373</v>
      </c>
      <c r="AE4198">
        <v>95.24</v>
      </c>
      <c r="AF4198" s="1">
        <v>-502.70555000000002</v>
      </c>
      <c r="AG4198">
        <v>4179</v>
      </c>
      <c r="AH4198">
        <v>1968</v>
      </c>
      <c r="AI4198">
        <v>102.15</v>
      </c>
      <c r="AJ4198" s="1">
        <v>-487.20188999999999</v>
      </c>
    </row>
    <row r="4199" spans="1:36" x14ac:dyDescent="0.2">
      <c r="A4199">
        <v>4180</v>
      </c>
      <c r="B4199">
        <v>1050</v>
      </c>
      <c r="C4199">
        <v>47.36</v>
      </c>
      <c r="D4199" s="1">
        <v>-540.43069000000003</v>
      </c>
      <c r="E4199">
        <v>4180</v>
      </c>
      <c r="F4199">
        <v>1505</v>
      </c>
      <c r="G4199">
        <v>69.150000000000006</v>
      </c>
      <c r="H4199" s="1">
        <v>-525.2337</v>
      </c>
      <c r="I4199">
        <v>4180</v>
      </c>
      <c r="J4199">
        <v>1931</v>
      </c>
      <c r="K4199">
        <v>83.72</v>
      </c>
      <c r="L4199" s="1">
        <v>-511.45677000000001</v>
      </c>
      <c r="M4199">
        <v>4180</v>
      </c>
      <c r="N4199">
        <v>2240</v>
      </c>
      <c r="O4199">
        <v>90.47</v>
      </c>
      <c r="P4199" s="1">
        <v>-507.57960000000003</v>
      </c>
      <c r="Q4199">
        <v>4180</v>
      </c>
      <c r="R4199">
        <v>2170</v>
      </c>
      <c r="S4199">
        <v>92.25</v>
      </c>
      <c r="T4199" s="1">
        <v>-499.84321999999997</v>
      </c>
      <c r="U4199">
        <v>4180</v>
      </c>
      <c r="V4199">
        <v>2069</v>
      </c>
      <c r="W4199">
        <v>102.93</v>
      </c>
      <c r="X4199" s="1">
        <v>-488.23998</v>
      </c>
      <c r="Y4199">
        <v>4180</v>
      </c>
      <c r="Z4199">
        <v>2261</v>
      </c>
      <c r="AA4199">
        <v>117.48</v>
      </c>
      <c r="AB4199" s="1">
        <v>-479.33553000000001</v>
      </c>
      <c r="AC4199">
        <v>4180</v>
      </c>
      <c r="AD4199">
        <v>2320</v>
      </c>
      <c r="AE4199">
        <v>95.6</v>
      </c>
      <c r="AF4199" s="1">
        <v>-501.19080000000002</v>
      </c>
      <c r="AG4199">
        <v>4180</v>
      </c>
      <c r="AH4199">
        <v>1981</v>
      </c>
      <c r="AI4199">
        <v>102.6</v>
      </c>
      <c r="AJ4199" s="1">
        <v>-487.56128999999999</v>
      </c>
    </row>
    <row r="4200" spans="1:36" x14ac:dyDescent="0.2">
      <c r="A4200">
        <v>4181</v>
      </c>
      <c r="B4200">
        <v>1033</v>
      </c>
      <c r="C4200">
        <v>47.9</v>
      </c>
      <c r="D4200" s="1">
        <v>-539.97549000000004</v>
      </c>
      <c r="E4200">
        <v>4181</v>
      </c>
      <c r="F4200">
        <v>1484</v>
      </c>
      <c r="G4200">
        <v>69.63</v>
      </c>
      <c r="H4200" s="1">
        <v>-524.59699999999998</v>
      </c>
      <c r="I4200">
        <v>4181</v>
      </c>
      <c r="J4200">
        <v>1919</v>
      </c>
      <c r="K4200">
        <v>84.91</v>
      </c>
      <c r="L4200" s="1">
        <v>-511.20805999999999</v>
      </c>
      <c r="M4200">
        <v>4181</v>
      </c>
      <c r="N4200">
        <v>2250</v>
      </c>
      <c r="O4200">
        <v>90.59</v>
      </c>
      <c r="P4200" s="1">
        <v>-507.85682000000003</v>
      </c>
      <c r="Q4200">
        <v>4181</v>
      </c>
      <c r="R4200">
        <v>2167</v>
      </c>
      <c r="S4200">
        <v>91.98</v>
      </c>
      <c r="T4200" s="1">
        <v>-499.72946999999999</v>
      </c>
      <c r="U4200">
        <v>4181</v>
      </c>
      <c r="V4200">
        <v>2053</v>
      </c>
      <c r="W4200">
        <v>102.61</v>
      </c>
      <c r="X4200" s="1">
        <v>-487.81984</v>
      </c>
      <c r="Y4200">
        <v>4181</v>
      </c>
      <c r="Z4200">
        <v>2229</v>
      </c>
      <c r="AA4200">
        <v>116.33</v>
      </c>
      <c r="AB4200" s="1">
        <v>-478.46794</v>
      </c>
      <c r="AC4200">
        <v>4181</v>
      </c>
      <c r="AD4200">
        <v>2243</v>
      </c>
      <c r="AE4200">
        <v>96.49</v>
      </c>
      <c r="AF4200" s="1">
        <v>-498.93115</v>
      </c>
      <c r="AG4200">
        <v>4181</v>
      </c>
      <c r="AH4200">
        <v>2013</v>
      </c>
      <c r="AI4200">
        <v>102.35</v>
      </c>
      <c r="AJ4200" s="1">
        <v>-488.47498000000002</v>
      </c>
    </row>
    <row r="4201" spans="1:36" x14ac:dyDescent="0.2">
      <c r="A4201">
        <v>4182</v>
      </c>
      <c r="B4201">
        <v>1021</v>
      </c>
      <c r="C4201">
        <v>48.3</v>
      </c>
      <c r="D4201" s="1">
        <v>-539.62928999999997</v>
      </c>
      <c r="E4201">
        <v>4182</v>
      </c>
      <c r="F4201">
        <v>1490</v>
      </c>
      <c r="G4201">
        <v>69.38</v>
      </c>
      <c r="H4201" s="1">
        <v>-524.81637999999998</v>
      </c>
      <c r="I4201">
        <v>4182</v>
      </c>
      <c r="J4201">
        <v>1895</v>
      </c>
      <c r="K4201">
        <v>86.14</v>
      </c>
      <c r="L4201" s="1">
        <v>-510.56200999999999</v>
      </c>
      <c r="M4201">
        <v>4182</v>
      </c>
      <c r="N4201">
        <v>2245</v>
      </c>
      <c r="O4201">
        <v>90.7</v>
      </c>
      <c r="P4201" s="1">
        <v>-507.76008999999999</v>
      </c>
      <c r="Q4201">
        <v>4182</v>
      </c>
      <c r="R4201">
        <v>2205</v>
      </c>
      <c r="S4201">
        <v>91.64</v>
      </c>
      <c r="T4201" s="1">
        <v>-500.93286999999998</v>
      </c>
      <c r="U4201">
        <v>4182</v>
      </c>
      <c r="V4201">
        <v>2038</v>
      </c>
      <c r="W4201">
        <v>101.92</v>
      </c>
      <c r="X4201" s="1">
        <v>-487.48421999999999</v>
      </c>
      <c r="Y4201">
        <v>4182</v>
      </c>
      <c r="Z4201">
        <v>2171</v>
      </c>
      <c r="AA4201">
        <v>115.62</v>
      </c>
      <c r="AB4201" s="1">
        <v>-476.77528999999998</v>
      </c>
      <c r="AC4201">
        <v>4182</v>
      </c>
      <c r="AD4201">
        <v>2193</v>
      </c>
      <c r="AE4201">
        <v>97.13</v>
      </c>
      <c r="AF4201" s="1">
        <v>-497.56691000000001</v>
      </c>
      <c r="AG4201">
        <v>4182</v>
      </c>
      <c r="AH4201">
        <v>2049</v>
      </c>
      <c r="AI4201">
        <v>102.02</v>
      </c>
      <c r="AJ4201" s="1">
        <v>-489.54514999999998</v>
      </c>
    </row>
    <row r="4202" spans="1:36" x14ac:dyDescent="0.2">
      <c r="A4202">
        <v>4183</v>
      </c>
      <c r="B4202">
        <v>1016</v>
      </c>
      <c r="C4202">
        <v>48.56</v>
      </c>
      <c r="D4202" s="1">
        <v>-539.48905999999999</v>
      </c>
      <c r="E4202">
        <v>4183</v>
      </c>
      <c r="F4202">
        <v>1512</v>
      </c>
      <c r="G4202">
        <v>68.66</v>
      </c>
      <c r="H4202" s="1">
        <v>-525.47636</v>
      </c>
      <c r="I4202">
        <v>4183</v>
      </c>
      <c r="J4202">
        <v>1854</v>
      </c>
      <c r="K4202">
        <v>87.02</v>
      </c>
      <c r="L4202" s="1">
        <v>-509.33679000000001</v>
      </c>
      <c r="M4202">
        <v>4183</v>
      </c>
      <c r="N4202">
        <v>2206</v>
      </c>
      <c r="O4202">
        <v>91.41</v>
      </c>
      <c r="P4202" s="1">
        <v>-506.66466000000003</v>
      </c>
      <c r="Q4202">
        <v>4183</v>
      </c>
      <c r="R4202">
        <v>2219</v>
      </c>
      <c r="S4202">
        <v>92.54</v>
      </c>
      <c r="T4202" s="1">
        <v>-501.37556000000001</v>
      </c>
      <c r="U4202">
        <v>4183</v>
      </c>
      <c r="V4202">
        <v>1996</v>
      </c>
      <c r="W4202">
        <v>101.66</v>
      </c>
      <c r="X4202" s="1">
        <v>-486.27830999999998</v>
      </c>
      <c r="Y4202">
        <v>4183</v>
      </c>
      <c r="Z4202">
        <v>2117</v>
      </c>
      <c r="AA4202">
        <v>115.29</v>
      </c>
      <c r="AB4202" s="1">
        <v>-475.23007999999999</v>
      </c>
      <c r="AC4202">
        <v>4183</v>
      </c>
      <c r="AD4202">
        <v>2166</v>
      </c>
      <c r="AE4202">
        <v>97.97</v>
      </c>
      <c r="AF4202" s="1">
        <v>-496.90690000000001</v>
      </c>
      <c r="AG4202">
        <v>4183</v>
      </c>
      <c r="AH4202">
        <v>2055</v>
      </c>
      <c r="AI4202">
        <v>102.29</v>
      </c>
      <c r="AJ4202" s="1">
        <v>-489.69432</v>
      </c>
    </row>
    <row r="4203" spans="1:36" x14ac:dyDescent="0.2">
      <c r="A4203">
        <v>4184</v>
      </c>
      <c r="B4203">
        <v>1015</v>
      </c>
      <c r="C4203">
        <v>48.69</v>
      </c>
      <c r="D4203" s="1">
        <v>-539.46253000000002</v>
      </c>
      <c r="E4203">
        <v>4184</v>
      </c>
      <c r="F4203">
        <v>1524</v>
      </c>
      <c r="G4203">
        <v>68.180000000000007</v>
      </c>
      <c r="H4203" s="1">
        <v>-525.84244000000001</v>
      </c>
      <c r="I4203">
        <v>4184</v>
      </c>
      <c r="J4203">
        <v>1837</v>
      </c>
      <c r="K4203">
        <v>86.9</v>
      </c>
      <c r="L4203" s="1">
        <v>-508.80207000000001</v>
      </c>
      <c r="M4203">
        <v>4184</v>
      </c>
      <c r="N4203">
        <v>2145</v>
      </c>
      <c r="O4203">
        <v>92.32</v>
      </c>
      <c r="P4203" s="1">
        <v>-504.88830999999999</v>
      </c>
      <c r="Q4203">
        <v>4184</v>
      </c>
      <c r="R4203">
        <v>2177</v>
      </c>
      <c r="S4203">
        <v>94.19</v>
      </c>
      <c r="T4203" s="1">
        <v>-500.05901999999998</v>
      </c>
      <c r="U4203">
        <v>4184</v>
      </c>
      <c r="V4203">
        <v>1941</v>
      </c>
      <c r="W4203">
        <v>101.73</v>
      </c>
      <c r="X4203" s="1">
        <v>-484.69078000000002</v>
      </c>
      <c r="Y4203">
        <v>4184</v>
      </c>
      <c r="Z4203">
        <v>2093</v>
      </c>
      <c r="AA4203">
        <v>115.21</v>
      </c>
      <c r="AB4203" s="1">
        <v>-474.57682</v>
      </c>
      <c r="AC4203">
        <v>4184</v>
      </c>
      <c r="AD4203">
        <v>2125</v>
      </c>
      <c r="AE4203">
        <v>99.57</v>
      </c>
      <c r="AF4203" s="1">
        <v>-495.70844</v>
      </c>
      <c r="AG4203">
        <v>4184</v>
      </c>
      <c r="AH4203">
        <v>2024</v>
      </c>
      <c r="AI4203">
        <v>103.23</v>
      </c>
      <c r="AJ4203" s="1">
        <v>-488.79536999999999</v>
      </c>
    </row>
    <row r="4204" spans="1:36" x14ac:dyDescent="0.2">
      <c r="A4204">
        <v>4185</v>
      </c>
      <c r="B4204">
        <v>1008</v>
      </c>
      <c r="C4204">
        <v>48.83</v>
      </c>
      <c r="D4204" s="1">
        <v>-539.29468999999995</v>
      </c>
      <c r="E4204">
        <v>4185</v>
      </c>
      <c r="F4204">
        <v>1511</v>
      </c>
      <c r="G4204">
        <v>68</v>
      </c>
      <c r="H4204" s="1">
        <v>-525.48240999999996</v>
      </c>
      <c r="I4204">
        <v>4185</v>
      </c>
      <c r="J4204">
        <v>1866</v>
      </c>
      <c r="K4204">
        <v>85.52</v>
      </c>
      <c r="L4204" s="1">
        <v>-509.6814</v>
      </c>
      <c r="M4204">
        <v>4185</v>
      </c>
      <c r="N4204">
        <v>2110</v>
      </c>
      <c r="O4204">
        <v>92.28</v>
      </c>
      <c r="P4204" s="1">
        <v>-503.88772</v>
      </c>
      <c r="Q4204">
        <v>4185</v>
      </c>
      <c r="R4204">
        <v>2131</v>
      </c>
      <c r="S4204">
        <v>95.17</v>
      </c>
      <c r="T4204" s="1">
        <v>-498.65242000000001</v>
      </c>
      <c r="U4204">
        <v>4185</v>
      </c>
      <c r="V4204">
        <v>1899</v>
      </c>
      <c r="W4204">
        <v>101.81</v>
      </c>
      <c r="X4204" s="1">
        <v>-483.51900999999998</v>
      </c>
      <c r="Y4204">
        <v>4185</v>
      </c>
      <c r="Z4204">
        <v>2096</v>
      </c>
      <c r="AA4204">
        <v>115.53</v>
      </c>
      <c r="AB4204" s="1">
        <v>-474.71807999999999</v>
      </c>
      <c r="AC4204">
        <v>4185</v>
      </c>
      <c r="AD4204">
        <v>2088</v>
      </c>
      <c r="AE4204">
        <v>101.02</v>
      </c>
      <c r="AF4204" s="1">
        <v>-494.61203999999998</v>
      </c>
      <c r="AG4204">
        <v>4185</v>
      </c>
      <c r="AH4204">
        <v>1975</v>
      </c>
      <c r="AI4204">
        <v>104.5</v>
      </c>
      <c r="AJ4204" s="1">
        <v>-487.39776999999998</v>
      </c>
    </row>
    <row r="4205" spans="1:36" x14ac:dyDescent="0.2">
      <c r="A4205">
        <v>4186</v>
      </c>
      <c r="B4205">
        <v>995</v>
      </c>
      <c r="C4205">
        <v>49.03</v>
      </c>
      <c r="D4205" s="1">
        <v>-538.91273999999999</v>
      </c>
      <c r="E4205">
        <v>4186</v>
      </c>
      <c r="F4205">
        <v>1471</v>
      </c>
      <c r="G4205">
        <v>68.239999999999995</v>
      </c>
      <c r="H4205" s="1">
        <v>-524.33263999999997</v>
      </c>
      <c r="I4205">
        <v>4186</v>
      </c>
      <c r="J4205">
        <v>1911</v>
      </c>
      <c r="K4205">
        <v>84.03</v>
      </c>
      <c r="L4205" s="1">
        <v>-510.98894000000001</v>
      </c>
      <c r="M4205">
        <v>4186</v>
      </c>
      <c r="N4205">
        <v>2116</v>
      </c>
      <c r="O4205">
        <v>91.18</v>
      </c>
      <c r="P4205" s="1">
        <v>-504.08998000000003</v>
      </c>
      <c r="Q4205">
        <v>4186</v>
      </c>
      <c r="R4205">
        <v>2137</v>
      </c>
      <c r="S4205">
        <v>94.59</v>
      </c>
      <c r="T4205" s="1">
        <v>-498.90937000000002</v>
      </c>
      <c r="U4205">
        <v>4186</v>
      </c>
      <c r="V4205">
        <v>1872</v>
      </c>
      <c r="W4205">
        <v>101.97</v>
      </c>
      <c r="X4205" s="1">
        <v>-482.82614999999998</v>
      </c>
      <c r="Y4205">
        <v>4186</v>
      </c>
      <c r="Z4205">
        <v>2103</v>
      </c>
      <c r="AA4205">
        <v>116.53</v>
      </c>
      <c r="AB4205" s="1">
        <v>-474.89904999999999</v>
      </c>
      <c r="AC4205">
        <v>4186</v>
      </c>
      <c r="AD4205">
        <v>2079</v>
      </c>
      <c r="AE4205">
        <v>101.93</v>
      </c>
      <c r="AF4205" s="1">
        <v>-494.42980999999997</v>
      </c>
      <c r="AG4205">
        <v>4186</v>
      </c>
      <c r="AH4205">
        <v>1928</v>
      </c>
      <c r="AI4205">
        <v>105.74</v>
      </c>
      <c r="AJ4205" s="1">
        <v>-486.0813</v>
      </c>
    </row>
    <row r="4206" spans="1:36" x14ac:dyDescent="0.2">
      <c r="A4206">
        <v>4187</v>
      </c>
      <c r="B4206">
        <v>983</v>
      </c>
      <c r="C4206">
        <v>49.16</v>
      </c>
      <c r="D4206" s="1">
        <v>-538.55562999999995</v>
      </c>
      <c r="E4206">
        <v>4187</v>
      </c>
      <c r="F4206">
        <v>1415</v>
      </c>
      <c r="G4206">
        <v>68.72</v>
      </c>
      <c r="H4206" s="1">
        <v>-522.72366999999997</v>
      </c>
      <c r="I4206">
        <v>4187</v>
      </c>
      <c r="J4206">
        <v>1938</v>
      </c>
      <c r="K4206">
        <v>83.17</v>
      </c>
      <c r="L4206" s="1">
        <v>-511.70997999999997</v>
      </c>
      <c r="M4206">
        <v>4187</v>
      </c>
      <c r="N4206">
        <v>2130</v>
      </c>
      <c r="O4206">
        <v>89.87</v>
      </c>
      <c r="P4206" s="1">
        <v>-504.56849999999997</v>
      </c>
      <c r="Q4206">
        <v>4187</v>
      </c>
      <c r="R4206">
        <v>2162</v>
      </c>
      <c r="S4206">
        <v>93.47</v>
      </c>
      <c r="T4206" s="1">
        <v>-499.69242000000003</v>
      </c>
      <c r="U4206">
        <v>4187</v>
      </c>
      <c r="V4206">
        <v>1838</v>
      </c>
      <c r="W4206">
        <v>102.75</v>
      </c>
      <c r="X4206" s="1">
        <v>-481.89402000000001</v>
      </c>
      <c r="Y4206">
        <v>4187</v>
      </c>
      <c r="Z4206">
        <v>2113</v>
      </c>
      <c r="AA4206">
        <v>117.54</v>
      </c>
      <c r="AB4206" s="1">
        <v>-475.12909000000002</v>
      </c>
      <c r="AC4206">
        <v>4187</v>
      </c>
      <c r="AD4206">
        <v>2080</v>
      </c>
      <c r="AE4206">
        <v>102.67</v>
      </c>
      <c r="AF4206" s="1">
        <v>-494.48935999999998</v>
      </c>
      <c r="AG4206">
        <v>4187</v>
      </c>
      <c r="AH4206">
        <v>1904</v>
      </c>
      <c r="AI4206">
        <v>106.47</v>
      </c>
      <c r="AJ4206" s="1">
        <v>-485.37020000000001</v>
      </c>
    </row>
    <row r="4207" spans="1:36" x14ac:dyDescent="0.2">
      <c r="A4207">
        <v>4188</v>
      </c>
      <c r="B4207">
        <v>975</v>
      </c>
      <c r="C4207">
        <v>49.05</v>
      </c>
      <c r="D4207" s="1">
        <v>-538.36485000000005</v>
      </c>
      <c r="E4207">
        <v>4188</v>
      </c>
      <c r="F4207">
        <v>1371</v>
      </c>
      <c r="G4207">
        <v>68.760000000000005</v>
      </c>
      <c r="H4207" s="1">
        <v>-521.45055000000002</v>
      </c>
      <c r="I4207">
        <v>4188</v>
      </c>
      <c r="J4207">
        <v>1949</v>
      </c>
      <c r="K4207">
        <v>82.95</v>
      </c>
      <c r="L4207" s="1">
        <v>-511.97744</v>
      </c>
      <c r="M4207">
        <v>4188</v>
      </c>
      <c r="N4207">
        <v>2115</v>
      </c>
      <c r="O4207">
        <v>89.18</v>
      </c>
      <c r="P4207" s="1">
        <v>-504.13355000000001</v>
      </c>
      <c r="Q4207">
        <v>4188</v>
      </c>
      <c r="R4207">
        <v>2157</v>
      </c>
      <c r="S4207">
        <v>93</v>
      </c>
      <c r="T4207" s="1">
        <v>-499.50402000000003</v>
      </c>
      <c r="U4207">
        <v>4188</v>
      </c>
      <c r="V4207">
        <v>1803</v>
      </c>
      <c r="W4207">
        <v>103.53</v>
      </c>
      <c r="X4207" s="1">
        <v>-480.87502000000001</v>
      </c>
      <c r="Y4207">
        <v>4188</v>
      </c>
      <c r="Z4207">
        <v>2140</v>
      </c>
      <c r="AA4207">
        <v>117.78</v>
      </c>
      <c r="AB4207" s="1">
        <v>-475.85559999999998</v>
      </c>
      <c r="AC4207">
        <v>4188</v>
      </c>
      <c r="AD4207">
        <v>2067</v>
      </c>
      <c r="AE4207">
        <v>103.54</v>
      </c>
      <c r="AF4207" s="1">
        <v>-494.17338999999998</v>
      </c>
      <c r="AG4207">
        <v>4188</v>
      </c>
      <c r="AH4207">
        <v>1922</v>
      </c>
      <c r="AI4207">
        <v>106.39</v>
      </c>
      <c r="AJ4207" s="1">
        <v>-485.88652999999999</v>
      </c>
    </row>
    <row r="4208" spans="1:36" x14ac:dyDescent="0.2">
      <c r="A4208">
        <v>4189</v>
      </c>
      <c r="B4208">
        <v>971</v>
      </c>
      <c r="C4208">
        <v>48.9</v>
      </c>
      <c r="D4208" s="1">
        <v>-538.23533999999995</v>
      </c>
      <c r="E4208">
        <v>4189</v>
      </c>
      <c r="F4208">
        <v>1363</v>
      </c>
      <c r="G4208">
        <v>68.13</v>
      </c>
      <c r="H4208" s="1">
        <v>-521.24950999999999</v>
      </c>
      <c r="I4208">
        <v>4189</v>
      </c>
      <c r="J4208">
        <v>1962</v>
      </c>
      <c r="K4208">
        <v>82.78</v>
      </c>
      <c r="L4208" s="1">
        <v>-512.33199000000002</v>
      </c>
      <c r="M4208">
        <v>4189</v>
      </c>
      <c r="N4208">
        <v>2084</v>
      </c>
      <c r="O4208">
        <v>88.89</v>
      </c>
      <c r="P4208" s="1">
        <v>-503.15888999999999</v>
      </c>
      <c r="Q4208">
        <v>4189</v>
      </c>
      <c r="R4208">
        <v>2134</v>
      </c>
      <c r="S4208">
        <v>92.9</v>
      </c>
      <c r="T4208" s="1">
        <v>-498.80604</v>
      </c>
      <c r="U4208">
        <v>4189</v>
      </c>
      <c r="V4208">
        <v>1785</v>
      </c>
      <c r="W4208">
        <v>104.11</v>
      </c>
      <c r="X4208" s="1">
        <v>-480.36462</v>
      </c>
      <c r="Y4208">
        <v>4189</v>
      </c>
      <c r="Z4208">
        <v>2190</v>
      </c>
      <c r="AA4208">
        <v>117.31</v>
      </c>
      <c r="AB4208" s="1">
        <v>-477.33562999999998</v>
      </c>
      <c r="AC4208">
        <v>4189</v>
      </c>
      <c r="AD4208">
        <v>2030</v>
      </c>
      <c r="AE4208">
        <v>104.64</v>
      </c>
      <c r="AF4208" s="1">
        <v>-493.07015000000001</v>
      </c>
      <c r="AG4208">
        <v>4189</v>
      </c>
      <c r="AH4208">
        <v>1966</v>
      </c>
      <c r="AI4208">
        <v>106.09</v>
      </c>
      <c r="AJ4208" s="1">
        <v>-487.20549999999997</v>
      </c>
    </row>
    <row r="4209" spans="1:36" x14ac:dyDescent="0.2">
      <c r="A4209">
        <v>4190</v>
      </c>
      <c r="B4209">
        <v>969</v>
      </c>
      <c r="C4209">
        <v>48.61</v>
      </c>
      <c r="D4209" s="1">
        <v>-538.18633</v>
      </c>
      <c r="E4209">
        <v>4190</v>
      </c>
      <c r="F4209">
        <v>1391</v>
      </c>
      <c r="G4209">
        <v>66.989999999999995</v>
      </c>
      <c r="H4209" s="1">
        <v>-522.05424000000005</v>
      </c>
      <c r="I4209">
        <v>4190</v>
      </c>
      <c r="J4209">
        <v>1975</v>
      </c>
      <c r="K4209">
        <v>82.74</v>
      </c>
      <c r="L4209" s="1">
        <v>-512.76553000000001</v>
      </c>
      <c r="M4209">
        <v>4190</v>
      </c>
      <c r="N4209">
        <v>2080</v>
      </c>
      <c r="O4209">
        <v>88.15</v>
      </c>
      <c r="P4209" s="1">
        <v>-503.03116999999997</v>
      </c>
      <c r="Q4209">
        <v>4190</v>
      </c>
      <c r="R4209">
        <v>2117</v>
      </c>
      <c r="S4209">
        <v>92.97</v>
      </c>
      <c r="T4209" s="1">
        <v>-498.32942000000003</v>
      </c>
      <c r="U4209">
        <v>4190</v>
      </c>
      <c r="V4209">
        <v>1796</v>
      </c>
      <c r="W4209">
        <v>103.95</v>
      </c>
      <c r="X4209" s="1">
        <v>-480.61498</v>
      </c>
      <c r="Y4209">
        <v>4190</v>
      </c>
      <c r="Z4209">
        <v>2238</v>
      </c>
      <c r="AA4209">
        <v>116.72</v>
      </c>
      <c r="AB4209" s="1">
        <v>-478.74369000000002</v>
      </c>
      <c r="AC4209">
        <v>4190</v>
      </c>
      <c r="AD4209">
        <v>2009</v>
      </c>
      <c r="AE4209">
        <v>104.7</v>
      </c>
      <c r="AF4209" s="1">
        <v>-492.38920999999999</v>
      </c>
      <c r="AG4209">
        <v>4190</v>
      </c>
      <c r="AH4209">
        <v>1989</v>
      </c>
      <c r="AI4209">
        <v>106.36</v>
      </c>
      <c r="AJ4209" s="1">
        <v>-487.89938000000001</v>
      </c>
    </row>
    <row r="4210" spans="1:36" x14ac:dyDescent="0.2">
      <c r="A4210">
        <v>4191</v>
      </c>
      <c r="B4210">
        <v>974</v>
      </c>
      <c r="C4210">
        <v>48.21</v>
      </c>
      <c r="D4210" s="1">
        <v>-538.29972999999995</v>
      </c>
      <c r="E4210">
        <v>4191</v>
      </c>
      <c r="F4210">
        <v>1433</v>
      </c>
      <c r="G4210">
        <v>65.849999999999994</v>
      </c>
      <c r="H4210" s="1">
        <v>-523.24653999999998</v>
      </c>
      <c r="I4210">
        <v>4191</v>
      </c>
      <c r="J4210">
        <v>1967</v>
      </c>
      <c r="K4210">
        <v>83.17</v>
      </c>
      <c r="L4210" s="1">
        <v>-512.53804000000002</v>
      </c>
      <c r="M4210">
        <v>4191</v>
      </c>
      <c r="N4210">
        <v>2107</v>
      </c>
      <c r="O4210">
        <v>87.26</v>
      </c>
      <c r="P4210" s="1">
        <v>-503.85174000000001</v>
      </c>
      <c r="Q4210">
        <v>4191</v>
      </c>
      <c r="R4210">
        <v>2114</v>
      </c>
      <c r="S4210">
        <v>93.28</v>
      </c>
      <c r="T4210" s="1">
        <v>-498.30619000000002</v>
      </c>
      <c r="U4210">
        <v>4191</v>
      </c>
      <c r="V4210">
        <v>1839</v>
      </c>
      <c r="W4210">
        <v>103.05</v>
      </c>
      <c r="X4210" s="1">
        <v>-481.87497999999999</v>
      </c>
      <c r="Y4210">
        <v>4191</v>
      </c>
      <c r="Z4210">
        <v>2242</v>
      </c>
      <c r="AA4210">
        <v>116.93</v>
      </c>
      <c r="AB4210" s="1">
        <v>-478.88891000000001</v>
      </c>
      <c r="AC4210">
        <v>4191</v>
      </c>
      <c r="AD4210">
        <v>2050</v>
      </c>
      <c r="AE4210">
        <v>103.15</v>
      </c>
      <c r="AF4210" s="1">
        <v>-493.60199</v>
      </c>
      <c r="AG4210">
        <v>4191</v>
      </c>
      <c r="AH4210">
        <v>1965</v>
      </c>
      <c r="AI4210">
        <v>107.51</v>
      </c>
      <c r="AJ4210" s="1">
        <v>-487.17660000000001</v>
      </c>
    </row>
    <row r="4211" spans="1:36" x14ac:dyDescent="0.2">
      <c r="A4211">
        <v>4192</v>
      </c>
      <c r="B4211">
        <v>990</v>
      </c>
      <c r="C4211">
        <v>47.54</v>
      </c>
      <c r="D4211" s="1">
        <v>-538.71280999999999</v>
      </c>
      <c r="E4211">
        <v>4192</v>
      </c>
      <c r="F4211">
        <v>1470</v>
      </c>
      <c r="G4211">
        <v>65.17</v>
      </c>
      <c r="H4211" s="1">
        <v>-524.26610000000005</v>
      </c>
      <c r="I4211">
        <v>4192</v>
      </c>
      <c r="J4211">
        <v>1949</v>
      </c>
      <c r="K4211">
        <v>83.59</v>
      </c>
      <c r="L4211" s="1">
        <v>-511.95305000000002</v>
      </c>
      <c r="M4211">
        <v>4192</v>
      </c>
      <c r="N4211">
        <v>2136</v>
      </c>
      <c r="O4211">
        <v>86.86</v>
      </c>
      <c r="P4211" s="1">
        <v>-504.69574999999998</v>
      </c>
      <c r="Q4211">
        <v>4192</v>
      </c>
      <c r="R4211">
        <v>2118</v>
      </c>
      <c r="S4211">
        <v>93.91</v>
      </c>
      <c r="T4211" s="1">
        <v>-498.42797999999999</v>
      </c>
      <c r="U4211">
        <v>4192</v>
      </c>
      <c r="V4211">
        <v>1892</v>
      </c>
      <c r="W4211">
        <v>102.11</v>
      </c>
      <c r="X4211" s="1">
        <v>-483.39634000000001</v>
      </c>
      <c r="Y4211">
        <v>4192</v>
      </c>
      <c r="Z4211">
        <v>2202</v>
      </c>
      <c r="AA4211">
        <v>117.7</v>
      </c>
      <c r="AB4211" s="1">
        <v>-477.66574000000003</v>
      </c>
      <c r="AC4211">
        <v>4192</v>
      </c>
      <c r="AD4211">
        <v>2120</v>
      </c>
      <c r="AE4211">
        <v>101.13</v>
      </c>
      <c r="AF4211" s="1">
        <v>-495.65282000000002</v>
      </c>
      <c r="AG4211">
        <v>4192</v>
      </c>
      <c r="AH4211">
        <v>1923</v>
      </c>
      <c r="AI4211">
        <v>108.53</v>
      </c>
      <c r="AJ4211" s="1">
        <v>-485.87554</v>
      </c>
    </row>
    <row r="4212" spans="1:36" x14ac:dyDescent="0.2">
      <c r="A4212">
        <v>4193</v>
      </c>
      <c r="B4212">
        <v>1018</v>
      </c>
      <c r="C4212">
        <v>46.71</v>
      </c>
      <c r="D4212" s="1">
        <v>-539.51873000000001</v>
      </c>
      <c r="E4212">
        <v>4193</v>
      </c>
      <c r="F4212">
        <v>1495</v>
      </c>
      <c r="G4212">
        <v>65.010000000000005</v>
      </c>
      <c r="H4212" s="1">
        <v>-524.94601999999998</v>
      </c>
      <c r="I4212">
        <v>4193</v>
      </c>
      <c r="J4212">
        <v>1945</v>
      </c>
      <c r="K4212">
        <v>83.55</v>
      </c>
      <c r="L4212" s="1">
        <v>-511.88279999999997</v>
      </c>
      <c r="M4212">
        <v>4193</v>
      </c>
      <c r="N4212">
        <v>2144</v>
      </c>
      <c r="O4212">
        <v>87.27</v>
      </c>
      <c r="P4212" s="1">
        <v>-504.91046999999998</v>
      </c>
      <c r="Q4212">
        <v>4193</v>
      </c>
      <c r="R4212">
        <v>2112</v>
      </c>
      <c r="S4212">
        <v>94.97</v>
      </c>
      <c r="T4212" s="1">
        <v>-498.27463999999998</v>
      </c>
      <c r="U4212">
        <v>4193</v>
      </c>
      <c r="V4212">
        <v>1913</v>
      </c>
      <c r="W4212">
        <v>101.91</v>
      </c>
      <c r="X4212" s="1">
        <v>-484.02330999999998</v>
      </c>
      <c r="Y4212">
        <v>4193</v>
      </c>
      <c r="Z4212">
        <v>2154</v>
      </c>
      <c r="AA4212">
        <v>118.27</v>
      </c>
      <c r="AB4212" s="1">
        <v>-476.32087999999999</v>
      </c>
      <c r="AC4212">
        <v>4193</v>
      </c>
      <c r="AD4212">
        <v>2158</v>
      </c>
      <c r="AE4212">
        <v>99.89</v>
      </c>
      <c r="AF4212" s="1">
        <v>-496.71463999999997</v>
      </c>
      <c r="AG4212">
        <v>4193</v>
      </c>
      <c r="AH4212">
        <v>1920</v>
      </c>
      <c r="AI4212">
        <v>108.36</v>
      </c>
      <c r="AJ4212" s="1">
        <v>-485.80117000000001</v>
      </c>
    </row>
    <row r="4213" spans="1:36" x14ac:dyDescent="0.2">
      <c r="A4213">
        <v>4194</v>
      </c>
      <c r="B4213">
        <v>1052</v>
      </c>
      <c r="C4213">
        <v>46.02</v>
      </c>
      <c r="D4213" s="1">
        <v>-540.49937</v>
      </c>
      <c r="E4213">
        <v>4194</v>
      </c>
      <c r="F4213">
        <v>1514</v>
      </c>
      <c r="G4213">
        <v>65.22</v>
      </c>
      <c r="H4213" s="1">
        <v>-525.49091999999996</v>
      </c>
      <c r="I4213">
        <v>4194</v>
      </c>
      <c r="J4213">
        <v>1945</v>
      </c>
      <c r="K4213">
        <v>83.39</v>
      </c>
      <c r="L4213" s="1">
        <v>-511.93022999999999</v>
      </c>
      <c r="M4213">
        <v>4194</v>
      </c>
      <c r="N4213">
        <v>2127</v>
      </c>
      <c r="O4213">
        <v>88.66</v>
      </c>
      <c r="P4213" s="1">
        <v>-504.42777999999998</v>
      </c>
      <c r="Q4213">
        <v>4194</v>
      </c>
      <c r="R4213">
        <v>2105</v>
      </c>
      <c r="S4213">
        <v>95.99</v>
      </c>
      <c r="T4213" s="1">
        <v>-498.01346000000001</v>
      </c>
      <c r="U4213">
        <v>4194</v>
      </c>
      <c r="V4213">
        <v>1898</v>
      </c>
      <c r="W4213">
        <v>102.43</v>
      </c>
      <c r="X4213" s="1">
        <v>-483.48725000000002</v>
      </c>
      <c r="Y4213">
        <v>4194</v>
      </c>
      <c r="Z4213">
        <v>2119</v>
      </c>
      <c r="AA4213">
        <v>118.25</v>
      </c>
      <c r="AB4213" s="1">
        <v>-475.28415999999999</v>
      </c>
      <c r="AC4213">
        <v>4194</v>
      </c>
      <c r="AD4213">
        <v>2150</v>
      </c>
      <c r="AE4213">
        <v>99.71</v>
      </c>
      <c r="AF4213" s="1">
        <v>-496.40660000000003</v>
      </c>
      <c r="AG4213">
        <v>4194</v>
      </c>
      <c r="AH4213">
        <v>1958</v>
      </c>
      <c r="AI4213">
        <v>107.2</v>
      </c>
      <c r="AJ4213" s="1">
        <v>-487.01186999999999</v>
      </c>
    </row>
    <row r="4214" spans="1:36" x14ac:dyDescent="0.2">
      <c r="A4214">
        <v>4195</v>
      </c>
      <c r="B4214">
        <v>1079</v>
      </c>
      <c r="C4214">
        <v>45.66</v>
      </c>
      <c r="D4214" s="1">
        <v>-541.26835000000005</v>
      </c>
      <c r="E4214">
        <v>4195</v>
      </c>
      <c r="F4214">
        <v>1525</v>
      </c>
      <c r="G4214">
        <v>65.900000000000006</v>
      </c>
      <c r="H4214" s="1">
        <v>-525.81371999999999</v>
      </c>
      <c r="I4214">
        <v>4195</v>
      </c>
      <c r="J4214">
        <v>1944</v>
      </c>
      <c r="K4214">
        <v>83.13</v>
      </c>
      <c r="L4214" s="1">
        <v>-511.85514999999998</v>
      </c>
      <c r="M4214">
        <v>4195</v>
      </c>
      <c r="N4214">
        <v>2099</v>
      </c>
      <c r="O4214">
        <v>90.6</v>
      </c>
      <c r="P4214" s="1">
        <v>-503.64773000000002</v>
      </c>
      <c r="Q4214">
        <v>4195</v>
      </c>
      <c r="R4214">
        <v>2123</v>
      </c>
      <c r="S4214">
        <v>96.16</v>
      </c>
      <c r="T4214" s="1">
        <v>-498.56833</v>
      </c>
      <c r="U4214">
        <v>4195</v>
      </c>
      <c r="V4214">
        <v>1889</v>
      </c>
      <c r="W4214">
        <v>102.7</v>
      </c>
      <c r="X4214" s="1">
        <v>-483.18642</v>
      </c>
      <c r="Y4214">
        <v>4195</v>
      </c>
      <c r="Z4214">
        <v>2126</v>
      </c>
      <c r="AA4214">
        <v>117.4</v>
      </c>
      <c r="AB4214" s="1">
        <v>-475.40474</v>
      </c>
      <c r="AC4214">
        <v>4195</v>
      </c>
      <c r="AD4214">
        <v>2124</v>
      </c>
      <c r="AE4214">
        <v>100.11</v>
      </c>
      <c r="AF4214" s="1">
        <v>-495.61964999999998</v>
      </c>
      <c r="AG4214">
        <v>4195</v>
      </c>
      <c r="AH4214">
        <v>1977</v>
      </c>
      <c r="AI4214">
        <v>106.56</v>
      </c>
      <c r="AJ4214" s="1">
        <v>-487.57314000000002</v>
      </c>
    </row>
    <row r="4215" spans="1:36" x14ac:dyDescent="0.2">
      <c r="A4215">
        <v>4196</v>
      </c>
      <c r="B4215">
        <v>1092</v>
      </c>
      <c r="C4215">
        <v>45.69</v>
      </c>
      <c r="D4215" s="1">
        <v>-541.60504000000003</v>
      </c>
      <c r="E4215">
        <v>4196</v>
      </c>
      <c r="F4215">
        <v>1530</v>
      </c>
      <c r="G4215">
        <v>66.72</v>
      </c>
      <c r="H4215" s="1">
        <v>-525.89619000000005</v>
      </c>
      <c r="I4215">
        <v>4196</v>
      </c>
      <c r="J4215">
        <v>1949</v>
      </c>
      <c r="K4215">
        <v>82.53</v>
      </c>
      <c r="L4215" s="1">
        <v>-512.03108999999995</v>
      </c>
      <c r="M4215">
        <v>4196</v>
      </c>
      <c r="N4215">
        <v>2068</v>
      </c>
      <c r="O4215">
        <v>92.49</v>
      </c>
      <c r="P4215" s="1">
        <v>-502.79449</v>
      </c>
      <c r="Q4215">
        <v>4196</v>
      </c>
      <c r="R4215">
        <v>2150</v>
      </c>
      <c r="S4215">
        <v>96.11</v>
      </c>
      <c r="T4215" s="1">
        <v>-499.41926000000001</v>
      </c>
      <c r="U4215">
        <v>4196</v>
      </c>
      <c r="V4215">
        <v>1914</v>
      </c>
      <c r="W4215">
        <v>102.53</v>
      </c>
      <c r="X4215" s="1">
        <v>-483.9341</v>
      </c>
      <c r="Y4215">
        <v>4196</v>
      </c>
      <c r="Z4215">
        <v>2189</v>
      </c>
      <c r="AA4215">
        <v>115.37</v>
      </c>
      <c r="AB4215" s="1">
        <v>-477.25625000000002</v>
      </c>
      <c r="AC4215">
        <v>4196</v>
      </c>
      <c r="AD4215">
        <v>2114</v>
      </c>
      <c r="AE4215">
        <v>100.31</v>
      </c>
      <c r="AF4215" s="1">
        <v>-495.33255000000003</v>
      </c>
      <c r="AG4215">
        <v>4196</v>
      </c>
      <c r="AH4215">
        <v>1977</v>
      </c>
      <c r="AI4215">
        <v>106.17</v>
      </c>
      <c r="AJ4215" s="1">
        <v>-487.43608</v>
      </c>
    </row>
    <row r="4216" spans="1:36" x14ac:dyDescent="0.2">
      <c r="A4216">
        <v>4197</v>
      </c>
      <c r="B4216">
        <v>1092</v>
      </c>
      <c r="C4216">
        <v>46.08</v>
      </c>
      <c r="D4216" s="1">
        <v>-541.60928000000001</v>
      </c>
      <c r="E4216">
        <v>4197</v>
      </c>
      <c r="F4216">
        <v>1543</v>
      </c>
      <c r="G4216">
        <v>67.33</v>
      </c>
      <c r="H4216" s="1">
        <v>-526.25336000000004</v>
      </c>
      <c r="I4216">
        <v>4197</v>
      </c>
      <c r="J4216">
        <v>1958</v>
      </c>
      <c r="K4216">
        <v>81.84</v>
      </c>
      <c r="L4216" s="1">
        <v>-512.27103999999997</v>
      </c>
      <c r="M4216">
        <v>4197</v>
      </c>
      <c r="N4216">
        <v>2050</v>
      </c>
      <c r="O4216">
        <v>93.55</v>
      </c>
      <c r="P4216" s="1">
        <v>-502.25749999999999</v>
      </c>
      <c r="Q4216">
        <v>4197</v>
      </c>
      <c r="R4216">
        <v>2143</v>
      </c>
      <c r="S4216">
        <v>96.45</v>
      </c>
      <c r="T4216" s="1">
        <v>-499.15028999999998</v>
      </c>
      <c r="U4216">
        <v>4197</v>
      </c>
      <c r="V4216">
        <v>1953</v>
      </c>
      <c r="W4216">
        <v>102.34</v>
      </c>
      <c r="X4216" s="1">
        <v>-485.07247000000001</v>
      </c>
      <c r="Y4216">
        <v>4197</v>
      </c>
      <c r="Z4216">
        <v>2261</v>
      </c>
      <c r="AA4216">
        <v>113.71</v>
      </c>
      <c r="AB4216" s="1">
        <v>-479.36297999999999</v>
      </c>
      <c r="AC4216">
        <v>4197</v>
      </c>
      <c r="AD4216">
        <v>2123</v>
      </c>
      <c r="AE4216">
        <v>100.31</v>
      </c>
      <c r="AF4216" s="1">
        <v>-495.63045</v>
      </c>
      <c r="AG4216">
        <v>4197</v>
      </c>
      <c r="AH4216">
        <v>1984</v>
      </c>
      <c r="AI4216">
        <v>105.72</v>
      </c>
      <c r="AJ4216" s="1">
        <v>-487.80157000000003</v>
      </c>
    </row>
    <row r="4217" spans="1:36" x14ac:dyDescent="0.2">
      <c r="A4217">
        <v>4198</v>
      </c>
      <c r="B4217">
        <v>1089</v>
      </c>
      <c r="C4217">
        <v>46.58</v>
      </c>
      <c r="D4217" s="1">
        <v>-541.49734999999998</v>
      </c>
      <c r="E4217">
        <v>4198</v>
      </c>
      <c r="F4217">
        <v>1570</v>
      </c>
      <c r="G4217">
        <v>67.64</v>
      </c>
      <c r="H4217" s="1">
        <v>-527.05273999999997</v>
      </c>
      <c r="I4217">
        <v>4198</v>
      </c>
      <c r="J4217">
        <v>1966</v>
      </c>
      <c r="K4217">
        <v>81.2</v>
      </c>
      <c r="L4217" s="1">
        <v>-512.47451999999998</v>
      </c>
      <c r="M4217">
        <v>4198</v>
      </c>
      <c r="N4217">
        <v>2059</v>
      </c>
      <c r="O4217">
        <v>93.41</v>
      </c>
      <c r="P4217" s="1">
        <v>-502.49151999999998</v>
      </c>
      <c r="Q4217">
        <v>4198</v>
      </c>
      <c r="R4217">
        <v>2126</v>
      </c>
      <c r="S4217">
        <v>96.74</v>
      </c>
      <c r="T4217" s="1">
        <v>-498.55020000000002</v>
      </c>
      <c r="U4217">
        <v>4198</v>
      </c>
      <c r="V4217">
        <v>1962</v>
      </c>
      <c r="W4217">
        <v>102.86</v>
      </c>
      <c r="X4217" s="1">
        <v>-485.37164000000001</v>
      </c>
      <c r="Y4217">
        <v>4198</v>
      </c>
      <c r="Z4217">
        <v>2292</v>
      </c>
      <c r="AA4217">
        <v>113.04</v>
      </c>
      <c r="AB4217" s="1">
        <v>-480.185</v>
      </c>
      <c r="AC4217">
        <v>4198</v>
      </c>
      <c r="AD4217">
        <v>2135</v>
      </c>
      <c r="AE4217">
        <v>100.07</v>
      </c>
      <c r="AF4217" s="1">
        <v>-495.96922000000001</v>
      </c>
      <c r="AG4217">
        <v>4198</v>
      </c>
      <c r="AH4217">
        <v>1953</v>
      </c>
      <c r="AI4217">
        <v>106.3</v>
      </c>
      <c r="AJ4217" s="1">
        <v>-486.8449</v>
      </c>
    </row>
    <row r="4218" spans="1:36" x14ac:dyDescent="0.2">
      <c r="A4218">
        <v>4199</v>
      </c>
      <c r="B4218">
        <v>1086</v>
      </c>
      <c r="C4218">
        <v>47</v>
      </c>
      <c r="D4218" s="1">
        <v>-541.42600000000004</v>
      </c>
      <c r="E4218">
        <v>4199</v>
      </c>
      <c r="F4218">
        <v>1588</v>
      </c>
      <c r="G4218">
        <v>67.92</v>
      </c>
      <c r="H4218" s="1">
        <v>-527.57225000000005</v>
      </c>
      <c r="I4218">
        <v>4199</v>
      </c>
      <c r="J4218">
        <v>1983</v>
      </c>
      <c r="K4218">
        <v>80.33</v>
      </c>
      <c r="L4218" s="1">
        <v>-512.94503999999995</v>
      </c>
      <c r="M4218">
        <v>4199</v>
      </c>
      <c r="N4218">
        <v>2097</v>
      </c>
      <c r="O4218">
        <v>92.24</v>
      </c>
      <c r="P4218" s="1">
        <v>-503.59071999999998</v>
      </c>
      <c r="Q4218">
        <v>4199</v>
      </c>
      <c r="R4218">
        <v>2148</v>
      </c>
      <c r="S4218">
        <v>95.97</v>
      </c>
      <c r="T4218" s="1">
        <v>-499.21447999999998</v>
      </c>
      <c r="U4218">
        <v>4199</v>
      </c>
      <c r="V4218">
        <v>1931</v>
      </c>
      <c r="W4218">
        <v>103.97</v>
      </c>
      <c r="X4218" s="1">
        <v>-484.44585000000001</v>
      </c>
      <c r="Y4218">
        <v>4199</v>
      </c>
      <c r="Z4218">
        <v>2287</v>
      </c>
      <c r="AA4218">
        <v>113.04</v>
      </c>
      <c r="AB4218" s="1">
        <v>-479.99135000000001</v>
      </c>
      <c r="AC4218">
        <v>4199</v>
      </c>
      <c r="AD4218">
        <v>2153</v>
      </c>
      <c r="AE4218">
        <v>99.31</v>
      </c>
      <c r="AF4218" s="1">
        <v>-496.40588000000002</v>
      </c>
      <c r="AG4218">
        <v>4199</v>
      </c>
      <c r="AH4218">
        <v>1910</v>
      </c>
      <c r="AI4218">
        <v>106.92</v>
      </c>
      <c r="AJ4218" s="1">
        <v>-485.54960999999997</v>
      </c>
    </row>
    <row r="4219" spans="1:36" x14ac:dyDescent="0.2">
      <c r="A4219">
        <v>4200</v>
      </c>
      <c r="B4219">
        <v>1087</v>
      </c>
      <c r="C4219">
        <v>47.29</v>
      </c>
      <c r="D4219" s="1">
        <v>-541.44840999999997</v>
      </c>
      <c r="E4219">
        <v>4200</v>
      </c>
      <c r="F4219">
        <v>1582</v>
      </c>
      <c r="G4219">
        <v>68.41</v>
      </c>
      <c r="H4219" s="1">
        <v>-527.36558000000002</v>
      </c>
      <c r="I4219">
        <v>4200</v>
      </c>
      <c r="J4219">
        <v>2003</v>
      </c>
      <c r="K4219">
        <v>79.650000000000006</v>
      </c>
      <c r="L4219" s="1">
        <v>-513.48377000000005</v>
      </c>
      <c r="M4219">
        <v>4200</v>
      </c>
      <c r="N4219">
        <v>2139</v>
      </c>
      <c r="O4219">
        <v>90.67</v>
      </c>
      <c r="P4219" s="1">
        <v>-504.78375</v>
      </c>
      <c r="Q4219">
        <v>4200</v>
      </c>
      <c r="R4219">
        <v>2184</v>
      </c>
      <c r="S4219">
        <v>95.1</v>
      </c>
      <c r="T4219" s="1">
        <v>-500.30450999999999</v>
      </c>
      <c r="U4219">
        <v>4200</v>
      </c>
      <c r="V4219">
        <v>1900</v>
      </c>
      <c r="W4219">
        <v>104.64</v>
      </c>
      <c r="X4219" s="1">
        <v>-483.48782999999997</v>
      </c>
      <c r="Y4219">
        <v>4200</v>
      </c>
      <c r="Z4219">
        <v>2269</v>
      </c>
      <c r="AA4219">
        <v>113.23</v>
      </c>
      <c r="AB4219" s="1">
        <v>-479.51208000000003</v>
      </c>
      <c r="AC4219">
        <v>4200</v>
      </c>
      <c r="AD4219">
        <v>2193</v>
      </c>
      <c r="AE4219">
        <v>97.68</v>
      </c>
      <c r="AF4219" s="1">
        <v>-497.57898</v>
      </c>
      <c r="AG4219">
        <v>4200</v>
      </c>
      <c r="AH4219">
        <v>1891</v>
      </c>
      <c r="AI4219">
        <v>106.8</v>
      </c>
      <c r="AJ4219" s="1">
        <v>-485.06932</v>
      </c>
    </row>
    <row r="4220" spans="1:36" x14ac:dyDescent="0.2">
      <c r="A4220">
        <v>4201</v>
      </c>
      <c r="B4220">
        <v>1089</v>
      </c>
      <c r="C4220">
        <v>47.54</v>
      </c>
      <c r="D4220" s="1">
        <v>-541.49239</v>
      </c>
      <c r="E4220">
        <v>4201</v>
      </c>
      <c r="F4220">
        <v>1564</v>
      </c>
      <c r="G4220">
        <v>68.8</v>
      </c>
      <c r="H4220" s="1">
        <v>-526.84807000000001</v>
      </c>
      <c r="I4220">
        <v>4201</v>
      </c>
      <c r="J4220">
        <v>2024</v>
      </c>
      <c r="K4220">
        <v>78.930000000000007</v>
      </c>
      <c r="L4220" s="1">
        <v>-514.08938000000001</v>
      </c>
      <c r="M4220">
        <v>4201</v>
      </c>
      <c r="N4220">
        <v>2156</v>
      </c>
      <c r="O4220">
        <v>89.34</v>
      </c>
      <c r="P4220" s="1">
        <v>-505.24826999999999</v>
      </c>
      <c r="Q4220">
        <v>4201</v>
      </c>
      <c r="R4220">
        <v>2200</v>
      </c>
      <c r="S4220">
        <v>94.59</v>
      </c>
      <c r="T4220" s="1">
        <v>-500.72134</v>
      </c>
      <c r="U4220">
        <v>4201</v>
      </c>
      <c r="V4220">
        <v>1914</v>
      </c>
      <c r="W4220">
        <v>104.3</v>
      </c>
      <c r="X4220" s="1">
        <v>-483.91935000000001</v>
      </c>
      <c r="Y4220">
        <v>4201</v>
      </c>
      <c r="Z4220">
        <v>2238</v>
      </c>
      <c r="AA4220">
        <v>113.8</v>
      </c>
      <c r="AB4220" s="1">
        <v>-478.67790000000002</v>
      </c>
      <c r="AC4220">
        <v>4201</v>
      </c>
      <c r="AD4220">
        <v>2230</v>
      </c>
      <c r="AE4220">
        <v>96.21</v>
      </c>
      <c r="AF4220" s="1">
        <v>-498.66699999999997</v>
      </c>
      <c r="AG4220">
        <v>4201</v>
      </c>
      <c r="AH4220">
        <v>1878</v>
      </c>
      <c r="AI4220">
        <v>106.55</v>
      </c>
      <c r="AJ4220" s="1">
        <v>-484.74493000000001</v>
      </c>
    </row>
    <row r="4221" spans="1:36" x14ac:dyDescent="0.2">
      <c r="A4221">
        <v>4202</v>
      </c>
      <c r="B4221">
        <v>1089</v>
      </c>
      <c r="C4221">
        <v>47.63</v>
      </c>
      <c r="D4221" s="1">
        <v>-541.50108</v>
      </c>
      <c r="E4221">
        <v>4202</v>
      </c>
      <c r="F4221">
        <v>1551</v>
      </c>
      <c r="G4221">
        <v>69.03</v>
      </c>
      <c r="H4221" s="1">
        <v>-526.48437000000001</v>
      </c>
      <c r="I4221">
        <v>4202</v>
      </c>
      <c r="J4221">
        <v>2028</v>
      </c>
      <c r="K4221">
        <v>78.47</v>
      </c>
      <c r="L4221" s="1">
        <v>-514.27376000000004</v>
      </c>
      <c r="M4221">
        <v>4202</v>
      </c>
      <c r="N4221">
        <v>2142</v>
      </c>
      <c r="O4221">
        <v>88.45</v>
      </c>
      <c r="P4221" s="1">
        <v>-504.84642000000002</v>
      </c>
      <c r="Q4221">
        <v>4202</v>
      </c>
      <c r="R4221">
        <v>2200</v>
      </c>
      <c r="S4221">
        <v>94.2</v>
      </c>
      <c r="T4221" s="1">
        <v>-500.70753000000002</v>
      </c>
      <c r="U4221">
        <v>4202</v>
      </c>
      <c r="V4221">
        <v>1947</v>
      </c>
      <c r="W4221">
        <v>103.76</v>
      </c>
      <c r="X4221" s="1">
        <v>-484.97631999999999</v>
      </c>
      <c r="Y4221">
        <v>4202</v>
      </c>
      <c r="Z4221">
        <v>2205</v>
      </c>
      <c r="AA4221">
        <v>114.38</v>
      </c>
      <c r="AB4221" s="1">
        <v>-477.61525999999998</v>
      </c>
      <c r="AC4221">
        <v>4202</v>
      </c>
      <c r="AD4221">
        <v>2225</v>
      </c>
      <c r="AE4221">
        <v>95.55</v>
      </c>
      <c r="AF4221" s="1">
        <v>-498.49363</v>
      </c>
      <c r="AG4221">
        <v>4202</v>
      </c>
      <c r="AH4221">
        <v>1865</v>
      </c>
      <c r="AI4221">
        <v>106.12</v>
      </c>
      <c r="AJ4221" s="1">
        <v>-484.30745000000002</v>
      </c>
    </row>
    <row r="4222" spans="1:36" x14ac:dyDescent="0.2">
      <c r="A4222">
        <v>4203</v>
      </c>
      <c r="B4222">
        <v>1092</v>
      </c>
      <c r="C4222">
        <v>47.52</v>
      </c>
      <c r="D4222" s="1">
        <v>-541.55646999999999</v>
      </c>
      <c r="E4222">
        <v>4203</v>
      </c>
      <c r="F4222">
        <v>1543</v>
      </c>
      <c r="G4222">
        <v>69.2</v>
      </c>
      <c r="H4222" s="1">
        <v>-526.27458000000001</v>
      </c>
      <c r="I4222">
        <v>4203</v>
      </c>
      <c r="J4222">
        <v>2002</v>
      </c>
      <c r="K4222">
        <v>78.540000000000006</v>
      </c>
      <c r="L4222" s="1">
        <v>-513.48861999999997</v>
      </c>
      <c r="M4222">
        <v>4203</v>
      </c>
      <c r="N4222">
        <v>2116</v>
      </c>
      <c r="O4222">
        <v>87.8</v>
      </c>
      <c r="P4222" s="1">
        <v>-504.06085000000002</v>
      </c>
      <c r="Q4222">
        <v>4203</v>
      </c>
      <c r="R4222">
        <v>2190</v>
      </c>
      <c r="S4222">
        <v>94.01</v>
      </c>
      <c r="T4222" s="1">
        <v>-500.44175999999999</v>
      </c>
      <c r="U4222">
        <v>4203</v>
      </c>
      <c r="V4222">
        <v>1949</v>
      </c>
      <c r="W4222">
        <v>104.19</v>
      </c>
      <c r="X4222" s="1">
        <v>-484.97325000000001</v>
      </c>
      <c r="Y4222">
        <v>4203</v>
      </c>
      <c r="Z4222">
        <v>2205</v>
      </c>
      <c r="AA4222">
        <v>114.18</v>
      </c>
      <c r="AB4222" s="1">
        <v>-477.69353999999998</v>
      </c>
      <c r="AC4222">
        <v>4203</v>
      </c>
      <c r="AD4222">
        <v>2192</v>
      </c>
      <c r="AE4222">
        <v>95.45</v>
      </c>
      <c r="AF4222" s="1">
        <v>-497.52852000000001</v>
      </c>
      <c r="AG4222">
        <v>4203</v>
      </c>
      <c r="AH4222">
        <v>1871</v>
      </c>
      <c r="AI4222">
        <v>105.34</v>
      </c>
      <c r="AJ4222" s="1">
        <v>-484.52715000000001</v>
      </c>
    </row>
    <row r="4223" spans="1:36" x14ac:dyDescent="0.2">
      <c r="A4223">
        <v>4204</v>
      </c>
      <c r="B4223">
        <v>1100</v>
      </c>
      <c r="C4223">
        <v>47.17</v>
      </c>
      <c r="D4223" s="1">
        <v>-541.79358999999999</v>
      </c>
      <c r="E4223">
        <v>4204</v>
      </c>
      <c r="F4223">
        <v>1530</v>
      </c>
      <c r="G4223">
        <v>69.62</v>
      </c>
      <c r="H4223" s="1">
        <v>-525.91353000000004</v>
      </c>
      <c r="I4223">
        <v>4204</v>
      </c>
      <c r="J4223">
        <v>1964</v>
      </c>
      <c r="K4223">
        <v>78.61</v>
      </c>
      <c r="L4223" s="1">
        <v>-512.4162</v>
      </c>
      <c r="M4223">
        <v>4204</v>
      </c>
      <c r="N4223">
        <v>2092</v>
      </c>
      <c r="O4223">
        <v>87.29</v>
      </c>
      <c r="P4223" s="1">
        <v>-503.41340000000002</v>
      </c>
      <c r="Q4223">
        <v>4204</v>
      </c>
      <c r="R4223">
        <v>2168</v>
      </c>
      <c r="S4223">
        <v>94.11</v>
      </c>
      <c r="T4223" s="1">
        <v>-499.79448000000002</v>
      </c>
      <c r="U4223">
        <v>4204</v>
      </c>
      <c r="V4223">
        <v>1939</v>
      </c>
      <c r="W4223">
        <v>105</v>
      </c>
      <c r="X4223" s="1">
        <v>-484.61137000000002</v>
      </c>
      <c r="Y4223">
        <v>4204</v>
      </c>
      <c r="Z4223">
        <v>2211</v>
      </c>
      <c r="AA4223">
        <v>114.37</v>
      </c>
      <c r="AB4223" s="1">
        <v>-477.99277000000001</v>
      </c>
      <c r="AC4223">
        <v>4204</v>
      </c>
      <c r="AD4223">
        <v>2158</v>
      </c>
      <c r="AE4223">
        <v>95.51</v>
      </c>
      <c r="AF4223" s="1">
        <v>-496.59483</v>
      </c>
      <c r="AG4223">
        <v>4204</v>
      </c>
      <c r="AH4223">
        <v>1873</v>
      </c>
      <c r="AI4223">
        <v>104.97</v>
      </c>
      <c r="AJ4223" s="1">
        <v>-484.63490999999999</v>
      </c>
    </row>
    <row r="4224" spans="1:36" x14ac:dyDescent="0.2">
      <c r="A4224">
        <v>4205</v>
      </c>
      <c r="B4224">
        <v>1110</v>
      </c>
      <c r="C4224">
        <v>46.82</v>
      </c>
      <c r="D4224" s="1">
        <v>-542.09312999999997</v>
      </c>
      <c r="E4224">
        <v>4205</v>
      </c>
      <c r="F4224">
        <v>1515</v>
      </c>
      <c r="G4224">
        <v>70.03</v>
      </c>
      <c r="H4224" s="1">
        <v>-525.48211000000003</v>
      </c>
      <c r="I4224">
        <v>4205</v>
      </c>
      <c r="J4224">
        <v>1927</v>
      </c>
      <c r="K4224">
        <v>78.8</v>
      </c>
      <c r="L4224" s="1">
        <v>-511.39965999999998</v>
      </c>
      <c r="M4224">
        <v>4205</v>
      </c>
      <c r="N4224">
        <v>2069</v>
      </c>
      <c r="O4224">
        <v>87.33</v>
      </c>
      <c r="P4224" s="1">
        <v>-502.80853000000002</v>
      </c>
      <c r="Q4224">
        <v>4205</v>
      </c>
      <c r="R4224">
        <v>2143</v>
      </c>
      <c r="S4224">
        <v>94.41</v>
      </c>
      <c r="T4224" s="1">
        <v>-499.07114999999999</v>
      </c>
      <c r="U4224">
        <v>4205</v>
      </c>
      <c r="V4224">
        <v>1954</v>
      </c>
      <c r="W4224">
        <v>105.68</v>
      </c>
      <c r="X4224" s="1">
        <v>-485.07067999999998</v>
      </c>
      <c r="Y4224">
        <v>4205</v>
      </c>
      <c r="Z4224">
        <v>2163</v>
      </c>
      <c r="AA4224">
        <v>115.65</v>
      </c>
      <c r="AB4224" s="1">
        <v>-476.61092000000002</v>
      </c>
      <c r="AC4224">
        <v>4205</v>
      </c>
      <c r="AD4224">
        <v>2127</v>
      </c>
      <c r="AE4224">
        <v>95.56</v>
      </c>
      <c r="AF4224" s="1">
        <v>-495.75348000000002</v>
      </c>
      <c r="AG4224">
        <v>4205</v>
      </c>
      <c r="AH4224">
        <v>1853</v>
      </c>
      <c r="AI4224">
        <v>105.4</v>
      </c>
      <c r="AJ4224" s="1">
        <v>-483.99887999999999</v>
      </c>
    </row>
    <row r="4225" spans="1:36" x14ac:dyDescent="0.2">
      <c r="A4225">
        <v>4206</v>
      </c>
      <c r="B4225">
        <v>1110</v>
      </c>
      <c r="C4225">
        <v>46.59</v>
      </c>
      <c r="D4225" s="1">
        <v>-542.10001</v>
      </c>
      <c r="E4225">
        <v>4206</v>
      </c>
      <c r="F4225">
        <v>1503</v>
      </c>
      <c r="G4225">
        <v>70.239999999999995</v>
      </c>
      <c r="H4225" s="1">
        <v>-525.16875000000005</v>
      </c>
      <c r="I4225">
        <v>4206</v>
      </c>
      <c r="J4225">
        <v>1892</v>
      </c>
      <c r="K4225">
        <v>79.2</v>
      </c>
      <c r="L4225" s="1">
        <v>-510.41305</v>
      </c>
      <c r="M4225">
        <v>4206</v>
      </c>
      <c r="N4225">
        <v>2040</v>
      </c>
      <c r="O4225">
        <v>87.98</v>
      </c>
      <c r="P4225" s="1">
        <v>-501.97933</v>
      </c>
      <c r="Q4225">
        <v>4206</v>
      </c>
      <c r="R4225">
        <v>2123</v>
      </c>
      <c r="S4225">
        <v>95.18</v>
      </c>
      <c r="T4225" s="1">
        <v>-498.54050000000001</v>
      </c>
      <c r="U4225">
        <v>4206</v>
      </c>
      <c r="V4225">
        <v>1978</v>
      </c>
      <c r="W4225">
        <v>106.9</v>
      </c>
      <c r="X4225" s="1">
        <v>-485.81679000000003</v>
      </c>
      <c r="Y4225">
        <v>4206</v>
      </c>
      <c r="Z4225">
        <v>2085</v>
      </c>
      <c r="AA4225">
        <v>117.41</v>
      </c>
      <c r="AB4225" s="1">
        <v>-474.33373</v>
      </c>
      <c r="AC4225">
        <v>4206</v>
      </c>
      <c r="AD4225">
        <v>2096</v>
      </c>
      <c r="AE4225">
        <v>95.77</v>
      </c>
      <c r="AF4225" s="1">
        <v>-494.8777</v>
      </c>
      <c r="AG4225">
        <v>4206</v>
      </c>
      <c r="AH4225">
        <v>1844</v>
      </c>
      <c r="AI4225">
        <v>105.78</v>
      </c>
      <c r="AJ4225" s="1">
        <v>-483.73854999999998</v>
      </c>
    </row>
    <row r="4226" spans="1:36" x14ac:dyDescent="0.2">
      <c r="A4226">
        <v>4207</v>
      </c>
      <c r="B4226">
        <v>1096</v>
      </c>
      <c r="C4226">
        <v>46.5</v>
      </c>
      <c r="D4226" s="1">
        <v>-541.69295999999997</v>
      </c>
      <c r="E4226">
        <v>4207</v>
      </c>
      <c r="F4226">
        <v>1483</v>
      </c>
      <c r="G4226">
        <v>70.38</v>
      </c>
      <c r="H4226" s="1">
        <v>-524.62239999999997</v>
      </c>
      <c r="I4226">
        <v>4207</v>
      </c>
      <c r="J4226">
        <v>1875</v>
      </c>
      <c r="K4226">
        <v>79.59</v>
      </c>
      <c r="L4226" s="1">
        <v>-509.89195999999998</v>
      </c>
      <c r="M4226">
        <v>4207</v>
      </c>
      <c r="N4226">
        <v>2012</v>
      </c>
      <c r="O4226">
        <v>89.16</v>
      </c>
      <c r="P4226" s="1">
        <v>-501.14607999999998</v>
      </c>
      <c r="Q4226">
        <v>4207</v>
      </c>
      <c r="R4226">
        <v>2099</v>
      </c>
      <c r="S4226">
        <v>96.55</v>
      </c>
      <c r="T4226" s="1">
        <v>-497.84231999999997</v>
      </c>
      <c r="U4226">
        <v>4207</v>
      </c>
      <c r="V4226">
        <v>1974</v>
      </c>
      <c r="W4226">
        <v>109.08</v>
      </c>
      <c r="X4226" s="1">
        <v>-485.69749000000002</v>
      </c>
      <c r="Y4226">
        <v>4207</v>
      </c>
      <c r="Z4226">
        <v>2028</v>
      </c>
      <c r="AA4226">
        <v>118.48</v>
      </c>
      <c r="AB4226" s="1">
        <v>-472.69709999999998</v>
      </c>
      <c r="AC4226">
        <v>4207</v>
      </c>
      <c r="AD4226">
        <v>2072</v>
      </c>
      <c r="AE4226">
        <v>96.09</v>
      </c>
      <c r="AF4226" s="1">
        <v>-494.17667</v>
      </c>
      <c r="AG4226">
        <v>4207</v>
      </c>
      <c r="AH4226">
        <v>1866</v>
      </c>
      <c r="AI4226">
        <v>105.8</v>
      </c>
      <c r="AJ4226" s="1">
        <v>-484.37639000000001</v>
      </c>
    </row>
    <row r="4227" spans="1:36" x14ac:dyDescent="0.2">
      <c r="A4227">
        <v>4208</v>
      </c>
      <c r="B4227">
        <v>1076</v>
      </c>
      <c r="C4227">
        <v>46.5</v>
      </c>
      <c r="D4227" s="1">
        <v>-541.11279000000002</v>
      </c>
      <c r="E4227">
        <v>4208</v>
      </c>
      <c r="F4227">
        <v>1458</v>
      </c>
      <c r="G4227">
        <v>70.36</v>
      </c>
      <c r="H4227" s="1">
        <v>-523.88223000000005</v>
      </c>
      <c r="I4227">
        <v>4208</v>
      </c>
      <c r="J4227">
        <v>1890</v>
      </c>
      <c r="K4227">
        <v>79.59</v>
      </c>
      <c r="L4227" s="1">
        <v>-510.35144000000003</v>
      </c>
      <c r="M4227">
        <v>4208</v>
      </c>
      <c r="N4227">
        <v>2006</v>
      </c>
      <c r="O4227">
        <v>90.28</v>
      </c>
      <c r="P4227" s="1">
        <v>-500.91692999999998</v>
      </c>
      <c r="Q4227">
        <v>4208</v>
      </c>
      <c r="R4227">
        <v>2085</v>
      </c>
      <c r="S4227">
        <v>97.63</v>
      </c>
      <c r="T4227" s="1">
        <v>-497.41399999999999</v>
      </c>
      <c r="U4227">
        <v>4208</v>
      </c>
      <c r="V4227">
        <v>1941</v>
      </c>
      <c r="W4227">
        <v>111.79</v>
      </c>
      <c r="X4227" s="1">
        <v>-484.68135999999998</v>
      </c>
      <c r="Y4227">
        <v>4208</v>
      </c>
      <c r="Z4227">
        <v>2032</v>
      </c>
      <c r="AA4227">
        <v>118.44</v>
      </c>
      <c r="AB4227" s="1">
        <v>-472.83355</v>
      </c>
      <c r="AC4227">
        <v>4208</v>
      </c>
      <c r="AD4227">
        <v>2063</v>
      </c>
      <c r="AE4227">
        <v>96.31</v>
      </c>
      <c r="AF4227" s="1">
        <v>-493.95843000000002</v>
      </c>
      <c r="AG4227">
        <v>4208</v>
      </c>
      <c r="AH4227">
        <v>1905</v>
      </c>
      <c r="AI4227">
        <v>105.56</v>
      </c>
      <c r="AJ4227" s="1">
        <v>-485.48257000000001</v>
      </c>
    </row>
    <row r="4228" spans="1:36" x14ac:dyDescent="0.2">
      <c r="A4228">
        <v>4209</v>
      </c>
      <c r="B4228">
        <v>1060</v>
      </c>
      <c r="C4228">
        <v>46.41</v>
      </c>
      <c r="D4228" s="1">
        <v>-540.65855999999997</v>
      </c>
      <c r="E4228">
        <v>4209</v>
      </c>
      <c r="F4228">
        <v>1448</v>
      </c>
      <c r="G4228">
        <v>69.709999999999994</v>
      </c>
      <c r="H4228" s="1">
        <v>-523.58867999999995</v>
      </c>
      <c r="I4228">
        <v>4209</v>
      </c>
      <c r="J4228">
        <v>1913</v>
      </c>
      <c r="K4228">
        <v>79.61</v>
      </c>
      <c r="L4228" s="1">
        <v>-511.04250999999999</v>
      </c>
      <c r="M4228">
        <v>4209</v>
      </c>
      <c r="N4228">
        <v>2037</v>
      </c>
      <c r="O4228">
        <v>90.78</v>
      </c>
      <c r="P4228" s="1">
        <v>-501.86905000000002</v>
      </c>
      <c r="Q4228">
        <v>4209</v>
      </c>
      <c r="R4228">
        <v>2091</v>
      </c>
      <c r="S4228">
        <v>98.15</v>
      </c>
      <c r="T4228" s="1">
        <v>-497.66991999999999</v>
      </c>
      <c r="U4228">
        <v>4209</v>
      </c>
      <c r="V4228">
        <v>1928</v>
      </c>
      <c r="W4228">
        <v>113.35</v>
      </c>
      <c r="X4228" s="1">
        <v>-484.22100999999998</v>
      </c>
      <c r="Y4228">
        <v>4209</v>
      </c>
      <c r="Z4228">
        <v>2085</v>
      </c>
      <c r="AA4228">
        <v>118.08</v>
      </c>
      <c r="AB4228" s="1">
        <v>-474.33868999999999</v>
      </c>
      <c r="AC4228">
        <v>4209</v>
      </c>
      <c r="AD4228">
        <v>2064</v>
      </c>
      <c r="AE4228">
        <v>96.74</v>
      </c>
      <c r="AF4228" s="1">
        <v>-493.99191000000002</v>
      </c>
      <c r="AG4228">
        <v>4209</v>
      </c>
      <c r="AH4228">
        <v>1949</v>
      </c>
      <c r="AI4228">
        <v>105.05</v>
      </c>
      <c r="AJ4228" s="1">
        <v>-486.75603000000001</v>
      </c>
    </row>
    <row r="4229" spans="1:36" x14ac:dyDescent="0.2">
      <c r="A4229">
        <v>4210</v>
      </c>
      <c r="B4229">
        <v>1049</v>
      </c>
      <c r="C4229">
        <v>46.27</v>
      </c>
      <c r="D4229" s="1">
        <v>-540.36310000000003</v>
      </c>
      <c r="E4229">
        <v>4210</v>
      </c>
      <c r="F4229">
        <v>1455</v>
      </c>
      <c r="G4229">
        <v>68.709999999999994</v>
      </c>
      <c r="H4229" s="1">
        <v>-523.79979000000003</v>
      </c>
      <c r="I4229">
        <v>4210</v>
      </c>
      <c r="J4229">
        <v>1912</v>
      </c>
      <c r="K4229">
        <v>80.13</v>
      </c>
      <c r="L4229" s="1">
        <v>-511.02307999999999</v>
      </c>
      <c r="M4229">
        <v>4210</v>
      </c>
      <c r="N4229">
        <v>2062</v>
      </c>
      <c r="O4229">
        <v>91.56</v>
      </c>
      <c r="P4229" s="1">
        <v>-502.71386000000001</v>
      </c>
      <c r="Q4229">
        <v>4210</v>
      </c>
      <c r="R4229">
        <v>2092</v>
      </c>
      <c r="S4229">
        <v>98.31</v>
      </c>
      <c r="T4229" s="1">
        <v>-497.77679000000001</v>
      </c>
      <c r="U4229">
        <v>4210</v>
      </c>
      <c r="V4229">
        <v>1974</v>
      </c>
      <c r="W4229">
        <v>113.19</v>
      </c>
      <c r="X4229" s="1">
        <v>-485.61750000000001</v>
      </c>
      <c r="Y4229">
        <v>4210</v>
      </c>
      <c r="Z4229">
        <v>2157</v>
      </c>
      <c r="AA4229">
        <v>117.97</v>
      </c>
      <c r="AB4229" s="1">
        <v>-476.37191000000001</v>
      </c>
      <c r="AC4229">
        <v>4210</v>
      </c>
      <c r="AD4229">
        <v>2061</v>
      </c>
      <c r="AE4229">
        <v>97.63</v>
      </c>
      <c r="AF4229" s="1">
        <v>-493.94614999999999</v>
      </c>
      <c r="AG4229">
        <v>4210</v>
      </c>
      <c r="AH4229">
        <v>1975</v>
      </c>
      <c r="AI4229">
        <v>104.86</v>
      </c>
      <c r="AJ4229" s="1">
        <v>-487.47672</v>
      </c>
    </row>
    <row r="4230" spans="1:36" x14ac:dyDescent="0.2">
      <c r="A4230">
        <v>4211</v>
      </c>
      <c r="B4230">
        <v>1040</v>
      </c>
      <c r="C4230">
        <v>46.3</v>
      </c>
      <c r="D4230" s="1">
        <v>-540.11341000000004</v>
      </c>
      <c r="E4230">
        <v>4211</v>
      </c>
      <c r="F4230">
        <v>1465</v>
      </c>
      <c r="G4230">
        <v>67.66</v>
      </c>
      <c r="H4230" s="1">
        <v>-524.08974000000001</v>
      </c>
      <c r="I4230">
        <v>4211</v>
      </c>
      <c r="J4230">
        <v>1878</v>
      </c>
      <c r="K4230">
        <v>81.099999999999994</v>
      </c>
      <c r="L4230" s="1">
        <v>-510.03446000000002</v>
      </c>
      <c r="M4230">
        <v>4211</v>
      </c>
      <c r="N4230">
        <v>2029</v>
      </c>
      <c r="O4230">
        <v>93.46</v>
      </c>
      <c r="P4230" s="1">
        <v>-501.73554999999999</v>
      </c>
      <c r="Q4230">
        <v>4211</v>
      </c>
      <c r="R4230">
        <v>2054</v>
      </c>
      <c r="S4230">
        <v>98.92</v>
      </c>
      <c r="T4230" s="1">
        <v>-496.71478999999999</v>
      </c>
      <c r="U4230">
        <v>4211</v>
      </c>
      <c r="V4230">
        <v>2028</v>
      </c>
      <c r="W4230">
        <v>112.76</v>
      </c>
      <c r="X4230" s="1">
        <v>-487.24214999999998</v>
      </c>
      <c r="Y4230">
        <v>4211</v>
      </c>
      <c r="Z4230">
        <v>2219</v>
      </c>
      <c r="AA4230">
        <v>118.56</v>
      </c>
      <c r="AB4230" s="1">
        <v>-478.17077</v>
      </c>
      <c r="AC4230">
        <v>4211</v>
      </c>
      <c r="AD4230">
        <v>2040</v>
      </c>
      <c r="AE4230">
        <v>99.01</v>
      </c>
      <c r="AF4230" s="1">
        <v>-493.37761</v>
      </c>
      <c r="AG4230">
        <v>4211</v>
      </c>
      <c r="AH4230">
        <v>1972</v>
      </c>
      <c r="AI4230">
        <v>105.02</v>
      </c>
      <c r="AJ4230" s="1">
        <v>-487.34061000000003</v>
      </c>
    </row>
    <row r="4231" spans="1:36" x14ac:dyDescent="0.2">
      <c r="A4231">
        <v>4212</v>
      </c>
      <c r="B4231">
        <v>1032</v>
      </c>
      <c r="C4231">
        <v>46.52</v>
      </c>
      <c r="D4231" s="1">
        <v>-539.87543000000005</v>
      </c>
      <c r="E4231">
        <v>4212</v>
      </c>
      <c r="F4231">
        <v>1479</v>
      </c>
      <c r="G4231">
        <v>66.86</v>
      </c>
      <c r="H4231" s="1">
        <v>-524.44311000000005</v>
      </c>
      <c r="I4231">
        <v>4212</v>
      </c>
      <c r="J4231">
        <v>1833</v>
      </c>
      <c r="K4231">
        <v>82.15</v>
      </c>
      <c r="L4231" s="1">
        <v>-508.71859000000001</v>
      </c>
      <c r="M4231">
        <v>4212</v>
      </c>
      <c r="N4231">
        <v>1976</v>
      </c>
      <c r="O4231">
        <v>95.22</v>
      </c>
      <c r="P4231" s="1">
        <v>-500.10316999999998</v>
      </c>
      <c r="Q4231">
        <v>4212</v>
      </c>
      <c r="R4231">
        <v>1978</v>
      </c>
      <c r="S4231">
        <v>99.92</v>
      </c>
      <c r="T4231" s="1">
        <v>-494.46669000000003</v>
      </c>
      <c r="U4231">
        <v>4212</v>
      </c>
      <c r="V4231">
        <v>2025</v>
      </c>
      <c r="W4231">
        <v>113.17</v>
      </c>
      <c r="X4231" s="1">
        <v>-487.17475999999999</v>
      </c>
      <c r="Y4231">
        <v>4212</v>
      </c>
      <c r="Z4231">
        <v>2243</v>
      </c>
      <c r="AA4231">
        <v>120.01</v>
      </c>
      <c r="AB4231" s="1">
        <v>-478.76783</v>
      </c>
      <c r="AC4231">
        <v>4212</v>
      </c>
      <c r="AD4231">
        <v>2002</v>
      </c>
      <c r="AE4231">
        <v>100.47</v>
      </c>
      <c r="AF4231" s="1">
        <v>-492.25747000000001</v>
      </c>
      <c r="AG4231">
        <v>4212</v>
      </c>
      <c r="AH4231">
        <v>1962</v>
      </c>
      <c r="AI4231">
        <v>105.02</v>
      </c>
      <c r="AJ4231" s="1">
        <v>-487.04789</v>
      </c>
    </row>
    <row r="4232" spans="1:36" x14ac:dyDescent="0.2">
      <c r="A4232">
        <v>4213</v>
      </c>
      <c r="B4232">
        <v>1027</v>
      </c>
      <c r="C4232">
        <v>46.92</v>
      </c>
      <c r="D4232" s="1">
        <v>-539.74343999999996</v>
      </c>
      <c r="E4232">
        <v>4213</v>
      </c>
      <c r="F4232">
        <v>1496</v>
      </c>
      <c r="G4232">
        <v>66.16</v>
      </c>
      <c r="H4232" s="1">
        <v>-524.96328000000005</v>
      </c>
      <c r="I4232">
        <v>4213</v>
      </c>
      <c r="J4232">
        <v>1800</v>
      </c>
      <c r="K4232">
        <v>83.2</v>
      </c>
      <c r="L4232" s="1">
        <v>-507.81522999999999</v>
      </c>
      <c r="M4232">
        <v>4213</v>
      </c>
      <c r="N4232">
        <v>1972</v>
      </c>
      <c r="O4232">
        <v>95.89</v>
      </c>
      <c r="P4232" s="1">
        <v>-499.99137999999999</v>
      </c>
      <c r="Q4232">
        <v>4213</v>
      </c>
      <c r="R4232">
        <v>1934</v>
      </c>
      <c r="S4232">
        <v>99.81</v>
      </c>
      <c r="T4232" s="1">
        <v>-493.08688000000001</v>
      </c>
      <c r="U4232">
        <v>4213</v>
      </c>
      <c r="V4232">
        <v>1976</v>
      </c>
      <c r="W4232">
        <v>113.88</v>
      </c>
      <c r="X4232" s="1">
        <v>-485.63314000000003</v>
      </c>
      <c r="Y4232">
        <v>4213</v>
      </c>
      <c r="Z4232">
        <v>2255</v>
      </c>
      <c r="AA4232">
        <v>120.9</v>
      </c>
      <c r="AB4232" s="1">
        <v>-479.07560999999998</v>
      </c>
      <c r="AC4232">
        <v>4213</v>
      </c>
      <c r="AD4232">
        <v>1987</v>
      </c>
      <c r="AE4232">
        <v>101.07</v>
      </c>
      <c r="AF4232" s="1">
        <v>-491.79331999999999</v>
      </c>
      <c r="AG4232">
        <v>4213</v>
      </c>
      <c r="AH4232">
        <v>1961</v>
      </c>
      <c r="AI4232">
        <v>104.97</v>
      </c>
      <c r="AJ4232" s="1">
        <v>-487.00173000000001</v>
      </c>
    </row>
    <row r="4233" spans="1:36" x14ac:dyDescent="0.2">
      <c r="A4233">
        <v>4214</v>
      </c>
      <c r="B4233">
        <v>1029</v>
      </c>
      <c r="C4233">
        <v>47.33</v>
      </c>
      <c r="D4233" s="1">
        <v>-539.80249000000003</v>
      </c>
      <c r="E4233">
        <v>4214</v>
      </c>
      <c r="F4233">
        <v>1507</v>
      </c>
      <c r="G4233">
        <v>65.89</v>
      </c>
      <c r="H4233" s="1">
        <v>-525.28128000000004</v>
      </c>
      <c r="I4233">
        <v>4214</v>
      </c>
      <c r="J4233">
        <v>1784</v>
      </c>
      <c r="K4233">
        <v>83.93</v>
      </c>
      <c r="L4233" s="1">
        <v>-507.35070999999999</v>
      </c>
      <c r="M4233">
        <v>4214</v>
      </c>
      <c r="N4233">
        <v>2029</v>
      </c>
      <c r="O4233">
        <v>95.47</v>
      </c>
      <c r="P4233" s="1">
        <v>-501.61146000000002</v>
      </c>
      <c r="Q4233">
        <v>4214</v>
      </c>
      <c r="R4233">
        <v>1983</v>
      </c>
      <c r="S4233">
        <v>97.93</v>
      </c>
      <c r="T4233" s="1">
        <v>-494.59849000000003</v>
      </c>
      <c r="U4233">
        <v>4214</v>
      </c>
      <c r="V4233">
        <v>1962</v>
      </c>
      <c r="W4233">
        <v>113.24</v>
      </c>
      <c r="X4233" s="1">
        <v>-485.18876</v>
      </c>
      <c r="Y4233">
        <v>4214</v>
      </c>
      <c r="Z4233">
        <v>2274</v>
      </c>
      <c r="AA4233">
        <v>121.13</v>
      </c>
      <c r="AB4233" s="1">
        <v>-479.66831000000002</v>
      </c>
      <c r="AC4233">
        <v>4214</v>
      </c>
      <c r="AD4233">
        <v>2016</v>
      </c>
      <c r="AE4233">
        <v>100.48</v>
      </c>
      <c r="AF4233" s="1">
        <v>-492.66372999999999</v>
      </c>
      <c r="AG4233">
        <v>4214</v>
      </c>
      <c r="AH4233">
        <v>1973</v>
      </c>
      <c r="AI4233">
        <v>104.53</v>
      </c>
      <c r="AJ4233" s="1">
        <v>-487.32078000000001</v>
      </c>
    </row>
    <row r="4234" spans="1:36" x14ac:dyDescent="0.2">
      <c r="A4234">
        <v>4215</v>
      </c>
      <c r="B4234">
        <v>1038</v>
      </c>
      <c r="C4234">
        <v>47.69</v>
      </c>
      <c r="D4234" s="1">
        <v>-540.04783999999995</v>
      </c>
      <c r="E4234">
        <v>4215</v>
      </c>
      <c r="F4234">
        <v>1498</v>
      </c>
      <c r="G4234">
        <v>66.099999999999994</v>
      </c>
      <c r="H4234" s="1">
        <v>-525.03369999999995</v>
      </c>
      <c r="I4234">
        <v>4215</v>
      </c>
      <c r="J4234">
        <v>1802</v>
      </c>
      <c r="K4234">
        <v>84.22</v>
      </c>
      <c r="L4234" s="1">
        <v>-507.87538999999998</v>
      </c>
      <c r="M4234">
        <v>4215</v>
      </c>
      <c r="N4234">
        <v>2116</v>
      </c>
      <c r="O4234">
        <v>94.54</v>
      </c>
      <c r="P4234" s="1">
        <v>-504.07191</v>
      </c>
      <c r="Q4234">
        <v>4215</v>
      </c>
      <c r="R4234">
        <v>2066</v>
      </c>
      <c r="S4234">
        <v>95.89</v>
      </c>
      <c r="T4234" s="1">
        <v>-496.92018000000002</v>
      </c>
      <c r="U4234">
        <v>4215</v>
      </c>
      <c r="V4234">
        <v>2018</v>
      </c>
      <c r="W4234">
        <v>111.01</v>
      </c>
      <c r="X4234" s="1">
        <v>-486.84442999999999</v>
      </c>
      <c r="Y4234">
        <v>4215</v>
      </c>
      <c r="Z4234">
        <v>2287</v>
      </c>
      <c r="AA4234">
        <v>120.88</v>
      </c>
      <c r="AB4234" s="1">
        <v>-480.03037</v>
      </c>
      <c r="AC4234">
        <v>4215</v>
      </c>
      <c r="AD4234">
        <v>2067</v>
      </c>
      <c r="AE4234">
        <v>99.25</v>
      </c>
      <c r="AF4234" s="1">
        <v>-494.10831000000002</v>
      </c>
      <c r="AG4234">
        <v>4215</v>
      </c>
      <c r="AH4234">
        <v>2008</v>
      </c>
      <c r="AI4234">
        <v>103.51</v>
      </c>
      <c r="AJ4234" s="1">
        <v>-488.37254000000001</v>
      </c>
    </row>
    <row r="4235" spans="1:36" x14ac:dyDescent="0.2">
      <c r="A4235">
        <v>4216</v>
      </c>
      <c r="B4235">
        <v>1051</v>
      </c>
      <c r="C4235">
        <v>48.03</v>
      </c>
      <c r="D4235" s="1">
        <v>-540.41315999999995</v>
      </c>
      <c r="E4235">
        <v>4216</v>
      </c>
      <c r="F4235">
        <v>1477</v>
      </c>
      <c r="G4235">
        <v>66.67</v>
      </c>
      <c r="H4235" s="1">
        <v>-524.39266999999995</v>
      </c>
      <c r="I4235">
        <v>4216</v>
      </c>
      <c r="J4235">
        <v>1836</v>
      </c>
      <c r="K4235">
        <v>84.47</v>
      </c>
      <c r="L4235" s="1">
        <v>-508.93801000000002</v>
      </c>
      <c r="M4235">
        <v>4216</v>
      </c>
      <c r="N4235">
        <v>2198</v>
      </c>
      <c r="O4235">
        <v>93.69</v>
      </c>
      <c r="P4235" s="1">
        <v>-506.37988999999999</v>
      </c>
      <c r="Q4235">
        <v>4216</v>
      </c>
      <c r="R4235">
        <v>2144</v>
      </c>
      <c r="S4235">
        <v>94.19</v>
      </c>
      <c r="T4235" s="1">
        <v>-499.05860999999999</v>
      </c>
      <c r="U4235">
        <v>4216</v>
      </c>
      <c r="V4235">
        <v>2091</v>
      </c>
      <c r="W4235">
        <v>108.44</v>
      </c>
      <c r="X4235" s="1">
        <v>-488.93472000000003</v>
      </c>
      <c r="Y4235">
        <v>4216</v>
      </c>
      <c r="Z4235">
        <v>2303</v>
      </c>
      <c r="AA4235">
        <v>120.36</v>
      </c>
      <c r="AB4235" s="1">
        <v>-480.44173999999998</v>
      </c>
      <c r="AC4235">
        <v>4216</v>
      </c>
      <c r="AD4235">
        <v>2117</v>
      </c>
      <c r="AE4235">
        <v>97.69</v>
      </c>
      <c r="AF4235" s="1">
        <v>-495.47503</v>
      </c>
      <c r="AG4235">
        <v>4216</v>
      </c>
      <c r="AH4235">
        <v>2029</v>
      </c>
      <c r="AI4235">
        <v>102.83</v>
      </c>
      <c r="AJ4235" s="1">
        <v>-489.0437</v>
      </c>
    </row>
    <row r="4236" spans="1:36" x14ac:dyDescent="0.2">
      <c r="A4236">
        <v>4217</v>
      </c>
      <c r="B4236">
        <v>1065</v>
      </c>
      <c r="C4236">
        <v>48.24</v>
      </c>
      <c r="D4236" s="1">
        <v>-540.83074999999997</v>
      </c>
      <c r="E4236">
        <v>4217</v>
      </c>
      <c r="F4236">
        <v>1462</v>
      </c>
      <c r="G4236">
        <v>67.05</v>
      </c>
      <c r="H4236" s="1">
        <v>-523.93329000000006</v>
      </c>
      <c r="I4236">
        <v>4217</v>
      </c>
      <c r="J4236">
        <v>1843</v>
      </c>
      <c r="K4236">
        <v>85.62</v>
      </c>
      <c r="L4236" s="1">
        <v>-509.05941000000001</v>
      </c>
      <c r="M4236">
        <v>4217</v>
      </c>
      <c r="N4236">
        <v>2254</v>
      </c>
      <c r="O4236">
        <v>93.24</v>
      </c>
      <c r="P4236" s="1">
        <v>-507.97735999999998</v>
      </c>
      <c r="Q4236">
        <v>4217</v>
      </c>
      <c r="R4236">
        <v>2221</v>
      </c>
      <c r="S4236">
        <v>92.73</v>
      </c>
      <c r="T4236" s="1">
        <v>-501.24259000000001</v>
      </c>
      <c r="U4236">
        <v>4217</v>
      </c>
      <c r="V4236">
        <v>2140</v>
      </c>
      <c r="W4236">
        <v>106.23</v>
      </c>
      <c r="X4236" s="1">
        <v>-490.28019999999998</v>
      </c>
      <c r="Y4236">
        <v>4217</v>
      </c>
      <c r="Z4236">
        <v>2332</v>
      </c>
      <c r="AA4236">
        <v>119.54</v>
      </c>
      <c r="AB4236" s="1">
        <v>-481.32981999999998</v>
      </c>
      <c r="AC4236">
        <v>4217</v>
      </c>
      <c r="AD4236">
        <v>2159</v>
      </c>
      <c r="AE4236">
        <v>96.04</v>
      </c>
      <c r="AF4236" s="1">
        <v>-496.67696000000001</v>
      </c>
      <c r="AG4236">
        <v>4217</v>
      </c>
      <c r="AH4236">
        <v>2017</v>
      </c>
      <c r="AI4236">
        <v>102.67</v>
      </c>
      <c r="AJ4236" s="1">
        <v>-488.58057000000002</v>
      </c>
    </row>
    <row r="4237" spans="1:36" x14ac:dyDescent="0.2">
      <c r="A4237">
        <v>4218</v>
      </c>
      <c r="B4237">
        <v>1080</v>
      </c>
      <c r="C4237">
        <v>48.25</v>
      </c>
      <c r="D4237" s="1">
        <v>-541.23656000000005</v>
      </c>
      <c r="E4237">
        <v>4218</v>
      </c>
      <c r="F4237">
        <v>1469</v>
      </c>
      <c r="G4237">
        <v>67.069999999999993</v>
      </c>
      <c r="H4237" s="1">
        <v>-524.13352999999995</v>
      </c>
      <c r="I4237">
        <v>4218</v>
      </c>
      <c r="J4237">
        <v>1833</v>
      </c>
      <c r="K4237">
        <v>86.85</v>
      </c>
      <c r="L4237" s="1">
        <v>-508.74432999999999</v>
      </c>
      <c r="M4237">
        <v>4218</v>
      </c>
      <c r="N4237">
        <v>2266</v>
      </c>
      <c r="O4237">
        <v>93.39</v>
      </c>
      <c r="P4237" s="1">
        <v>-508.30788000000001</v>
      </c>
      <c r="Q4237">
        <v>4218</v>
      </c>
      <c r="R4237">
        <v>2271</v>
      </c>
      <c r="S4237">
        <v>92.19</v>
      </c>
      <c r="T4237" s="1">
        <v>-502.63366000000002</v>
      </c>
      <c r="U4237">
        <v>4218</v>
      </c>
      <c r="V4237">
        <v>2140</v>
      </c>
      <c r="W4237">
        <v>104.95</v>
      </c>
      <c r="X4237" s="1">
        <v>-490.30399</v>
      </c>
      <c r="Y4237">
        <v>4218</v>
      </c>
      <c r="Z4237">
        <v>2337</v>
      </c>
      <c r="AA4237">
        <v>119.53</v>
      </c>
      <c r="AB4237" s="1">
        <v>-481.52211</v>
      </c>
      <c r="AC4237">
        <v>4218</v>
      </c>
      <c r="AD4237">
        <v>2175</v>
      </c>
      <c r="AE4237">
        <v>94.83</v>
      </c>
      <c r="AF4237" s="1">
        <v>-497.12031999999999</v>
      </c>
      <c r="AG4237">
        <v>4218</v>
      </c>
      <c r="AH4237">
        <v>1998</v>
      </c>
      <c r="AI4237">
        <v>102.3</v>
      </c>
      <c r="AJ4237" s="1">
        <v>-488.16887000000003</v>
      </c>
    </row>
    <row r="4238" spans="1:36" x14ac:dyDescent="0.2">
      <c r="A4238">
        <v>4219</v>
      </c>
      <c r="B4238">
        <v>1096</v>
      </c>
      <c r="C4238">
        <v>48.06</v>
      </c>
      <c r="D4238" s="1">
        <v>-541.67601000000002</v>
      </c>
      <c r="E4238">
        <v>4219</v>
      </c>
      <c r="F4238">
        <v>1496</v>
      </c>
      <c r="G4238">
        <v>66.819999999999993</v>
      </c>
      <c r="H4238" s="1">
        <v>-524.93075999999996</v>
      </c>
      <c r="I4238">
        <v>4219</v>
      </c>
      <c r="J4238">
        <v>1838</v>
      </c>
      <c r="K4238">
        <v>87.46</v>
      </c>
      <c r="L4238" s="1">
        <v>-508.88348000000002</v>
      </c>
      <c r="M4238">
        <v>4219</v>
      </c>
      <c r="N4238">
        <v>2231</v>
      </c>
      <c r="O4238">
        <v>93.93</v>
      </c>
      <c r="P4238" s="1">
        <v>-507.23854999999998</v>
      </c>
      <c r="Q4238">
        <v>4219</v>
      </c>
      <c r="R4238">
        <v>2282</v>
      </c>
      <c r="S4238">
        <v>92.7</v>
      </c>
      <c r="T4238" s="1">
        <v>-502.94499999999999</v>
      </c>
      <c r="U4238">
        <v>4219</v>
      </c>
      <c r="V4238">
        <v>2087</v>
      </c>
      <c r="W4238">
        <v>104.89</v>
      </c>
      <c r="X4238" s="1">
        <v>-488.78530000000001</v>
      </c>
      <c r="Y4238">
        <v>4219</v>
      </c>
      <c r="Z4238">
        <v>2277</v>
      </c>
      <c r="AA4238">
        <v>120.92</v>
      </c>
      <c r="AB4238" s="1">
        <v>-479.77379000000002</v>
      </c>
      <c r="AC4238">
        <v>4219</v>
      </c>
      <c r="AD4238">
        <v>2164</v>
      </c>
      <c r="AE4238">
        <v>94.16</v>
      </c>
      <c r="AF4238" s="1">
        <v>-496.78104999999999</v>
      </c>
      <c r="AG4238">
        <v>4219</v>
      </c>
      <c r="AH4238">
        <v>1956</v>
      </c>
      <c r="AI4238">
        <v>102.5</v>
      </c>
      <c r="AJ4238" s="1">
        <v>-486.90183999999999</v>
      </c>
    </row>
    <row r="4239" spans="1:36" x14ac:dyDescent="0.2">
      <c r="A4239">
        <v>4220</v>
      </c>
      <c r="B4239">
        <v>1116</v>
      </c>
      <c r="C4239">
        <v>47.58</v>
      </c>
      <c r="D4239" s="1">
        <v>-542.23346000000004</v>
      </c>
      <c r="E4239">
        <v>4220</v>
      </c>
      <c r="F4239">
        <v>1525</v>
      </c>
      <c r="G4239">
        <v>66.63</v>
      </c>
      <c r="H4239" s="1">
        <v>-525.74195999999995</v>
      </c>
      <c r="I4239">
        <v>4220</v>
      </c>
      <c r="J4239">
        <v>1878</v>
      </c>
      <c r="K4239">
        <v>87.09</v>
      </c>
      <c r="L4239" s="1">
        <v>-509.99754000000001</v>
      </c>
      <c r="M4239">
        <v>4220</v>
      </c>
      <c r="N4239">
        <v>2194</v>
      </c>
      <c r="O4239">
        <v>93.93</v>
      </c>
      <c r="P4239" s="1">
        <v>-506.14834000000002</v>
      </c>
      <c r="Q4239">
        <v>4220</v>
      </c>
      <c r="R4239">
        <v>2258</v>
      </c>
      <c r="S4239">
        <v>93.84</v>
      </c>
      <c r="T4239" s="1">
        <v>-502.27836000000002</v>
      </c>
      <c r="U4239">
        <v>4220</v>
      </c>
      <c r="V4239">
        <v>2012</v>
      </c>
      <c r="W4239">
        <v>105.43</v>
      </c>
      <c r="X4239" s="1">
        <v>-486.55387000000002</v>
      </c>
      <c r="Y4239">
        <v>4220</v>
      </c>
      <c r="Z4239">
        <v>2173</v>
      </c>
      <c r="AA4239">
        <v>122.89</v>
      </c>
      <c r="AB4239" s="1">
        <v>-476.82934999999998</v>
      </c>
      <c r="AC4239">
        <v>4220</v>
      </c>
      <c r="AD4239">
        <v>2147</v>
      </c>
      <c r="AE4239">
        <v>93.68</v>
      </c>
      <c r="AF4239" s="1">
        <v>-496.27503999999999</v>
      </c>
      <c r="AG4239">
        <v>4220</v>
      </c>
      <c r="AH4239">
        <v>1919</v>
      </c>
      <c r="AI4239">
        <v>102.19</v>
      </c>
      <c r="AJ4239" s="1">
        <v>-485.76416</v>
      </c>
    </row>
    <row r="4240" spans="1:36" x14ac:dyDescent="0.2">
      <c r="A4240">
        <v>4221</v>
      </c>
      <c r="B4240">
        <v>1133</v>
      </c>
      <c r="C4240">
        <v>47.08</v>
      </c>
      <c r="D4240" s="1">
        <v>-542.74068999999997</v>
      </c>
      <c r="E4240">
        <v>4221</v>
      </c>
      <c r="F4240">
        <v>1548</v>
      </c>
      <c r="G4240">
        <v>66.38</v>
      </c>
      <c r="H4240" s="1">
        <v>-526.36031000000003</v>
      </c>
      <c r="I4240">
        <v>4221</v>
      </c>
      <c r="J4240">
        <v>1941</v>
      </c>
      <c r="K4240">
        <v>85.94</v>
      </c>
      <c r="L4240" s="1">
        <v>-511.81939999999997</v>
      </c>
      <c r="M4240">
        <v>4221</v>
      </c>
      <c r="N4240">
        <v>2179</v>
      </c>
      <c r="O4240">
        <v>93.07</v>
      </c>
      <c r="P4240" s="1">
        <v>-505.82828999999998</v>
      </c>
      <c r="Q4240">
        <v>4221</v>
      </c>
      <c r="R4240">
        <v>2205</v>
      </c>
      <c r="S4240">
        <v>95.33</v>
      </c>
      <c r="T4240" s="1">
        <v>-500.73608999999999</v>
      </c>
      <c r="U4240">
        <v>4221</v>
      </c>
      <c r="V4240">
        <v>1980</v>
      </c>
      <c r="W4240">
        <v>105.42</v>
      </c>
      <c r="X4240" s="1">
        <v>-485.58708000000001</v>
      </c>
      <c r="Y4240">
        <v>4221</v>
      </c>
      <c r="Z4240">
        <v>2064</v>
      </c>
      <c r="AA4240">
        <v>124.49</v>
      </c>
      <c r="AB4240" s="1">
        <v>-473.71618999999998</v>
      </c>
      <c r="AC4240">
        <v>4221</v>
      </c>
      <c r="AD4240">
        <v>2134</v>
      </c>
      <c r="AE4240">
        <v>93.25</v>
      </c>
      <c r="AF4240" s="1">
        <v>-495.93191000000002</v>
      </c>
      <c r="AG4240">
        <v>4221</v>
      </c>
      <c r="AH4240">
        <v>1922</v>
      </c>
      <c r="AI4240">
        <v>101.3</v>
      </c>
      <c r="AJ4240" s="1">
        <v>-485.93583000000001</v>
      </c>
    </row>
    <row r="4241" spans="1:36" x14ac:dyDescent="0.2">
      <c r="A4241">
        <v>4222</v>
      </c>
      <c r="B4241">
        <v>1135</v>
      </c>
      <c r="C4241">
        <v>46.87</v>
      </c>
      <c r="D4241" s="1">
        <v>-542.80305999999996</v>
      </c>
      <c r="E4241">
        <v>4222</v>
      </c>
      <c r="F4241">
        <v>1572</v>
      </c>
      <c r="G4241">
        <v>66.06</v>
      </c>
      <c r="H4241" s="1">
        <v>-527.02855</v>
      </c>
      <c r="I4241">
        <v>4222</v>
      </c>
      <c r="J4241">
        <v>1998</v>
      </c>
      <c r="K4241">
        <v>84.6</v>
      </c>
      <c r="L4241" s="1">
        <v>-513.40075000000002</v>
      </c>
      <c r="M4241">
        <v>4222</v>
      </c>
      <c r="N4241">
        <v>2158</v>
      </c>
      <c r="O4241">
        <v>92.54</v>
      </c>
      <c r="P4241" s="1">
        <v>-505.29500000000002</v>
      </c>
      <c r="Q4241">
        <v>4222</v>
      </c>
      <c r="R4241">
        <v>2151</v>
      </c>
      <c r="S4241">
        <v>96.18</v>
      </c>
      <c r="T4241" s="1">
        <v>-499.16707000000002</v>
      </c>
      <c r="U4241">
        <v>4222</v>
      </c>
      <c r="V4241">
        <v>2022</v>
      </c>
      <c r="W4241">
        <v>104.38</v>
      </c>
      <c r="X4241" s="1">
        <v>-486.91606999999999</v>
      </c>
      <c r="Y4241">
        <v>4222</v>
      </c>
      <c r="Z4241">
        <v>2007</v>
      </c>
      <c r="AA4241">
        <v>124.52</v>
      </c>
      <c r="AB4241" s="1">
        <v>-471.99417</v>
      </c>
      <c r="AC4241">
        <v>4222</v>
      </c>
      <c r="AD4241">
        <v>2116</v>
      </c>
      <c r="AE4241">
        <v>93.32</v>
      </c>
      <c r="AF4241" s="1">
        <v>-495.46899000000002</v>
      </c>
      <c r="AG4241">
        <v>4222</v>
      </c>
      <c r="AH4241">
        <v>1932</v>
      </c>
      <c r="AI4241">
        <v>100.67</v>
      </c>
      <c r="AJ4241" s="1">
        <v>-486.24732</v>
      </c>
    </row>
    <row r="4242" spans="1:36" x14ac:dyDescent="0.2">
      <c r="A4242">
        <v>4223</v>
      </c>
      <c r="B4242">
        <v>1114</v>
      </c>
      <c r="C4242">
        <v>47.04</v>
      </c>
      <c r="D4242" s="1">
        <v>-542.21482000000003</v>
      </c>
      <c r="E4242">
        <v>4223</v>
      </c>
      <c r="F4242">
        <v>1595</v>
      </c>
      <c r="G4242">
        <v>65.63</v>
      </c>
      <c r="H4242" s="1">
        <v>-527.70897000000002</v>
      </c>
      <c r="I4242">
        <v>4223</v>
      </c>
      <c r="J4242">
        <v>2035</v>
      </c>
      <c r="K4242">
        <v>83.43</v>
      </c>
      <c r="L4242" s="1">
        <v>-514.41777999999999</v>
      </c>
      <c r="M4242">
        <v>4223</v>
      </c>
      <c r="N4242">
        <v>2114</v>
      </c>
      <c r="O4242">
        <v>92.57</v>
      </c>
      <c r="P4242" s="1">
        <v>-503.9966</v>
      </c>
      <c r="Q4242">
        <v>4223</v>
      </c>
      <c r="R4242">
        <v>2132</v>
      </c>
      <c r="S4242">
        <v>95.95</v>
      </c>
      <c r="T4242" s="1">
        <v>-498.65282000000002</v>
      </c>
      <c r="U4242">
        <v>4223</v>
      </c>
      <c r="V4242">
        <v>2079</v>
      </c>
      <c r="W4242">
        <v>103.86</v>
      </c>
      <c r="X4242" s="1">
        <v>-488.62310000000002</v>
      </c>
      <c r="Y4242">
        <v>4223</v>
      </c>
      <c r="Z4242">
        <v>2045</v>
      </c>
      <c r="AA4242">
        <v>122.51</v>
      </c>
      <c r="AB4242" s="1">
        <v>-473.16262999999998</v>
      </c>
      <c r="AC4242">
        <v>4223</v>
      </c>
      <c r="AD4242">
        <v>2087</v>
      </c>
      <c r="AE4242">
        <v>93.94</v>
      </c>
      <c r="AF4242" s="1">
        <v>-494.65098</v>
      </c>
      <c r="AG4242">
        <v>4223</v>
      </c>
      <c r="AH4242">
        <v>1927</v>
      </c>
      <c r="AI4242">
        <v>100.73</v>
      </c>
      <c r="AJ4242" s="1">
        <v>-486.03868999999997</v>
      </c>
    </row>
    <row r="4243" spans="1:36" x14ac:dyDescent="0.2">
      <c r="A4243">
        <v>4224</v>
      </c>
      <c r="B4243">
        <v>1077</v>
      </c>
      <c r="C4243">
        <v>47.44</v>
      </c>
      <c r="D4243" s="1">
        <v>-541.15531999999996</v>
      </c>
      <c r="E4243">
        <v>4224</v>
      </c>
      <c r="F4243">
        <v>1608</v>
      </c>
      <c r="G4243">
        <v>65.510000000000005</v>
      </c>
      <c r="H4243" s="1">
        <v>-528.06587000000002</v>
      </c>
      <c r="I4243">
        <v>4224</v>
      </c>
      <c r="J4243">
        <v>2046</v>
      </c>
      <c r="K4243">
        <v>82.54</v>
      </c>
      <c r="L4243" s="1">
        <v>-514.75192000000004</v>
      </c>
      <c r="M4243">
        <v>4224</v>
      </c>
      <c r="N4243">
        <v>2074</v>
      </c>
      <c r="O4243">
        <v>92.38</v>
      </c>
      <c r="P4243" s="1">
        <v>-502.86223000000001</v>
      </c>
      <c r="Q4243">
        <v>4224</v>
      </c>
      <c r="R4243">
        <v>2140</v>
      </c>
      <c r="S4243">
        <v>95.18</v>
      </c>
      <c r="T4243" s="1">
        <v>-498.95929999999998</v>
      </c>
      <c r="U4243">
        <v>4224</v>
      </c>
      <c r="V4243">
        <v>2075</v>
      </c>
      <c r="W4243">
        <v>104.93</v>
      </c>
      <c r="X4243" s="1">
        <v>-488.50925999999998</v>
      </c>
      <c r="Y4243">
        <v>4224</v>
      </c>
      <c r="Z4243">
        <v>2124</v>
      </c>
      <c r="AA4243">
        <v>120.23</v>
      </c>
      <c r="AB4243" s="1">
        <v>-475.53732000000002</v>
      </c>
      <c r="AC4243">
        <v>4224</v>
      </c>
      <c r="AD4243">
        <v>2067</v>
      </c>
      <c r="AE4243">
        <v>94.66</v>
      </c>
      <c r="AF4243" s="1">
        <v>-494.05475000000001</v>
      </c>
      <c r="AG4243">
        <v>4224</v>
      </c>
      <c r="AH4243">
        <v>1924</v>
      </c>
      <c r="AI4243">
        <v>100.95</v>
      </c>
      <c r="AJ4243" s="1">
        <v>-485.94013000000001</v>
      </c>
    </row>
    <row r="4244" spans="1:36" x14ac:dyDescent="0.2">
      <c r="A4244">
        <v>4225</v>
      </c>
      <c r="B4244">
        <v>1035</v>
      </c>
      <c r="C4244">
        <v>47.84</v>
      </c>
      <c r="D4244" s="1">
        <v>-539.98860000000002</v>
      </c>
      <c r="E4244">
        <v>4225</v>
      </c>
      <c r="F4244">
        <v>1600</v>
      </c>
      <c r="G4244">
        <v>65.83</v>
      </c>
      <c r="H4244" s="1">
        <v>-527.85419999999999</v>
      </c>
      <c r="I4244">
        <v>4225</v>
      </c>
      <c r="J4244">
        <v>2022</v>
      </c>
      <c r="K4244">
        <v>82.24</v>
      </c>
      <c r="L4244" s="1">
        <v>-514.07478000000003</v>
      </c>
      <c r="M4244">
        <v>4225</v>
      </c>
      <c r="N4244">
        <v>2060</v>
      </c>
      <c r="O4244">
        <v>91.85</v>
      </c>
      <c r="P4244" s="1">
        <v>-502.47570000000002</v>
      </c>
      <c r="Q4244">
        <v>4225</v>
      </c>
      <c r="R4244">
        <v>2143</v>
      </c>
      <c r="S4244">
        <v>94.76</v>
      </c>
      <c r="T4244" s="1">
        <v>-499.04597000000001</v>
      </c>
      <c r="U4244">
        <v>4225</v>
      </c>
      <c r="V4244">
        <v>2007</v>
      </c>
      <c r="W4244">
        <v>107.19</v>
      </c>
      <c r="X4244" s="1">
        <v>-486.53674999999998</v>
      </c>
      <c r="Y4244">
        <v>4225</v>
      </c>
      <c r="Z4244">
        <v>2163</v>
      </c>
      <c r="AA4244">
        <v>119.24</v>
      </c>
      <c r="AB4244" s="1">
        <v>-476.57821999999999</v>
      </c>
      <c r="AC4244">
        <v>4225</v>
      </c>
      <c r="AD4244">
        <v>2072</v>
      </c>
      <c r="AE4244">
        <v>95.29</v>
      </c>
      <c r="AF4244" s="1">
        <v>-494.16984000000002</v>
      </c>
      <c r="AG4244">
        <v>4225</v>
      </c>
      <c r="AH4244">
        <v>1936</v>
      </c>
      <c r="AI4244">
        <v>101.52</v>
      </c>
      <c r="AJ4244" s="1">
        <v>-486.30998</v>
      </c>
    </row>
    <row r="4245" spans="1:36" x14ac:dyDescent="0.2">
      <c r="A4245">
        <v>4226</v>
      </c>
      <c r="B4245">
        <v>1001</v>
      </c>
      <c r="C4245">
        <v>48.09</v>
      </c>
      <c r="D4245" s="1">
        <v>-539.01985999999999</v>
      </c>
      <c r="E4245">
        <v>4226</v>
      </c>
      <c r="F4245">
        <v>1572</v>
      </c>
      <c r="G4245">
        <v>66.58</v>
      </c>
      <c r="H4245" s="1">
        <v>-527.04033000000004</v>
      </c>
      <c r="I4245">
        <v>4226</v>
      </c>
      <c r="J4245">
        <v>1975</v>
      </c>
      <c r="K4245">
        <v>82.42</v>
      </c>
      <c r="L4245" s="1">
        <v>-512.70452999999998</v>
      </c>
      <c r="M4245">
        <v>4226</v>
      </c>
      <c r="N4245">
        <v>2073</v>
      </c>
      <c r="O4245">
        <v>90.82</v>
      </c>
      <c r="P4245" s="1">
        <v>-502.82684999999998</v>
      </c>
      <c r="Q4245">
        <v>4226</v>
      </c>
      <c r="R4245">
        <v>2137</v>
      </c>
      <c r="S4245">
        <v>94.69</v>
      </c>
      <c r="T4245" s="1">
        <v>-498.80721999999997</v>
      </c>
      <c r="U4245">
        <v>4226</v>
      </c>
      <c r="V4245">
        <v>1923</v>
      </c>
      <c r="W4245">
        <v>109.58</v>
      </c>
      <c r="X4245" s="1">
        <v>-484.13116000000002</v>
      </c>
      <c r="Y4245">
        <v>4226</v>
      </c>
      <c r="Z4245">
        <v>2169</v>
      </c>
      <c r="AA4245">
        <v>118.83</v>
      </c>
      <c r="AB4245" s="1">
        <v>-476.62558000000001</v>
      </c>
      <c r="AC4245">
        <v>4226</v>
      </c>
      <c r="AD4245">
        <v>2098</v>
      </c>
      <c r="AE4245">
        <v>95.88</v>
      </c>
      <c r="AF4245" s="1">
        <v>-495.00270999999998</v>
      </c>
      <c r="AG4245">
        <v>4226</v>
      </c>
      <c r="AH4245">
        <v>1939</v>
      </c>
      <c r="AI4245">
        <v>102.78</v>
      </c>
      <c r="AJ4245" s="1">
        <v>-486.46510000000001</v>
      </c>
    </row>
    <row r="4246" spans="1:36" x14ac:dyDescent="0.2">
      <c r="A4246">
        <v>4227</v>
      </c>
      <c r="B4246">
        <v>974</v>
      </c>
      <c r="C4246">
        <v>48.24</v>
      </c>
      <c r="D4246" s="1">
        <v>-538.27928999999995</v>
      </c>
      <c r="E4246">
        <v>4227</v>
      </c>
      <c r="F4246">
        <v>1538</v>
      </c>
      <c r="G4246">
        <v>67.37</v>
      </c>
      <c r="H4246" s="1">
        <v>-526.04997000000003</v>
      </c>
      <c r="I4246">
        <v>4227</v>
      </c>
      <c r="J4246">
        <v>1938</v>
      </c>
      <c r="K4246">
        <v>82.37</v>
      </c>
      <c r="L4246" s="1">
        <v>-511.61228</v>
      </c>
      <c r="M4246">
        <v>4227</v>
      </c>
      <c r="N4246">
        <v>2102</v>
      </c>
      <c r="O4246">
        <v>89.7</v>
      </c>
      <c r="P4246" s="1">
        <v>-503.75747999999999</v>
      </c>
      <c r="Q4246">
        <v>4227</v>
      </c>
      <c r="R4246">
        <v>2144</v>
      </c>
      <c r="S4246">
        <v>94.7</v>
      </c>
      <c r="T4246" s="1">
        <v>-499.03730000000002</v>
      </c>
      <c r="U4246">
        <v>4227</v>
      </c>
      <c r="V4246">
        <v>1870</v>
      </c>
      <c r="W4246">
        <v>110.96</v>
      </c>
      <c r="X4246" s="1">
        <v>-482.60093000000001</v>
      </c>
      <c r="Y4246">
        <v>4227</v>
      </c>
      <c r="Z4246">
        <v>2189</v>
      </c>
      <c r="AA4246">
        <v>118.03</v>
      </c>
      <c r="AB4246" s="1">
        <v>-477.19740999999999</v>
      </c>
      <c r="AC4246">
        <v>4227</v>
      </c>
      <c r="AD4246">
        <v>2109</v>
      </c>
      <c r="AE4246">
        <v>96.86</v>
      </c>
      <c r="AF4246" s="1">
        <v>-495.31348000000003</v>
      </c>
      <c r="AG4246">
        <v>4227</v>
      </c>
      <c r="AH4246">
        <v>1910</v>
      </c>
      <c r="AI4246">
        <v>104.82</v>
      </c>
      <c r="AJ4246" s="1">
        <v>-485.60802000000001</v>
      </c>
    </row>
    <row r="4247" spans="1:36" x14ac:dyDescent="0.2">
      <c r="A4247">
        <v>4228</v>
      </c>
      <c r="B4247">
        <v>954</v>
      </c>
      <c r="C4247">
        <v>48.35</v>
      </c>
      <c r="D4247" s="1">
        <v>-537.71051</v>
      </c>
      <c r="E4247">
        <v>4228</v>
      </c>
      <c r="F4247">
        <v>1522</v>
      </c>
      <c r="G4247">
        <v>67.650000000000006</v>
      </c>
      <c r="H4247" s="1">
        <v>-525.57885999999996</v>
      </c>
      <c r="I4247">
        <v>4228</v>
      </c>
      <c r="J4247">
        <v>1944</v>
      </c>
      <c r="K4247">
        <v>81.739999999999995</v>
      </c>
      <c r="L4247" s="1">
        <v>-511.77143000000001</v>
      </c>
      <c r="M4247">
        <v>4228</v>
      </c>
      <c r="N4247">
        <v>2102</v>
      </c>
      <c r="O4247">
        <v>89.47</v>
      </c>
      <c r="P4247" s="1">
        <v>-503.68738000000002</v>
      </c>
      <c r="Q4247">
        <v>4228</v>
      </c>
      <c r="R4247">
        <v>2157</v>
      </c>
      <c r="S4247">
        <v>95.1</v>
      </c>
      <c r="T4247" s="1">
        <v>-499.4273</v>
      </c>
      <c r="U4247">
        <v>4228</v>
      </c>
      <c r="V4247">
        <v>1869</v>
      </c>
      <c r="W4247">
        <v>111.21</v>
      </c>
      <c r="X4247" s="1">
        <v>-482.61858000000001</v>
      </c>
      <c r="Y4247">
        <v>4228</v>
      </c>
      <c r="Z4247">
        <v>2234</v>
      </c>
      <c r="AA4247">
        <v>116.9</v>
      </c>
      <c r="AB4247" s="1">
        <v>-478.45839000000001</v>
      </c>
      <c r="AC4247">
        <v>4228</v>
      </c>
      <c r="AD4247">
        <v>2105</v>
      </c>
      <c r="AE4247">
        <v>98.03</v>
      </c>
      <c r="AF4247" s="1">
        <v>-495.10946000000001</v>
      </c>
      <c r="AG4247">
        <v>4228</v>
      </c>
      <c r="AH4247">
        <v>1877</v>
      </c>
      <c r="AI4247">
        <v>106.14</v>
      </c>
      <c r="AJ4247" s="1">
        <v>-484.59003000000001</v>
      </c>
    </row>
    <row r="4248" spans="1:36" x14ac:dyDescent="0.2">
      <c r="A4248">
        <v>4229</v>
      </c>
      <c r="B4248">
        <v>945</v>
      </c>
      <c r="C4248">
        <v>48.36</v>
      </c>
      <c r="D4248" s="1">
        <v>-537.44029</v>
      </c>
      <c r="E4248">
        <v>4229</v>
      </c>
      <c r="F4248">
        <v>1529</v>
      </c>
      <c r="G4248">
        <v>67.349999999999994</v>
      </c>
      <c r="H4248" s="1">
        <v>-525.82405000000006</v>
      </c>
      <c r="I4248">
        <v>4229</v>
      </c>
      <c r="J4248">
        <v>1996</v>
      </c>
      <c r="K4248">
        <v>80.61</v>
      </c>
      <c r="L4248" s="1">
        <v>-513.27414999999996</v>
      </c>
      <c r="M4248">
        <v>4229</v>
      </c>
      <c r="N4248">
        <v>2091</v>
      </c>
      <c r="O4248">
        <v>89.6</v>
      </c>
      <c r="P4248" s="1">
        <v>-503.26056999999997</v>
      </c>
      <c r="Q4248">
        <v>4229</v>
      </c>
      <c r="R4248">
        <v>2166</v>
      </c>
      <c r="S4248">
        <v>95.73</v>
      </c>
      <c r="T4248" s="1">
        <v>-499.63042999999999</v>
      </c>
      <c r="U4248">
        <v>4229</v>
      </c>
      <c r="V4248">
        <v>1907</v>
      </c>
      <c r="W4248">
        <v>110.64</v>
      </c>
      <c r="X4248" s="1">
        <v>-483.70630999999997</v>
      </c>
      <c r="Y4248">
        <v>4229</v>
      </c>
      <c r="Z4248">
        <v>2281</v>
      </c>
      <c r="AA4248">
        <v>115.89</v>
      </c>
      <c r="AB4248" s="1">
        <v>-479.84010999999998</v>
      </c>
      <c r="AC4248">
        <v>4229</v>
      </c>
      <c r="AD4248">
        <v>2131</v>
      </c>
      <c r="AE4248">
        <v>98.21</v>
      </c>
      <c r="AF4248" s="1">
        <v>-495.83208999999999</v>
      </c>
      <c r="AG4248">
        <v>4229</v>
      </c>
      <c r="AH4248">
        <v>1880</v>
      </c>
      <c r="AI4248">
        <v>105.98</v>
      </c>
      <c r="AJ4248" s="1">
        <v>-484.72115000000002</v>
      </c>
    </row>
    <row r="4249" spans="1:36" x14ac:dyDescent="0.2">
      <c r="A4249">
        <v>4230</v>
      </c>
      <c r="B4249">
        <v>952</v>
      </c>
      <c r="C4249">
        <v>48.15</v>
      </c>
      <c r="D4249" s="1">
        <v>-537.64320999999995</v>
      </c>
      <c r="E4249">
        <v>4230</v>
      </c>
      <c r="F4249">
        <v>1548</v>
      </c>
      <c r="G4249">
        <v>66.88</v>
      </c>
      <c r="H4249" s="1">
        <v>-526.36599000000001</v>
      </c>
      <c r="I4249">
        <v>4230</v>
      </c>
      <c r="J4249">
        <v>2054</v>
      </c>
      <c r="K4249">
        <v>79.930000000000007</v>
      </c>
      <c r="L4249" s="1">
        <v>-514.98847999999998</v>
      </c>
      <c r="M4249">
        <v>4230</v>
      </c>
      <c r="N4249">
        <v>2107</v>
      </c>
      <c r="O4249">
        <v>89.18</v>
      </c>
      <c r="P4249" s="1">
        <v>-503.78142000000003</v>
      </c>
      <c r="Q4249">
        <v>4230</v>
      </c>
      <c r="R4249">
        <v>2190</v>
      </c>
      <c r="S4249">
        <v>96.12</v>
      </c>
      <c r="T4249" s="1">
        <v>-500.3417</v>
      </c>
      <c r="U4249">
        <v>4230</v>
      </c>
      <c r="V4249">
        <v>1961</v>
      </c>
      <c r="W4249">
        <v>109.77</v>
      </c>
      <c r="X4249" s="1">
        <v>-485.25211999999999</v>
      </c>
      <c r="Y4249">
        <v>4230</v>
      </c>
      <c r="Z4249">
        <v>2291</v>
      </c>
      <c r="AA4249">
        <v>115.86</v>
      </c>
      <c r="AB4249" s="1">
        <v>-480.12392</v>
      </c>
      <c r="AC4249">
        <v>4230</v>
      </c>
      <c r="AD4249">
        <v>2184</v>
      </c>
      <c r="AE4249">
        <v>97.93</v>
      </c>
      <c r="AF4249" s="1">
        <v>-497.36144999999999</v>
      </c>
      <c r="AG4249">
        <v>4230</v>
      </c>
      <c r="AH4249">
        <v>1912</v>
      </c>
      <c r="AI4249">
        <v>105.03</v>
      </c>
      <c r="AJ4249" s="1">
        <v>-485.68851999999998</v>
      </c>
    </row>
    <row r="4250" spans="1:36" x14ac:dyDescent="0.2">
      <c r="A4250">
        <v>4231</v>
      </c>
      <c r="B4250">
        <v>970</v>
      </c>
      <c r="C4250">
        <v>47.96</v>
      </c>
      <c r="D4250" s="1">
        <v>-538.19188999999994</v>
      </c>
      <c r="E4250">
        <v>4231</v>
      </c>
      <c r="F4250">
        <v>1564</v>
      </c>
      <c r="G4250">
        <v>66.47</v>
      </c>
      <c r="H4250" s="1">
        <v>-526.81879000000004</v>
      </c>
      <c r="I4250">
        <v>4231</v>
      </c>
      <c r="J4250">
        <v>2071</v>
      </c>
      <c r="K4250">
        <v>80.19</v>
      </c>
      <c r="L4250" s="1">
        <v>-515.41147000000001</v>
      </c>
      <c r="M4250">
        <v>4231</v>
      </c>
      <c r="N4250">
        <v>2134</v>
      </c>
      <c r="O4250">
        <v>88.7</v>
      </c>
      <c r="P4250" s="1">
        <v>-504.57251000000002</v>
      </c>
      <c r="Q4250">
        <v>4231</v>
      </c>
      <c r="R4250">
        <v>2209</v>
      </c>
      <c r="S4250">
        <v>96.63</v>
      </c>
      <c r="T4250" s="1">
        <v>-500.90722</v>
      </c>
      <c r="U4250">
        <v>4231</v>
      </c>
      <c r="V4250">
        <v>2009</v>
      </c>
      <c r="W4250">
        <v>108.99</v>
      </c>
      <c r="X4250" s="1">
        <v>-486.60590000000002</v>
      </c>
      <c r="Y4250">
        <v>4231</v>
      </c>
      <c r="Z4250">
        <v>2284</v>
      </c>
      <c r="AA4250">
        <v>116.24</v>
      </c>
      <c r="AB4250" s="1">
        <v>-479.78800999999999</v>
      </c>
      <c r="AC4250">
        <v>4231</v>
      </c>
      <c r="AD4250">
        <v>2251</v>
      </c>
      <c r="AE4250">
        <v>97.47</v>
      </c>
      <c r="AF4250" s="1">
        <v>-499.18723</v>
      </c>
      <c r="AG4250">
        <v>4231</v>
      </c>
      <c r="AH4250">
        <v>1939</v>
      </c>
      <c r="AI4250">
        <v>104.4</v>
      </c>
      <c r="AJ4250" s="1">
        <v>-486.44686999999999</v>
      </c>
    </row>
    <row r="4251" spans="1:36" x14ac:dyDescent="0.2">
      <c r="A4251">
        <v>4232</v>
      </c>
      <c r="B4251">
        <v>991</v>
      </c>
      <c r="C4251">
        <v>47.76</v>
      </c>
      <c r="D4251" s="1">
        <v>-538.77074000000005</v>
      </c>
      <c r="E4251">
        <v>4232</v>
      </c>
      <c r="F4251">
        <v>1576</v>
      </c>
      <c r="G4251">
        <v>66.150000000000006</v>
      </c>
      <c r="H4251" s="1">
        <v>-527.16209000000003</v>
      </c>
      <c r="I4251">
        <v>4232</v>
      </c>
      <c r="J4251">
        <v>2050</v>
      </c>
      <c r="K4251">
        <v>81.08</v>
      </c>
      <c r="L4251" s="1">
        <v>-514.76000999999997</v>
      </c>
      <c r="M4251">
        <v>4232</v>
      </c>
      <c r="N4251">
        <v>2144</v>
      </c>
      <c r="O4251">
        <v>88.6</v>
      </c>
      <c r="P4251" s="1">
        <v>-504.8682</v>
      </c>
      <c r="Q4251">
        <v>4232</v>
      </c>
      <c r="R4251">
        <v>2201</v>
      </c>
      <c r="S4251">
        <v>97.74</v>
      </c>
      <c r="T4251" s="1">
        <v>-500.62965000000003</v>
      </c>
      <c r="U4251">
        <v>4232</v>
      </c>
      <c r="V4251">
        <v>2035</v>
      </c>
      <c r="W4251">
        <v>108.62</v>
      </c>
      <c r="X4251" s="1">
        <v>-487.27048000000002</v>
      </c>
      <c r="Y4251">
        <v>4232</v>
      </c>
      <c r="Z4251">
        <v>2296</v>
      </c>
      <c r="AA4251">
        <v>116.47</v>
      </c>
      <c r="AB4251" s="1">
        <v>-480.27127999999999</v>
      </c>
      <c r="AC4251">
        <v>4232</v>
      </c>
      <c r="AD4251">
        <v>2328</v>
      </c>
      <c r="AE4251">
        <v>96.9</v>
      </c>
      <c r="AF4251" s="1">
        <v>-501.42165999999997</v>
      </c>
      <c r="AG4251">
        <v>4232</v>
      </c>
      <c r="AH4251">
        <v>1954</v>
      </c>
      <c r="AI4251">
        <v>104.29</v>
      </c>
      <c r="AJ4251" s="1">
        <v>-486.81232999999997</v>
      </c>
    </row>
    <row r="4252" spans="1:36" x14ac:dyDescent="0.2">
      <c r="A4252">
        <v>4233</v>
      </c>
      <c r="B4252">
        <v>1007</v>
      </c>
      <c r="C4252">
        <v>47.7</v>
      </c>
      <c r="D4252" s="1">
        <v>-539.21915999999999</v>
      </c>
      <c r="E4252">
        <v>4233</v>
      </c>
      <c r="F4252">
        <v>1584</v>
      </c>
      <c r="G4252">
        <v>66.23</v>
      </c>
      <c r="H4252" s="1">
        <v>-527.38800000000003</v>
      </c>
      <c r="I4252">
        <v>4233</v>
      </c>
      <c r="J4252">
        <v>2023</v>
      </c>
      <c r="K4252">
        <v>81.88</v>
      </c>
      <c r="L4252" s="1">
        <v>-514.00634000000002</v>
      </c>
      <c r="M4252">
        <v>4233</v>
      </c>
      <c r="N4252">
        <v>2146</v>
      </c>
      <c r="O4252">
        <v>88.59</v>
      </c>
      <c r="P4252" s="1">
        <v>-504.88103999999998</v>
      </c>
      <c r="Q4252">
        <v>4233</v>
      </c>
      <c r="R4252">
        <v>2181</v>
      </c>
      <c r="S4252">
        <v>99.14</v>
      </c>
      <c r="T4252" s="1">
        <v>-499.99353000000002</v>
      </c>
      <c r="U4252">
        <v>4233</v>
      </c>
      <c r="V4252">
        <v>2048</v>
      </c>
      <c r="W4252">
        <v>108.39</v>
      </c>
      <c r="X4252" s="1">
        <v>-487.60079999999999</v>
      </c>
      <c r="Y4252">
        <v>4233</v>
      </c>
      <c r="Z4252">
        <v>2297</v>
      </c>
      <c r="AA4252">
        <v>117.13</v>
      </c>
      <c r="AB4252" s="1">
        <v>-480.29590000000002</v>
      </c>
      <c r="AC4252">
        <v>4233</v>
      </c>
      <c r="AD4252">
        <v>2367</v>
      </c>
      <c r="AE4252">
        <v>97.31</v>
      </c>
      <c r="AF4252" s="1">
        <v>-502.66386999999997</v>
      </c>
      <c r="AG4252">
        <v>4233</v>
      </c>
      <c r="AH4252">
        <v>1969</v>
      </c>
      <c r="AI4252">
        <v>104.37</v>
      </c>
      <c r="AJ4252" s="1">
        <v>-487.25864999999999</v>
      </c>
    </row>
    <row r="4253" spans="1:36" x14ac:dyDescent="0.2">
      <c r="A4253">
        <v>4234</v>
      </c>
      <c r="B4253">
        <v>1019</v>
      </c>
      <c r="C4253">
        <v>47.79</v>
      </c>
      <c r="D4253" s="1">
        <v>-539.54019000000005</v>
      </c>
      <c r="E4253">
        <v>4234</v>
      </c>
      <c r="F4253">
        <v>1578</v>
      </c>
      <c r="G4253">
        <v>66.75</v>
      </c>
      <c r="H4253" s="1">
        <v>-527.23163</v>
      </c>
      <c r="I4253">
        <v>4234</v>
      </c>
      <c r="J4253">
        <v>2001</v>
      </c>
      <c r="K4253">
        <v>82.21</v>
      </c>
      <c r="L4253" s="1">
        <v>-513.42124000000001</v>
      </c>
      <c r="M4253">
        <v>4234</v>
      </c>
      <c r="N4253">
        <v>2145</v>
      </c>
      <c r="O4253">
        <v>88.47</v>
      </c>
      <c r="P4253" s="1">
        <v>-504.89028999999999</v>
      </c>
      <c r="Q4253">
        <v>4234</v>
      </c>
      <c r="R4253">
        <v>2184</v>
      </c>
      <c r="S4253">
        <v>99.97</v>
      </c>
      <c r="T4253" s="1">
        <v>-500.06551999999999</v>
      </c>
      <c r="U4253">
        <v>4234</v>
      </c>
      <c r="V4253">
        <v>2070</v>
      </c>
      <c r="W4253">
        <v>107.88</v>
      </c>
      <c r="X4253" s="1">
        <v>-488.23111</v>
      </c>
      <c r="Y4253">
        <v>4234</v>
      </c>
      <c r="Z4253">
        <v>2280</v>
      </c>
      <c r="AA4253">
        <v>117.79</v>
      </c>
      <c r="AB4253" s="1">
        <v>-479.73039999999997</v>
      </c>
      <c r="AC4253">
        <v>4234</v>
      </c>
      <c r="AD4253">
        <v>2320</v>
      </c>
      <c r="AE4253">
        <v>99.28</v>
      </c>
      <c r="AF4253" s="1">
        <v>-501.25441000000001</v>
      </c>
      <c r="AG4253">
        <v>4234</v>
      </c>
      <c r="AH4253">
        <v>1981</v>
      </c>
      <c r="AI4253">
        <v>104.78</v>
      </c>
      <c r="AJ4253" s="1">
        <v>-487.62043</v>
      </c>
    </row>
    <row r="4254" spans="1:36" x14ac:dyDescent="0.2">
      <c r="A4254">
        <v>4235</v>
      </c>
      <c r="B4254">
        <v>1028</v>
      </c>
      <c r="C4254">
        <v>47.91</v>
      </c>
      <c r="D4254" s="1">
        <v>-539.80864999999994</v>
      </c>
      <c r="E4254">
        <v>4235</v>
      </c>
      <c r="F4254">
        <v>1553</v>
      </c>
      <c r="G4254">
        <v>67.72</v>
      </c>
      <c r="H4254" s="1">
        <v>-526.53087000000005</v>
      </c>
      <c r="I4254">
        <v>4235</v>
      </c>
      <c r="J4254">
        <v>1978</v>
      </c>
      <c r="K4254">
        <v>82.53</v>
      </c>
      <c r="L4254" s="1">
        <v>-512.80987000000005</v>
      </c>
      <c r="M4254">
        <v>4235</v>
      </c>
      <c r="N4254">
        <v>2130</v>
      </c>
      <c r="O4254">
        <v>88.72</v>
      </c>
      <c r="P4254" s="1">
        <v>-504.38682999999997</v>
      </c>
      <c r="Q4254">
        <v>4235</v>
      </c>
      <c r="R4254">
        <v>2210</v>
      </c>
      <c r="S4254">
        <v>100.35</v>
      </c>
      <c r="T4254" s="1">
        <v>-500.90294</v>
      </c>
      <c r="U4254">
        <v>4235</v>
      </c>
      <c r="V4254">
        <v>2094</v>
      </c>
      <c r="W4254">
        <v>106.97</v>
      </c>
      <c r="X4254" s="1">
        <v>-488.97113000000002</v>
      </c>
      <c r="Y4254">
        <v>4235</v>
      </c>
      <c r="Z4254">
        <v>2289</v>
      </c>
      <c r="AA4254">
        <v>117.31</v>
      </c>
      <c r="AB4254" s="1">
        <v>-480.00684000000001</v>
      </c>
      <c r="AC4254">
        <v>4235</v>
      </c>
      <c r="AD4254">
        <v>2236</v>
      </c>
      <c r="AE4254">
        <v>101.2</v>
      </c>
      <c r="AF4254" s="1">
        <v>-498.71147000000002</v>
      </c>
      <c r="AG4254">
        <v>4235</v>
      </c>
      <c r="AH4254">
        <v>1976</v>
      </c>
      <c r="AI4254">
        <v>105.6</v>
      </c>
      <c r="AJ4254" s="1">
        <v>-487.41890999999998</v>
      </c>
    </row>
    <row r="4255" spans="1:36" x14ac:dyDescent="0.2">
      <c r="A4255">
        <v>4236</v>
      </c>
      <c r="B4255">
        <v>1040</v>
      </c>
      <c r="C4255">
        <v>47.97</v>
      </c>
      <c r="D4255" s="1">
        <v>-540.11127999999997</v>
      </c>
      <c r="E4255">
        <v>4236</v>
      </c>
      <c r="F4255">
        <v>1519</v>
      </c>
      <c r="G4255">
        <v>69.02</v>
      </c>
      <c r="H4255" s="1">
        <v>-525.54430000000002</v>
      </c>
      <c r="I4255">
        <v>4236</v>
      </c>
      <c r="J4255">
        <v>1962</v>
      </c>
      <c r="K4255">
        <v>82.67</v>
      </c>
      <c r="L4255" s="1">
        <v>-512.29729999999995</v>
      </c>
      <c r="M4255">
        <v>4236</v>
      </c>
      <c r="N4255">
        <v>2125</v>
      </c>
      <c r="O4255">
        <v>88.81</v>
      </c>
      <c r="P4255" s="1">
        <v>-504.25420000000003</v>
      </c>
      <c r="Q4255">
        <v>4236</v>
      </c>
      <c r="R4255">
        <v>2224</v>
      </c>
      <c r="S4255">
        <v>100.9</v>
      </c>
      <c r="T4255" s="1">
        <v>-501.29613000000001</v>
      </c>
      <c r="U4255">
        <v>4236</v>
      </c>
      <c r="V4255">
        <v>2097</v>
      </c>
      <c r="W4255">
        <v>106.28</v>
      </c>
      <c r="X4255" s="1">
        <v>-489.01780000000002</v>
      </c>
      <c r="Y4255">
        <v>4236</v>
      </c>
      <c r="Z4255">
        <v>2312</v>
      </c>
      <c r="AA4255">
        <v>116.29</v>
      </c>
      <c r="AB4255" s="1">
        <v>-480.76684999999998</v>
      </c>
      <c r="AC4255">
        <v>4236</v>
      </c>
      <c r="AD4255">
        <v>2207</v>
      </c>
      <c r="AE4255">
        <v>101.4</v>
      </c>
      <c r="AF4255" s="1">
        <v>-497.92772000000002</v>
      </c>
      <c r="AG4255">
        <v>4236</v>
      </c>
      <c r="AH4255">
        <v>1986</v>
      </c>
      <c r="AI4255">
        <v>105.87</v>
      </c>
      <c r="AJ4255" s="1">
        <v>-487.66869000000003</v>
      </c>
    </row>
    <row r="4256" spans="1:36" x14ac:dyDescent="0.2">
      <c r="A4256">
        <v>4237</v>
      </c>
      <c r="B4256">
        <v>1052</v>
      </c>
      <c r="C4256">
        <v>48.07</v>
      </c>
      <c r="D4256" s="1">
        <v>-540.45091000000002</v>
      </c>
      <c r="E4256">
        <v>4237</v>
      </c>
      <c r="F4256">
        <v>1488</v>
      </c>
      <c r="G4256">
        <v>70.16</v>
      </c>
      <c r="H4256" s="1">
        <v>-524.70110999999997</v>
      </c>
      <c r="I4256">
        <v>4237</v>
      </c>
      <c r="J4256">
        <v>1965</v>
      </c>
      <c r="K4256">
        <v>82.53</v>
      </c>
      <c r="L4256" s="1">
        <v>-512.44439</v>
      </c>
      <c r="M4256">
        <v>4237</v>
      </c>
      <c r="N4256">
        <v>2127</v>
      </c>
      <c r="O4256">
        <v>88.77</v>
      </c>
      <c r="P4256" s="1">
        <v>-504.36335000000003</v>
      </c>
      <c r="Q4256">
        <v>4237</v>
      </c>
      <c r="R4256">
        <v>2231</v>
      </c>
      <c r="S4256">
        <v>101.08</v>
      </c>
      <c r="T4256" s="1">
        <v>-501.36234000000002</v>
      </c>
      <c r="U4256">
        <v>4237</v>
      </c>
      <c r="V4256">
        <v>2084</v>
      </c>
      <c r="W4256">
        <v>105.59</v>
      </c>
      <c r="X4256" s="1">
        <v>-488.68308000000002</v>
      </c>
      <c r="Y4256">
        <v>4237</v>
      </c>
      <c r="Z4256">
        <v>2286</v>
      </c>
      <c r="AA4256">
        <v>115.9</v>
      </c>
      <c r="AB4256" s="1">
        <v>-480.05525</v>
      </c>
      <c r="AC4256">
        <v>4237</v>
      </c>
      <c r="AD4256">
        <v>2237</v>
      </c>
      <c r="AE4256">
        <v>100.04</v>
      </c>
      <c r="AF4256" s="1">
        <v>-498.87126000000001</v>
      </c>
      <c r="AG4256">
        <v>4237</v>
      </c>
      <c r="AH4256">
        <v>2027</v>
      </c>
      <c r="AI4256">
        <v>105.46</v>
      </c>
      <c r="AJ4256" s="1">
        <v>-488.91039999999998</v>
      </c>
    </row>
    <row r="4257" spans="1:36" x14ac:dyDescent="0.2">
      <c r="A4257">
        <v>4238</v>
      </c>
      <c r="B4257">
        <v>1063</v>
      </c>
      <c r="C4257">
        <v>48.18</v>
      </c>
      <c r="D4257" s="1">
        <v>-540.75738999999999</v>
      </c>
      <c r="E4257">
        <v>4238</v>
      </c>
      <c r="F4257">
        <v>1461</v>
      </c>
      <c r="G4257">
        <v>71.260000000000005</v>
      </c>
      <c r="H4257" s="1">
        <v>-523.96419000000003</v>
      </c>
      <c r="I4257">
        <v>4238</v>
      </c>
      <c r="J4257">
        <v>1970</v>
      </c>
      <c r="K4257">
        <v>82.59</v>
      </c>
      <c r="L4257" s="1">
        <v>-512.59849999999994</v>
      </c>
      <c r="M4257">
        <v>4238</v>
      </c>
      <c r="N4257">
        <v>2121</v>
      </c>
      <c r="O4257">
        <v>88.93</v>
      </c>
      <c r="P4257" s="1">
        <v>-504.16039000000001</v>
      </c>
      <c r="Q4257">
        <v>4238</v>
      </c>
      <c r="R4257">
        <v>2268</v>
      </c>
      <c r="S4257">
        <v>100.24</v>
      </c>
      <c r="T4257" s="1">
        <v>-502.50427000000002</v>
      </c>
      <c r="U4257">
        <v>4238</v>
      </c>
      <c r="V4257">
        <v>2055</v>
      </c>
      <c r="W4257">
        <v>105.08</v>
      </c>
      <c r="X4257" s="1">
        <v>-487.84645</v>
      </c>
      <c r="Y4257">
        <v>4238</v>
      </c>
      <c r="Z4257">
        <v>2244</v>
      </c>
      <c r="AA4257">
        <v>115.35</v>
      </c>
      <c r="AB4257" s="1">
        <v>-478.60698000000002</v>
      </c>
      <c r="AC4257">
        <v>4238</v>
      </c>
      <c r="AD4257">
        <v>2271</v>
      </c>
      <c r="AE4257">
        <v>98.49</v>
      </c>
      <c r="AF4257" s="1">
        <v>-499.86243999999999</v>
      </c>
      <c r="AG4257">
        <v>4238</v>
      </c>
      <c r="AH4257">
        <v>2060</v>
      </c>
      <c r="AI4257">
        <v>105.19</v>
      </c>
      <c r="AJ4257" s="1">
        <v>-489.84620000000001</v>
      </c>
    </row>
    <row r="4258" spans="1:36" x14ac:dyDescent="0.2">
      <c r="A4258">
        <v>4239</v>
      </c>
      <c r="B4258">
        <v>1073</v>
      </c>
      <c r="C4258">
        <v>48.22</v>
      </c>
      <c r="D4258" s="1">
        <v>-541.02616999999998</v>
      </c>
      <c r="E4258">
        <v>4239</v>
      </c>
      <c r="F4258">
        <v>1437</v>
      </c>
      <c r="G4258">
        <v>72.3</v>
      </c>
      <c r="H4258" s="1">
        <v>-523.29079999999999</v>
      </c>
      <c r="I4258">
        <v>4239</v>
      </c>
      <c r="J4258">
        <v>1961</v>
      </c>
      <c r="K4258">
        <v>82.94</v>
      </c>
      <c r="L4258" s="1">
        <v>-512.29417999999998</v>
      </c>
      <c r="M4258">
        <v>4239</v>
      </c>
      <c r="N4258">
        <v>2110</v>
      </c>
      <c r="O4258">
        <v>89.05</v>
      </c>
      <c r="P4258" s="1">
        <v>-503.84841999999998</v>
      </c>
      <c r="Q4258">
        <v>4239</v>
      </c>
      <c r="R4258">
        <v>2296</v>
      </c>
      <c r="S4258">
        <v>99.42</v>
      </c>
      <c r="T4258" s="1">
        <v>-503.34775999999999</v>
      </c>
      <c r="U4258">
        <v>4239</v>
      </c>
      <c r="V4258">
        <v>2014</v>
      </c>
      <c r="W4258">
        <v>104.72</v>
      </c>
      <c r="X4258" s="1">
        <v>-486.67495000000002</v>
      </c>
      <c r="Y4258">
        <v>4239</v>
      </c>
      <c r="Z4258">
        <v>2262</v>
      </c>
      <c r="AA4258">
        <v>113.7</v>
      </c>
      <c r="AB4258" s="1">
        <v>-479.33886000000001</v>
      </c>
      <c r="AC4258">
        <v>4239</v>
      </c>
      <c r="AD4258">
        <v>2270</v>
      </c>
      <c r="AE4258">
        <v>97.34</v>
      </c>
      <c r="AF4258" s="1">
        <v>-499.83454</v>
      </c>
      <c r="AG4258">
        <v>4239</v>
      </c>
      <c r="AH4258">
        <v>2070</v>
      </c>
      <c r="AI4258">
        <v>104.99</v>
      </c>
      <c r="AJ4258" s="1">
        <v>-490.05471</v>
      </c>
    </row>
    <row r="4259" spans="1:36" x14ac:dyDescent="0.2">
      <c r="A4259">
        <v>4240</v>
      </c>
      <c r="B4259">
        <v>1085</v>
      </c>
      <c r="C4259">
        <v>48.09</v>
      </c>
      <c r="D4259" s="1">
        <v>-541.35046999999997</v>
      </c>
      <c r="E4259">
        <v>4240</v>
      </c>
      <c r="F4259">
        <v>1432</v>
      </c>
      <c r="G4259">
        <v>72.89</v>
      </c>
      <c r="H4259" s="1">
        <v>-523.15584999999999</v>
      </c>
      <c r="I4259">
        <v>4240</v>
      </c>
      <c r="J4259">
        <v>1962</v>
      </c>
      <c r="K4259">
        <v>82.9</v>
      </c>
      <c r="L4259" s="1">
        <v>-512.27998000000002</v>
      </c>
      <c r="M4259">
        <v>4240</v>
      </c>
      <c r="N4259">
        <v>2105</v>
      </c>
      <c r="O4259">
        <v>89.09</v>
      </c>
      <c r="P4259" s="1">
        <v>-503.72246000000001</v>
      </c>
      <c r="Q4259">
        <v>4240</v>
      </c>
      <c r="R4259">
        <v>2287</v>
      </c>
      <c r="S4259">
        <v>98.98</v>
      </c>
      <c r="T4259" s="1">
        <v>-502.99941000000001</v>
      </c>
      <c r="U4259">
        <v>4240</v>
      </c>
      <c r="V4259">
        <v>1993</v>
      </c>
      <c r="W4259">
        <v>104.06</v>
      </c>
      <c r="X4259" s="1">
        <v>-486.06587000000002</v>
      </c>
      <c r="Y4259">
        <v>4240</v>
      </c>
      <c r="Z4259">
        <v>2284</v>
      </c>
      <c r="AA4259">
        <v>112.62</v>
      </c>
      <c r="AB4259" s="1">
        <v>-479.91746999999998</v>
      </c>
      <c r="AC4259">
        <v>4240</v>
      </c>
      <c r="AD4259">
        <v>2233</v>
      </c>
      <c r="AE4259">
        <v>96.57</v>
      </c>
      <c r="AF4259" s="1">
        <v>-498.69567999999998</v>
      </c>
      <c r="AG4259">
        <v>4240</v>
      </c>
      <c r="AH4259">
        <v>2074</v>
      </c>
      <c r="AI4259">
        <v>104.51</v>
      </c>
      <c r="AJ4259" s="1">
        <v>-490.18466000000001</v>
      </c>
    </row>
    <row r="4260" spans="1:36" x14ac:dyDescent="0.2">
      <c r="A4260">
        <v>4241</v>
      </c>
      <c r="B4260">
        <v>1101</v>
      </c>
      <c r="C4260">
        <v>47.77</v>
      </c>
      <c r="D4260" s="1">
        <v>-541.81074000000001</v>
      </c>
      <c r="E4260">
        <v>4241</v>
      </c>
      <c r="F4260">
        <v>1451</v>
      </c>
      <c r="G4260">
        <v>72.8</v>
      </c>
      <c r="H4260" s="1">
        <v>-523.70951000000002</v>
      </c>
      <c r="I4260">
        <v>4241</v>
      </c>
      <c r="J4260">
        <v>1980</v>
      </c>
      <c r="K4260">
        <v>82.43</v>
      </c>
      <c r="L4260" s="1">
        <v>-512.87451999999996</v>
      </c>
      <c r="M4260">
        <v>4241</v>
      </c>
      <c r="N4260">
        <v>2104</v>
      </c>
      <c r="O4260">
        <v>89.19</v>
      </c>
      <c r="P4260" s="1">
        <v>-503.68894999999998</v>
      </c>
      <c r="Q4260">
        <v>4241</v>
      </c>
      <c r="R4260">
        <v>2291</v>
      </c>
      <c r="S4260">
        <v>97.88</v>
      </c>
      <c r="T4260" s="1">
        <v>-502.96386000000001</v>
      </c>
      <c r="U4260">
        <v>4241</v>
      </c>
      <c r="V4260">
        <v>2002</v>
      </c>
      <c r="W4260">
        <v>103.17</v>
      </c>
      <c r="X4260" s="1">
        <v>-486.36795999999998</v>
      </c>
      <c r="Y4260">
        <v>4241</v>
      </c>
      <c r="Z4260">
        <v>2279</v>
      </c>
      <c r="AA4260">
        <v>112.36</v>
      </c>
      <c r="AB4260" s="1">
        <v>-479.83467000000002</v>
      </c>
      <c r="AC4260">
        <v>4241</v>
      </c>
      <c r="AD4260">
        <v>2208</v>
      </c>
      <c r="AE4260">
        <v>95.4</v>
      </c>
      <c r="AF4260" s="1">
        <v>-497.94931000000003</v>
      </c>
      <c r="AG4260">
        <v>4241</v>
      </c>
      <c r="AH4260">
        <v>2078</v>
      </c>
      <c r="AI4260">
        <v>103.97</v>
      </c>
      <c r="AJ4260" s="1">
        <v>-490.24522000000002</v>
      </c>
    </row>
    <row r="4261" spans="1:36" x14ac:dyDescent="0.2">
      <c r="A4261">
        <v>4242</v>
      </c>
      <c r="B4261">
        <v>1119</v>
      </c>
      <c r="C4261">
        <v>47.31</v>
      </c>
      <c r="D4261" s="1">
        <v>-542.31628999999998</v>
      </c>
      <c r="E4261">
        <v>4242</v>
      </c>
      <c r="F4261">
        <v>1476</v>
      </c>
      <c r="G4261">
        <v>72.33</v>
      </c>
      <c r="H4261" s="1">
        <v>-524.42345</v>
      </c>
      <c r="I4261">
        <v>4242</v>
      </c>
      <c r="J4261">
        <v>1982</v>
      </c>
      <c r="K4261">
        <v>82.25</v>
      </c>
      <c r="L4261" s="1">
        <v>-512.97122999999999</v>
      </c>
      <c r="M4261">
        <v>4242</v>
      </c>
      <c r="N4261">
        <v>2104</v>
      </c>
      <c r="O4261">
        <v>89.37</v>
      </c>
      <c r="P4261" s="1">
        <v>-503.69056</v>
      </c>
      <c r="Q4261">
        <v>4242</v>
      </c>
      <c r="R4261">
        <v>2345</v>
      </c>
      <c r="S4261">
        <v>96.03</v>
      </c>
      <c r="T4261" s="1">
        <v>-504.59203000000002</v>
      </c>
      <c r="U4261">
        <v>4242</v>
      </c>
      <c r="V4261">
        <v>2011</v>
      </c>
      <c r="W4261">
        <v>102.84</v>
      </c>
      <c r="X4261" s="1">
        <v>-486.66901000000001</v>
      </c>
      <c r="Y4261">
        <v>4242</v>
      </c>
      <c r="Z4261">
        <v>2248</v>
      </c>
      <c r="AA4261">
        <v>112.93</v>
      </c>
      <c r="AB4261" s="1">
        <v>-478.87338999999997</v>
      </c>
      <c r="AC4261">
        <v>4242</v>
      </c>
      <c r="AD4261">
        <v>2217</v>
      </c>
      <c r="AE4261">
        <v>93.73</v>
      </c>
      <c r="AF4261" s="1">
        <v>-498.32073000000003</v>
      </c>
      <c r="AG4261">
        <v>4242</v>
      </c>
      <c r="AH4261">
        <v>2089</v>
      </c>
      <c r="AI4261">
        <v>103.4</v>
      </c>
      <c r="AJ4261" s="1">
        <v>-490.65973000000002</v>
      </c>
    </row>
    <row r="4262" spans="1:36" x14ac:dyDescent="0.2">
      <c r="A4262">
        <v>4243</v>
      </c>
      <c r="B4262">
        <v>1129</v>
      </c>
      <c r="C4262">
        <v>47.02</v>
      </c>
      <c r="D4262" s="1">
        <v>-542.61541</v>
      </c>
      <c r="E4262">
        <v>4243</v>
      </c>
      <c r="F4262">
        <v>1508</v>
      </c>
      <c r="G4262">
        <v>71.209999999999994</v>
      </c>
      <c r="H4262" s="1">
        <v>-525.27288999999996</v>
      </c>
      <c r="I4262">
        <v>4243</v>
      </c>
      <c r="J4262">
        <v>1958</v>
      </c>
      <c r="K4262">
        <v>82.41</v>
      </c>
      <c r="L4262" s="1">
        <v>-512.21897999999999</v>
      </c>
      <c r="M4262">
        <v>4243</v>
      </c>
      <c r="N4262">
        <v>2106</v>
      </c>
      <c r="O4262">
        <v>89.59</v>
      </c>
      <c r="P4262" s="1">
        <v>-503.74367999999998</v>
      </c>
      <c r="Q4262">
        <v>4243</v>
      </c>
      <c r="R4262">
        <v>2398</v>
      </c>
      <c r="S4262">
        <v>94.66</v>
      </c>
      <c r="T4262" s="1">
        <v>-506.15336000000002</v>
      </c>
      <c r="U4262">
        <v>4243</v>
      </c>
      <c r="V4262">
        <v>1996</v>
      </c>
      <c r="W4262">
        <v>103.52</v>
      </c>
      <c r="X4262" s="1">
        <v>-486.24286000000001</v>
      </c>
      <c r="Y4262">
        <v>4243</v>
      </c>
      <c r="Z4262">
        <v>2223</v>
      </c>
      <c r="AA4262">
        <v>113.29</v>
      </c>
      <c r="AB4262" s="1">
        <v>-478.14193</v>
      </c>
      <c r="AC4262">
        <v>4243</v>
      </c>
      <c r="AD4262">
        <v>2222</v>
      </c>
      <c r="AE4262">
        <v>92.76</v>
      </c>
      <c r="AF4262" s="1">
        <v>-498.46127000000001</v>
      </c>
      <c r="AG4262">
        <v>4243</v>
      </c>
      <c r="AH4262">
        <v>2072</v>
      </c>
      <c r="AI4262">
        <v>103.67</v>
      </c>
      <c r="AJ4262" s="1">
        <v>-490.20636999999999</v>
      </c>
    </row>
    <row r="4263" spans="1:36" x14ac:dyDescent="0.2">
      <c r="A4263">
        <v>4244</v>
      </c>
      <c r="B4263">
        <v>1125</v>
      </c>
      <c r="C4263">
        <v>46.86</v>
      </c>
      <c r="D4263" s="1">
        <v>-542.48609999999996</v>
      </c>
      <c r="E4263">
        <v>4244</v>
      </c>
      <c r="F4263">
        <v>1546</v>
      </c>
      <c r="G4263">
        <v>69.48</v>
      </c>
      <c r="H4263" s="1">
        <v>-526.39448000000004</v>
      </c>
      <c r="I4263">
        <v>4244</v>
      </c>
      <c r="J4263">
        <v>1930</v>
      </c>
      <c r="K4263">
        <v>82.57</v>
      </c>
      <c r="L4263" s="1">
        <v>-511.42639000000003</v>
      </c>
      <c r="M4263">
        <v>4244</v>
      </c>
      <c r="N4263">
        <v>2113</v>
      </c>
      <c r="O4263">
        <v>90.06</v>
      </c>
      <c r="P4263" s="1">
        <v>-503.89551999999998</v>
      </c>
      <c r="Q4263">
        <v>4244</v>
      </c>
      <c r="R4263">
        <v>2403</v>
      </c>
      <c r="S4263">
        <v>94.32</v>
      </c>
      <c r="T4263" s="1">
        <v>-506.23700000000002</v>
      </c>
      <c r="U4263">
        <v>4244</v>
      </c>
      <c r="V4263">
        <v>1963</v>
      </c>
      <c r="W4263">
        <v>104.61</v>
      </c>
      <c r="X4263" s="1">
        <v>-485.28370000000001</v>
      </c>
      <c r="Y4263">
        <v>4244</v>
      </c>
      <c r="Z4263">
        <v>2218</v>
      </c>
      <c r="AA4263">
        <v>113.18</v>
      </c>
      <c r="AB4263" s="1">
        <v>-478.05439000000001</v>
      </c>
      <c r="AC4263">
        <v>4244</v>
      </c>
      <c r="AD4263">
        <v>2227</v>
      </c>
      <c r="AE4263">
        <v>92.23</v>
      </c>
      <c r="AF4263" s="1">
        <v>-498.52096999999998</v>
      </c>
      <c r="AG4263">
        <v>4244</v>
      </c>
      <c r="AH4263">
        <v>2004</v>
      </c>
      <c r="AI4263">
        <v>105</v>
      </c>
      <c r="AJ4263" s="1">
        <v>-488.23748000000001</v>
      </c>
    </row>
    <row r="4264" spans="1:36" x14ac:dyDescent="0.2">
      <c r="A4264">
        <v>4245</v>
      </c>
      <c r="B4264">
        <v>1109</v>
      </c>
      <c r="C4264">
        <v>46.81</v>
      </c>
      <c r="D4264" s="1">
        <v>-542.01662999999996</v>
      </c>
      <c r="E4264">
        <v>4245</v>
      </c>
      <c r="F4264">
        <v>1574</v>
      </c>
      <c r="G4264">
        <v>67.709999999999994</v>
      </c>
      <c r="H4264" s="1">
        <v>-527.17142000000001</v>
      </c>
      <c r="I4264">
        <v>4245</v>
      </c>
      <c r="J4264">
        <v>1917</v>
      </c>
      <c r="K4264">
        <v>82.63</v>
      </c>
      <c r="L4264" s="1">
        <v>-511.05363</v>
      </c>
      <c r="M4264">
        <v>4245</v>
      </c>
      <c r="N4264">
        <v>2139</v>
      </c>
      <c r="O4264">
        <v>90.36</v>
      </c>
      <c r="P4264" s="1">
        <v>-504.64303000000001</v>
      </c>
      <c r="Q4264">
        <v>4245</v>
      </c>
      <c r="R4264">
        <v>2374</v>
      </c>
      <c r="S4264">
        <v>94.43</v>
      </c>
      <c r="T4264" s="1">
        <v>-505.39528000000001</v>
      </c>
      <c r="U4264">
        <v>4245</v>
      </c>
      <c r="V4264">
        <v>1940</v>
      </c>
      <c r="W4264">
        <v>105.3</v>
      </c>
      <c r="X4264" s="1">
        <v>-484.58168999999998</v>
      </c>
      <c r="Y4264">
        <v>4245</v>
      </c>
      <c r="Z4264">
        <v>2222</v>
      </c>
      <c r="AA4264">
        <v>112.73</v>
      </c>
      <c r="AB4264" s="1">
        <v>-478.18831</v>
      </c>
      <c r="AC4264">
        <v>4245</v>
      </c>
      <c r="AD4264">
        <v>2250</v>
      </c>
      <c r="AE4264">
        <v>91.88</v>
      </c>
      <c r="AF4264" s="1">
        <v>-499.33362</v>
      </c>
      <c r="AG4264">
        <v>4245</v>
      </c>
      <c r="AH4264">
        <v>1924</v>
      </c>
      <c r="AI4264">
        <v>106.34</v>
      </c>
      <c r="AJ4264" s="1">
        <v>-485.92736000000002</v>
      </c>
    </row>
    <row r="4265" spans="1:36" x14ac:dyDescent="0.2">
      <c r="A4265">
        <v>4246</v>
      </c>
      <c r="B4265">
        <v>1096</v>
      </c>
      <c r="C4265">
        <v>46.77</v>
      </c>
      <c r="D4265" s="1">
        <v>-541.61841000000004</v>
      </c>
      <c r="E4265">
        <v>4246</v>
      </c>
      <c r="F4265">
        <v>1573</v>
      </c>
      <c r="G4265">
        <v>66.36</v>
      </c>
      <c r="H4265" s="1">
        <v>-527.15058999999997</v>
      </c>
      <c r="I4265">
        <v>4246</v>
      </c>
      <c r="J4265">
        <v>1928</v>
      </c>
      <c r="K4265">
        <v>82.52</v>
      </c>
      <c r="L4265" s="1">
        <v>-511.35800999999998</v>
      </c>
      <c r="M4265">
        <v>4246</v>
      </c>
      <c r="N4265">
        <v>2177</v>
      </c>
      <c r="O4265">
        <v>90.77</v>
      </c>
      <c r="P4265" s="1">
        <v>-505.75824</v>
      </c>
      <c r="Q4265">
        <v>4246</v>
      </c>
      <c r="R4265">
        <v>2339</v>
      </c>
      <c r="S4265">
        <v>94.23</v>
      </c>
      <c r="T4265" s="1">
        <v>-504.36374000000001</v>
      </c>
      <c r="U4265">
        <v>4246</v>
      </c>
      <c r="V4265">
        <v>1959</v>
      </c>
      <c r="W4265">
        <v>105.18</v>
      </c>
      <c r="X4265" s="1">
        <v>-485.09213999999997</v>
      </c>
      <c r="Y4265">
        <v>4246</v>
      </c>
      <c r="Z4265">
        <v>2222</v>
      </c>
      <c r="AA4265">
        <v>112.39</v>
      </c>
      <c r="AB4265" s="1">
        <v>-478.22978000000001</v>
      </c>
      <c r="AC4265">
        <v>4246</v>
      </c>
      <c r="AD4265">
        <v>2240</v>
      </c>
      <c r="AE4265">
        <v>92.79</v>
      </c>
      <c r="AF4265" s="1">
        <v>-499.01206000000002</v>
      </c>
      <c r="AG4265">
        <v>4246</v>
      </c>
      <c r="AH4265">
        <v>1873</v>
      </c>
      <c r="AI4265">
        <v>106.77</v>
      </c>
      <c r="AJ4265" s="1">
        <v>-484.50303000000002</v>
      </c>
    </row>
    <row r="4266" spans="1:36" x14ac:dyDescent="0.2">
      <c r="A4266">
        <v>4247</v>
      </c>
      <c r="B4266">
        <v>1094</v>
      </c>
      <c r="C4266">
        <v>46.49</v>
      </c>
      <c r="D4266" s="1">
        <v>-541.58023000000003</v>
      </c>
      <c r="E4266">
        <v>4247</v>
      </c>
      <c r="F4266">
        <v>1543</v>
      </c>
      <c r="G4266">
        <v>65.66</v>
      </c>
      <c r="H4266" s="1">
        <v>-526.28255999999999</v>
      </c>
      <c r="I4266">
        <v>4247</v>
      </c>
      <c r="J4266">
        <v>1955</v>
      </c>
      <c r="K4266">
        <v>82.48</v>
      </c>
      <c r="L4266" s="1">
        <v>-512.15319999999997</v>
      </c>
      <c r="M4266">
        <v>4247</v>
      </c>
      <c r="N4266">
        <v>2202</v>
      </c>
      <c r="O4266">
        <v>91.55</v>
      </c>
      <c r="P4266" s="1">
        <v>-506.50036</v>
      </c>
      <c r="Q4266">
        <v>4247</v>
      </c>
      <c r="R4266">
        <v>2314</v>
      </c>
      <c r="S4266">
        <v>93.74</v>
      </c>
      <c r="T4266" s="1">
        <v>-503.66942999999998</v>
      </c>
      <c r="U4266">
        <v>4247</v>
      </c>
      <c r="V4266">
        <v>2015</v>
      </c>
      <c r="W4266">
        <v>104.4</v>
      </c>
      <c r="X4266" s="1">
        <v>-486.77722</v>
      </c>
      <c r="Y4266">
        <v>4247</v>
      </c>
      <c r="Z4266">
        <v>2194</v>
      </c>
      <c r="AA4266">
        <v>112.53</v>
      </c>
      <c r="AB4266" s="1">
        <v>-477.46422000000001</v>
      </c>
      <c r="AC4266">
        <v>4247</v>
      </c>
      <c r="AD4266">
        <v>2198</v>
      </c>
      <c r="AE4266">
        <v>94.46</v>
      </c>
      <c r="AF4266" s="1">
        <v>-497.70402000000001</v>
      </c>
      <c r="AG4266">
        <v>4247</v>
      </c>
      <c r="AH4266">
        <v>1857</v>
      </c>
      <c r="AI4266">
        <v>106.17</v>
      </c>
      <c r="AJ4266" s="1">
        <v>-484.13995</v>
      </c>
    </row>
    <row r="4267" spans="1:36" x14ac:dyDescent="0.2">
      <c r="A4267">
        <v>4248</v>
      </c>
      <c r="B4267">
        <v>1104</v>
      </c>
      <c r="C4267">
        <v>46.01</v>
      </c>
      <c r="D4267" s="1">
        <v>-541.85769000000005</v>
      </c>
      <c r="E4267">
        <v>4248</v>
      </c>
      <c r="F4267">
        <v>1499</v>
      </c>
      <c r="G4267">
        <v>65.47</v>
      </c>
      <c r="H4267" s="1">
        <v>-525.03890999999999</v>
      </c>
      <c r="I4267">
        <v>4248</v>
      </c>
      <c r="J4267">
        <v>1972</v>
      </c>
      <c r="K4267">
        <v>82.85</v>
      </c>
      <c r="L4267" s="1">
        <v>-512.66552000000001</v>
      </c>
      <c r="M4267">
        <v>4248</v>
      </c>
      <c r="N4267">
        <v>2192</v>
      </c>
      <c r="O4267">
        <v>92.82</v>
      </c>
      <c r="P4267" s="1">
        <v>-506.26269000000002</v>
      </c>
      <c r="Q4267">
        <v>4248</v>
      </c>
      <c r="R4267">
        <v>2293</v>
      </c>
      <c r="S4267">
        <v>93.27</v>
      </c>
      <c r="T4267" s="1">
        <v>-503.15798000000001</v>
      </c>
      <c r="U4267">
        <v>4248</v>
      </c>
      <c r="V4267">
        <v>2060</v>
      </c>
      <c r="W4267">
        <v>104.09</v>
      </c>
      <c r="X4267" s="1">
        <v>-488.03741000000002</v>
      </c>
      <c r="Y4267">
        <v>4248</v>
      </c>
      <c r="Z4267">
        <v>2158</v>
      </c>
      <c r="AA4267">
        <v>112.84</v>
      </c>
      <c r="AB4267" s="1">
        <v>-476.32913000000002</v>
      </c>
      <c r="AC4267">
        <v>4248</v>
      </c>
      <c r="AD4267">
        <v>2179</v>
      </c>
      <c r="AE4267">
        <v>95.63</v>
      </c>
      <c r="AF4267" s="1">
        <v>-497.20758999999998</v>
      </c>
      <c r="AG4267">
        <v>4248</v>
      </c>
      <c r="AH4267">
        <v>1845</v>
      </c>
      <c r="AI4267">
        <v>105.5</v>
      </c>
      <c r="AJ4267" s="1">
        <v>-483.82852000000003</v>
      </c>
    </row>
    <row r="4268" spans="1:36" x14ac:dyDescent="0.2">
      <c r="A4268">
        <v>4249</v>
      </c>
      <c r="B4268">
        <v>1118</v>
      </c>
      <c r="C4268">
        <v>45.56</v>
      </c>
      <c r="D4268" s="1">
        <v>-542.27110000000005</v>
      </c>
      <c r="E4268">
        <v>4249</v>
      </c>
      <c r="F4268">
        <v>1463</v>
      </c>
      <c r="G4268">
        <v>65.56</v>
      </c>
      <c r="H4268" s="1">
        <v>-524.01282000000003</v>
      </c>
      <c r="I4268">
        <v>4249</v>
      </c>
      <c r="J4268">
        <v>1957</v>
      </c>
      <c r="K4268">
        <v>83.73</v>
      </c>
      <c r="L4268" s="1">
        <v>-512.26829999999995</v>
      </c>
      <c r="M4268">
        <v>4249</v>
      </c>
      <c r="N4268">
        <v>2155</v>
      </c>
      <c r="O4268">
        <v>94.28</v>
      </c>
      <c r="P4268" s="1">
        <v>-505.06808000000001</v>
      </c>
      <c r="Q4268">
        <v>4249</v>
      </c>
      <c r="R4268">
        <v>2245</v>
      </c>
      <c r="S4268">
        <v>93.39</v>
      </c>
      <c r="T4268" s="1">
        <v>-501.86227000000002</v>
      </c>
      <c r="U4268">
        <v>4249</v>
      </c>
      <c r="V4268">
        <v>2073</v>
      </c>
      <c r="W4268">
        <v>104.27</v>
      </c>
      <c r="X4268" s="1">
        <v>-488.32956999999999</v>
      </c>
      <c r="Y4268">
        <v>4249</v>
      </c>
      <c r="Z4268">
        <v>2160</v>
      </c>
      <c r="AA4268">
        <v>112.44</v>
      </c>
      <c r="AB4268" s="1">
        <v>-476.41226</v>
      </c>
      <c r="AC4268">
        <v>4249</v>
      </c>
      <c r="AD4268">
        <v>2170</v>
      </c>
      <c r="AE4268">
        <v>96.76</v>
      </c>
      <c r="AF4268" s="1">
        <v>-497.04935</v>
      </c>
      <c r="AG4268">
        <v>4249</v>
      </c>
      <c r="AH4268">
        <v>1828</v>
      </c>
      <c r="AI4268">
        <v>105.02</v>
      </c>
      <c r="AJ4268" s="1">
        <v>-483.28577999999999</v>
      </c>
    </row>
    <row r="4269" spans="1:36" x14ac:dyDescent="0.2">
      <c r="A4269">
        <v>4250</v>
      </c>
      <c r="B4269">
        <v>1124</v>
      </c>
      <c r="C4269">
        <v>45.36</v>
      </c>
      <c r="D4269" s="1">
        <v>-542.46492999999998</v>
      </c>
      <c r="E4269">
        <v>4250</v>
      </c>
      <c r="F4269">
        <v>1440</v>
      </c>
      <c r="G4269">
        <v>65.92</v>
      </c>
      <c r="H4269" s="1">
        <v>-523.38343999999995</v>
      </c>
      <c r="I4269">
        <v>4250</v>
      </c>
      <c r="J4269">
        <v>1911</v>
      </c>
      <c r="K4269">
        <v>85.1</v>
      </c>
      <c r="L4269" s="1">
        <v>-510.91980999999998</v>
      </c>
      <c r="M4269">
        <v>4250</v>
      </c>
      <c r="N4269">
        <v>2166</v>
      </c>
      <c r="O4269">
        <v>94.14</v>
      </c>
      <c r="P4269" s="1">
        <v>-505.27516000000003</v>
      </c>
      <c r="Q4269">
        <v>4250</v>
      </c>
      <c r="R4269">
        <v>2158</v>
      </c>
      <c r="S4269">
        <v>94.4</v>
      </c>
      <c r="T4269" s="1">
        <v>-499.36955</v>
      </c>
      <c r="U4269">
        <v>4250</v>
      </c>
      <c r="V4269">
        <v>2070</v>
      </c>
      <c r="W4269">
        <v>104.34</v>
      </c>
      <c r="X4269" s="1">
        <v>-488.24912999999998</v>
      </c>
      <c r="Y4269">
        <v>4250</v>
      </c>
      <c r="Z4269">
        <v>2200</v>
      </c>
      <c r="AA4269">
        <v>111.88</v>
      </c>
      <c r="AB4269" s="1">
        <v>-477.64411999999999</v>
      </c>
      <c r="AC4269">
        <v>4250</v>
      </c>
      <c r="AD4269">
        <v>2132</v>
      </c>
      <c r="AE4269">
        <v>98.13</v>
      </c>
      <c r="AF4269" s="1">
        <v>-495.94553000000002</v>
      </c>
      <c r="AG4269">
        <v>4250</v>
      </c>
      <c r="AH4269">
        <v>1840</v>
      </c>
      <c r="AI4269">
        <v>104.36</v>
      </c>
      <c r="AJ4269" s="1">
        <v>-483.57409999999999</v>
      </c>
    </row>
    <row r="4270" spans="1:36" x14ac:dyDescent="0.2">
      <c r="A4270">
        <v>4251</v>
      </c>
      <c r="B4270">
        <v>1114</v>
      </c>
      <c r="C4270">
        <v>45.58</v>
      </c>
      <c r="D4270" s="1">
        <v>-542.19357000000002</v>
      </c>
      <c r="E4270">
        <v>4251</v>
      </c>
      <c r="F4270">
        <v>1432</v>
      </c>
      <c r="G4270">
        <v>66.58</v>
      </c>
      <c r="H4270" s="1">
        <v>-523.16170999999997</v>
      </c>
      <c r="I4270">
        <v>4251</v>
      </c>
      <c r="J4270">
        <v>1858</v>
      </c>
      <c r="K4270">
        <v>86.11</v>
      </c>
      <c r="L4270" s="1">
        <v>-509.45411999999999</v>
      </c>
      <c r="M4270">
        <v>4251</v>
      </c>
      <c r="N4270">
        <v>2248</v>
      </c>
      <c r="O4270">
        <v>92.65</v>
      </c>
      <c r="P4270" s="1">
        <v>-507.77866</v>
      </c>
      <c r="Q4270">
        <v>4251</v>
      </c>
      <c r="R4270">
        <v>2079</v>
      </c>
      <c r="S4270">
        <v>95.19</v>
      </c>
      <c r="T4270" s="1">
        <v>-497.07062999999999</v>
      </c>
      <c r="U4270">
        <v>4251</v>
      </c>
      <c r="V4270">
        <v>2062</v>
      </c>
      <c r="W4270">
        <v>104.17</v>
      </c>
      <c r="X4270" s="1">
        <v>-488.00740999999999</v>
      </c>
      <c r="Y4270">
        <v>4251</v>
      </c>
      <c r="Z4270">
        <v>2232</v>
      </c>
      <c r="AA4270">
        <v>111.89</v>
      </c>
      <c r="AB4270" s="1">
        <v>-478.56662999999998</v>
      </c>
      <c r="AC4270">
        <v>4251</v>
      </c>
      <c r="AD4270">
        <v>2089</v>
      </c>
      <c r="AE4270">
        <v>99.28</v>
      </c>
      <c r="AF4270" s="1">
        <v>-494.67428999999998</v>
      </c>
      <c r="AG4270">
        <v>4251</v>
      </c>
      <c r="AH4270">
        <v>1891</v>
      </c>
      <c r="AI4270">
        <v>103.62</v>
      </c>
      <c r="AJ4270" s="1">
        <v>-485.03868999999997</v>
      </c>
    </row>
    <row r="4271" spans="1:36" x14ac:dyDescent="0.2">
      <c r="A4271">
        <v>4252</v>
      </c>
      <c r="B4271">
        <v>1089</v>
      </c>
      <c r="C4271">
        <v>46.24</v>
      </c>
      <c r="D4271" s="1">
        <v>-541.47954000000004</v>
      </c>
      <c r="E4271">
        <v>4252</v>
      </c>
      <c r="F4271">
        <v>1445</v>
      </c>
      <c r="G4271">
        <v>67.08</v>
      </c>
      <c r="H4271" s="1">
        <v>-523.52279999999996</v>
      </c>
      <c r="I4271">
        <v>4252</v>
      </c>
      <c r="J4271">
        <v>1810</v>
      </c>
      <c r="K4271">
        <v>86.85</v>
      </c>
      <c r="L4271" s="1">
        <v>-508.13130000000001</v>
      </c>
      <c r="M4271">
        <v>4252</v>
      </c>
      <c r="N4271">
        <v>2317</v>
      </c>
      <c r="O4271">
        <v>91.5</v>
      </c>
      <c r="P4271" s="1">
        <v>-509.73741999999999</v>
      </c>
      <c r="Q4271">
        <v>4252</v>
      </c>
      <c r="R4271">
        <v>2054</v>
      </c>
      <c r="S4271">
        <v>95.21</v>
      </c>
      <c r="T4271" s="1">
        <v>-496.44603999999998</v>
      </c>
      <c r="U4271">
        <v>4252</v>
      </c>
      <c r="V4271">
        <v>2044</v>
      </c>
      <c r="W4271">
        <v>103.87</v>
      </c>
      <c r="X4271" s="1">
        <v>-487.53836000000001</v>
      </c>
      <c r="Y4271">
        <v>4252</v>
      </c>
      <c r="Z4271">
        <v>2222</v>
      </c>
      <c r="AA4271">
        <v>112.79</v>
      </c>
      <c r="AB4271" s="1">
        <v>-478.28712000000002</v>
      </c>
      <c r="AC4271">
        <v>4252</v>
      </c>
      <c r="AD4271">
        <v>2073</v>
      </c>
      <c r="AE4271">
        <v>99.77</v>
      </c>
      <c r="AF4271" s="1">
        <v>-494.20481000000001</v>
      </c>
      <c r="AG4271">
        <v>4252</v>
      </c>
      <c r="AH4271">
        <v>1957</v>
      </c>
      <c r="AI4271">
        <v>103.23</v>
      </c>
      <c r="AJ4271" s="1">
        <v>-486.95931999999999</v>
      </c>
    </row>
    <row r="4272" spans="1:36" x14ac:dyDescent="0.2">
      <c r="A4272">
        <v>4253</v>
      </c>
      <c r="B4272">
        <v>1056</v>
      </c>
      <c r="C4272">
        <v>47.12</v>
      </c>
      <c r="D4272" s="1">
        <v>-540.55264999999997</v>
      </c>
      <c r="E4272">
        <v>4253</v>
      </c>
      <c r="F4272">
        <v>1476</v>
      </c>
      <c r="G4272">
        <v>67.3</v>
      </c>
      <c r="H4272" s="1">
        <v>-524.41445999999996</v>
      </c>
      <c r="I4272">
        <v>4253</v>
      </c>
      <c r="J4272">
        <v>1771</v>
      </c>
      <c r="K4272">
        <v>87.17</v>
      </c>
      <c r="L4272" s="1">
        <v>-506.90633000000003</v>
      </c>
      <c r="M4272">
        <v>4253</v>
      </c>
      <c r="N4272">
        <v>2337</v>
      </c>
      <c r="O4272">
        <v>91.35</v>
      </c>
      <c r="P4272" s="1">
        <v>-510.23680999999999</v>
      </c>
      <c r="Q4272">
        <v>4253</v>
      </c>
      <c r="R4272">
        <v>2068</v>
      </c>
      <c r="S4272">
        <v>94.99</v>
      </c>
      <c r="T4272" s="1">
        <v>-496.87758000000002</v>
      </c>
      <c r="U4272">
        <v>4253</v>
      </c>
      <c r="V4272">
        <v>2005</v>
      </c>
      <c r="W4272">
        <v>103.97</v>
      </c>
      <c r="X4272" s="1">
        <v>-486.47793999999999</v>
      </c>
      <c r="Y4272">
        <v>4253</v>
      </c>
      <c r="Z4272">
        <v>2186</v>
      </c>
      <c r="AA4272">
        <v>114</v>
      </c>
      <c r="AB4272" s="1">
        <v>-477.19252999999998</v>
      </c>
      <c r="AC4272">
        <v>4253</v>
      </c>
      <c r="AD4272">
        <v>2101</v>
      </c>
      <c r="AE4272">
        <v>99.51</v>
      </c>
      <c r="AF4272" s="1">
        <v>-495.01679999999999</v>
      </c>
      <c r="AG4272">
        <v>4253</v>
      </c>
      <c r="AH4272">
        <v>1992</v>
      </c>
      <c r="AI4272">
        <v>103.96</v>
      </c>
      <c r="AJ4272" s="1">
        <v>-487.96922000000001</v>
      </c>
    </row>
    <row r="4273" spans="1:36" x14ac:dyDescent="0.2">
      <c r="A4273">
        <v>4254</v>
      </c>
      <c r="B4273">
        <v>1025</v>
      </c>
      <c r="C4273">
        <v>48.01</v>
      </c>
      <c r="D4273" s="1">
        <v>-539.66931999999997</v>
      </c>
      <c r="E4273">
        <v>4254</v>
      </c>
      <c r="F4273">
        <v>1513</v>
      </c>
      <c r="G4273">
        <v>67.37</v>
      </c>
      <c r="H4273" s="1">
        <v>-525.45812999999998</v>
      </c>
      <c r="I4273">
        <v>4254</v>
      </c>
      <c r="J4273">
        <v>1786</v>
      </c>
      <c r="K4273">
        <v>86</v>
      </c>
      <c r="L4273" s="1">
        <v>-507.29615999999999</v>
      </c>
      <c r="M4273">
        <v>4254</v>
      </c>
      <c r="N4273">
        <v>2319</v>
      </c>
      <c r="O4273">
        <v>91.9</v>
      </c>
      <c r="P4273" s="1">
        <v>-509.74376000000001</v>
      </c>
      <c r="Q4273">
        <v>4254</v>
      </c>
      <c r="R4273">
        <v>2096</v>
      </c>
      <c r="S4273">
        <v>94.68</v>
      </c>
      <c r="T4273" s="1">
        <v>-497.64366999999999</v>
      </c>
      <c r="U4273">
        <v>4254</v>
      </c>
      <c r="V4273">
        <v>1930</v>
      </c>
      <c r="W4273">
        <v>104.96</v>
      </c>
      <c r="X4273" s="1">
        <v>-484.38385</v>
      </c>
      <c r="Y4273">
        <v>4254</v>
      </c>
      <c r="Z4273">
        <v>2171</v>
      </c>
      <c r="AA4273">
        <v>114.27</v>
      </c>
      <c r="AB4273" s="1">
        <v>-476.66221000000002</v>
      </c>
      <c r="AC4273">
        <v>4254</v>
      </c>
      <c r="AD4273">
        <v>2147</v>
      </c>
      <c r="AE4273">
        <v>99.19</v>
      </c>
      <c r="AF4273" s="1">
        <v>-496.43761000000001</v>
      </c>
      <c r="AG4273">
        <v>4254</v>
      </c>
      <c r="AH4273">
        <v>1977</v>
      </c>
      <c r="AI4273">
        <v>105.61</v>
      </c>
      <c r="AJ4273" s="1">
        <v>-487.44195999999999</v>
      </c>
    </row>
    <row r="4274" spans="1:36" x14ac:dyDescent="0.2">
      <c r="A4274">
        <v>4255</v>
      </c>
      <c r="B4274">
        <v>1004</v>
      </c>
      <c r="C4274">
        <v>48.53</v>
      </c>
      <c r="D4274" s="1">
        <v>-539.07484999999997</v>
      </c>
      <c r="E4274">
        <v>4255</v>
      </c>
      <c r="F4274">
        <v>1540</v>
      </c>
      <c r="G4274">
        <v>67.48</v>
      </c>
      <c r="H4274" s="1">
        <v>-526.21550999999999</v>
      </c>
      <c r="I4274">
        <v>4255</v>
      </c>
      <c r="J4274">
        <v>1859</v>
      </c>
      <c r="K4274">
        <v>83.84</v>
      </c>
      <c r="L4274" s="1">
        <v>-509.44519000000003</v>
      </c>
      <c r="M4274">
        <v>4255</v>
      </c>
      <c r="N4274">
        <v>2259</v>
      </c>
      <c r="O4274">
        <v>93.11</v>
      </c>
      <c r="P4274" s="1">
        <v>-508.06869</v>
      </c>
      <c r="Q4274">
        <v>4255</v>
      </c>
      <c r="R4274">
        <v>2142</v>
      </c>
      <c r="S4274">
        <v>94.16</v>
      </c>
      <c r="T4274" s="1">
        <v>-498.93398000000002</v>
      </c>
      <c r="U4274">
        <v>4255</v>
      </c>
      <c r="V4274">
        <v>1837</v>
      </c>
      <c r="W4274">
        <v>106.56</v>
      </c>
      <c r="X4274" s="1">
        <v>-481.7337</v>
      </c>
      <c r="Y4274">
        <v>4255</v>
      </c>
      <c r="Z4274">
        <v>2214</v>
      </c>
      <c r="AA4274">
        <v>113.38</v>
      </c>
      <c r="AB4274" s="1">
        <v>-477.99851000000001</v>
      </c>
      <c r="AC4274">
        <v>4255</v>
      </c>
      <c r="AD4274">
        <v>2155</v>
      </c>
      <c r="AE4274">
        <v>99.78</v>
      </c>
      <c r="AF4274" s="1">
        <v>-496.67687000000001</v>
      </c>
      <c r="AG4274">
        <v>4255</v>
      </c>
      <c r="AH4274">
        <v>1960</v>
      </c>
      <c r="AI4274">
        <v>106.81</v>
      </c>
      <c r="AJ4274" s="1">
        <v>-486.87486999999999</v>
      </c>
    </row>
    <row r="4275" spans="1:36" x14ac:dyDescent="0.2">
      <c r="A4275">
        <v>4256</v>
      </c>
      <c r="B4275">
        <v>1001</v>
      </c>
      <c r="C4275">
        <v>48.53</v>
      </c>
      <c r="D4275" s="1">
        <v>-538.99329</v>
      </c>
      <c r="E4275">
        <v>4256</v>
      </c>
      <c r="F4275">
        <v>1554</v>
      </c>
      <c r="G4275">
        <v>67.599999999999994</v>
      </c>
      <c r="H4275" s="1">
        <v>-526.59280000000001</v>
      </c>
      <c r="I4275">
        <v>4256</v>
      </c>
      <c r="J4275">
        <v>1933</v>
      </c>
      <c r="K4275">
        <v>82.05</v>
      </c>
      <c r="L4275" s="1">
        <v>-511.58605</v>
      </c>
      <c r="M4275">
        <v>4256</v>
      </c>
      <c r="N4275">
        <v>2169</v>
      </c>
      <c r="O4275">
        <v>94.55</v>
      </c>
      <c r="P4275" s="1">
        <v>-505.52364</v>
      </c>
      <c r="Q4275">
        <v>4256</v>
      </c>
      <c r="R4275">
        <v>2200</v>
      </c>
      <c r="S4275">
        <v>93.73</v>
      </c>
      <c r="T4275" s="1">
        <v>-500.55238000000003</v>
      </c>
      <c r="U4275">
        <v>4256</v>
      </c>
      <c r="V4275">
        <v>1768</v>
      </c>
      <c r="W4275">
        <v>108.01</v>
      </c>
      <c r="X4275" s="1">
        <v>-479.73827999999997</v>
      </c>
      <c r="Y4275">
        <v>4256</v>
      </c>
      <c r="Z4275">
        <v>2261</v>
      </c>
      <c r="AA4275">
        <v>112.97</v>
      </c>
      <c r="AB4275" s="1">
        <v>-479.40559999999999</v>
      </c>
      <c r="AC4275">
        <v>4256</v>
      </c>
      <c r="AD4275">
        <v>2118</v>
      </c>
      <c r="AE4275">
        <v>100.87</v>
      </c>
      <c r="AF4275" s="1">
        <v>-495.55592999999999</v>
      </c>
      <c r="AG4275">
        <v>4256</v>
      </c>
      <c r="AH4275">
        <v>1995</v>
      </c>
      <c r="AI4275">
        <v>106.62</v>
      </c>
      <c r="AJ4275" s="1">
        <v>-487.87907000000001</v>
      </c>
    </row>
    <row r="4276" spans="1:36" x14ac:dyDescent="0.2">
      <c r="A4276">
        <v>4257</v>
      </c>
      <c r="B4276">
        <v>1015</v>
      </c>
      <c r="C4276">
        <v>47.96</v>
      </c>
      <c r="D4276" s="1">
        <v>-539.39180999999996</v>
      </c>
      <c r="E4276">
        <v>4257</v>
      </c>
      <c r="F4276">
        <v>1563</v>
      </c>
      <c r="G4276">
        <v>67.42</v>
      </c>
      <c r="H4276" s="1">
        <v>-526.80130999999994</v>
      </c>
      <c r="I4276">
        <v>4257</v>
      </c>
      <c r="J4276">
        <v>1952</v>
      </c>
      <c r="K4276">
        <v>81.77</v>
      </c>
      <c r="L4276" s="1">
        <v>-512.13759000000005</v>
      </c>
      <c r="M4276">
        <v>4257</v>
      </c>
      <c r="N4276">
        <v>2082</v>
      </c>
      <c r="O4276">
        <v>95.51</v>
      </c>
      <c r="P4276" s="1">
        <v>-503.02541000000002</v>
      </c>
      <c r="Q4276">
        <v>4257</v>
      </c>
      <c r="R4276">
        <v>2254</v>
      </c>
      <c r="S4276">
        <v>93.43</v>
      </c>
      <c r="T4276" s="1">
        <v>-502.10829000000001</v>
      </c>
      <c r="U4276">
        <v>4257</v>
      </c>
      <c r="V4276">
        <v>1763</v>
      </c>
      <c r="W4276">
        <v>108.34</v>
      </c>
      <c r="X4276" s="1">
        <v>-479.64058999999997</v>
      </c>
      <c r="Y4276">
        <v>4257</v>
      </c>
      <c r="Z4276">
        <v>2256</v>
      </c>
      <c r="AA4276">
        <v>113.67</v>
      </c>
      <c r="AB4276" s="1">
        <v>-479.25704000000002</v>
      </c>
      <c r="AC4276">
        <v>4257</v>
      </c>
      <c r="AD4276">
        <v>2077</v>
      </c>
      <c r="AE4276">
        <v>101.39</v>
      </c>
      <c r="AF4276" s="1">
        <v>-494.29282999999998</v>
      </c>
      <c r="AG4276">
        <v>4257</v>
      </c>
      <c r="AH4276">
        <v>2074</v>
      </c>
      <c r="AI4276">
        <v>105.29</v>
      </c>
      <c r="AJ4276" s="1">
        <v>-490.20348000000001</v>
      </c>
    </row>
    <row r="4277" spans="1:36" x14ac:dyDescent="0.2">
      <c r="A4277">
        <v>4258</v>
      </c>
      <c r="B4277">
        <v>1033</v>
      </c>
      <c r="C4277">
        <v>47.09</v>
      </c>
      <c r="D4277" s="1">
        <v>-539.91313000000002</v>
      </c>
      <c r="E4277">
        <v>4258</v>
      </c>
      <c r="F4277">
        <v>1574</v>
      </c>
      <c r="G4277">
        <v>66.86</v>
      </c>
      <c r="H4277" s="1">
        <v>-527.11135999999999</v>
      </c>
      <c r="I4277">
        <v>4258</v>
      </c>
      <c r="J4277">
        <v>1906</v>
      </c>
      <c r="K4277">
        <v>82.85</v>
      </c>
      <c r="L4277" s="1">
        <v>-510.74266999999998</v>
      </c>
      <c r="M4277">
        <v>4258</v>
      </c>
      <c r="N4277">
        <v>2037</v>
      </c>
      <c r="O4277">
        <v>95.23</v>
      </c>
      <c r="P4277" s="1">
        <v>-501.791</v>
      </c>
      <c r="Q4277">
        <v>4258</v>
      </c>
      <c r="R4277">
        <v>2292</v>
      </c>
      <c r="S4277">
        <v>93.45</v>
      </c>
      <c r="T4277" s="1">
        <v>-503.16762</v>
      </c>
      <c r="U4277">
        <v>4258</v>
      </c>
      <c r="V4277">
        <v>1804</v>
      </c>
      <c r="W4277">
        <v>107.78</v>
      </c>
      <c r="X4277" s="1">
        <v>-480.87524000000002</v>
      </c>
      <c r="Y4277">
        <v>4258</v>
      </c>
      <c r="Z4277">
        <v>2221</v>
      </c>
      <c r="AA4277">
        <v>114.71</v>
      </c>
      <c r="AB4277" s="1">
        <v>-478.15352000000001</v>
      </c>
      <c r="AC4277">
        <v>4258</v>
      </c>
      <c r="AD4277">
        <v>2086</v>
      </c>
      <c r="AE4277">
        <v>100.45</v>
      </c>
      <c r="AF4277" s="1">
        <v>-494.54154999999997</v>
      </c>
      <c r="AG4277">
        <v>4258</v>
      </c>
      <c r="AH4277">
        <v>2131</v>
      </c>
      <c r="AI4277">
        <v>104.49</v>
      </c>
      <c r="AJ4277" s="1">
        <v>-491.85624000000001</v>
      </c>
    </row>
    <row r="4278" spans="1:36" x14ac:dyDescent="0.2">
      <c r="A4278">
        <v>4259</v>
      </c>
      <c r="B4278">
        <v>1046</v>
      </c>
      <c r="C4278">
        <v>46.29</v>
      </c>
      <c r="D4278" s="1">
        <v>-540.27936999999997</v>
      </c>
      <c r="E4278">
        <v>4259</v>
      </c>
      <c r="F4278">
        <v>1588</v>
      </c>
      <c r="G4278">
        <v>66.040000000000006</v>
      </c>
      <c r="H4278" s="1">
        <v>-527.52480000000003</v>
      </c>
      <c r="I4278">
        <v>4259</v>
      </c>
      <c r="J4278">
        <v>1843</v>
      </c>
      <c r="K4278">
        <v>84.08</v>
      </c>
      <c r="L4278" s="1">
        <v>-508.88288999999997</v>
      </c>
      <c r="M4278">
        <v>4259</v>
      </c>
      <c r="N4278">
        <v>2021</v>
      </c>
      <c r="O4278">
        <v>94.33</v>
      </c>
      <c r="P4278" s="1">
        <v>-501.46634999999998</v>
      </c>
      <c r="Q4278">
        <v>4259</v>
      </c>
      <c r="R4278">
        <v>2297</v>
      </c>
      <c r="S4278">
        <v>94.15</v>
      </c>
      <c r="T4278" s="1">
        <v>-503.35275999999999</v>
      </c>
      <c r="U4278">
        <v>4259</v>
      </c>
      <c r="V4278">
        <v>1851</v>
      </c>
      <c r="W4278">
        <v>107.07</v>
      </c>
      <c r="X4278" s="1">
        <v>-482.20862</v>
      </c>
      <c r="Y4278">
        <v>4259</v>
      </c>
      <c r="Z4278">
        <v>2205</v>
      </c>
      <c r="AA4278">
        <v>115.18</v>
      </c>
      <c r="AB4278" s="1">
        <v>-477.68774999999999</v>
      </c>
      <c r="AC4278">
        <v>4259</v>
      </c>
      <c r="AD4278">
        <v>2141</v>
      </c>
      <c r="AE4278">
        <v>98.7</v>
      </c>
      <c r="AF4278" s="1">
        <v>-496.19706000000002</v>
      </c>
      <c r="AG4278">
        <v>4259</v>
      </c>
      <c r="AH4278">
        <v>2135</v>
      </c>
      <c r="AI4278">
        <v>104.58</v>
      </c>
      <c r="AJ4278" s="1">
        <v>-491.90014000000002</v>
      </c>
    </row>
    <row r="4279" spans="1:36" x14ac:dyDescent="0.2">
      <c r="A4279">
        <v>4260</v>
      </c>
      <c r="B4279">
        <v>1055</v>
      </c>
      <c r="C4279">
        <v>45.59</v>
      </c>
      <c r="D4279" s="1">
        <v>-540.50874999999996</v>
      </c>
      <c r="E4279">
        <v>4260</v>
      </c>
      <c r="F4279">
        <v>1601</v>
      </c>
      <c r="G4279">
        <v>65.400000000000006</v>
      </c>
      <c r="H4279" s="1">
        <v>-527.87276999999995</v>
      </c>
      <c r="I4279">
        <v>4260</v>
      </c>
      <c r="J4279">
        <v>1823</v>
      </c>
      <c r="K4279">
        <v>84.53</v>
      </c>
      <c r="L4279" s="1">
        <v>-508.36011000000002</v>
      </c>
      <c r="M4279">
        <v>4260</v>
      </c>
      <c r="N4279">
        <v>1990</v>
      </c>
      <c r="O4279">
        <v>93.71</v>
      </c>
      <c r="P4279" s="1">
        <v>-500.60901999999999</v>
      </c>
      <c r="Q4279">
        <v>4260</v>
      </c>
      <c r="R4279">
        <v>2254</v>
      </c>
      <c r="S4279">
        <v>95.55</v>
      </c>
      <c r="T4279" s="1">
        <v>-502.11993999999999</v>
      </c>
      <c r="U4279">
        <v>4260</v>
      </c>
      <c r="V4279">
        <v>1881</v>
      </c>
      <c r="W4279">
        <v>106.74</v>
      </c>
      <c r="X4279" s="1">
        <v>-483.04534000000001</v>
      </c>
      <c r="Y4279">
        <v>4260</v>
      </c>
      <c r="Z4279">
        <v>2224</v>
      </c>
      <c r="AA4279">
        <v>114.65</v>
      </c>
      <c r="AB4279" s="1">
        <v>-478.28692999999998</v>
      </c>
      <c r="AC4279">
        <v>4260</v>
      </c>
      <c r="AD4279">
        <v>2180</v>
      </c>
      <c r="AE4279">
        <v>97.64</v>
      </c>
      <c r="AF4279" s="1">
        <v>-497.34195</v>
      </c>
      <c r="AG4279">
        <v>4260</v>
      </c>
      <c r="AH4279">
        <v>2105</v>
      </c>
      <c r="AI4279">
        <v>105.1</v>
      </c>
      <c r="AJ4279" s="1">
        <v>-491.04239999999999</v>
      </c>
    </row>
    <row r="4280" spans="1:36" x14ac:dyDescent="0.2">
      <c r="A4280">
        <v>4261</v>
      </c>
      <c r="B4280">
        <v>1062</v>
      </c>
      <c r="C4280">
        <v>45.02</v>
      </c>
      <c r="D4280" s="1">
        <v>-540.73465999999996</v>
      </c>
      <c r="E4280">
        <v>4261</v>
      </c>
      <c r="F4280">
        <v>1613</v>
      </c>
      <c r="G4280">
        <v>64.87</v>
      </c>
      <c r="H4280" s="1">
        <v>-528.18785000000003</v>
      </c>
      <c r="I4280">
        <v>4261</v>
      </c>
      <c r="J4280">
        <v>1843</v>
      </c>
      <c r="K4280">
        <v>84.71</v>
      </c>
      <c r="L4280" s="1">
        <v>-508.96163999999999</v>
      </c>
      <c r="M4280">
        <v>4261</v>
      </c>
      <c r="N4280">
        <v>1943</v>
      </c>
      <c r="O4280">
        <v>93.28</v>
      </c>
      <c r="P4280" s="1">
        <v>-499.21681999999998</v>
      </c>
      <c r="Q4280">
        <v>4261</v>
      </c>
      <c r="R4280">
        <v>2214</v>
      </c>
      <c r="S4280">
        <v>96.74</v>
      </c>
      <c r="T4280" s="1">
        <v>-500.79798</v>
      </c>
      <c r="U4280">
        <v>4261</v>
      </c>
      <c r="V4280">
        <v>1895</v>
      </c>
      <c r="W4280">
        <v>106.68</v>
      </c>
      <c r="X4280" s="1">
        <v>-483.39780000000002</v>
      </c>
      <c r="Y4280">
        <v>4261</v>
      </c>
      <c r="Z4280">
        <v>2249</v>
      </c>
      <c r="AA4280">
        <v>113.8</v>
      </c>
      <c r="AB4280" s="1">
        <v>-479.07468</v>
      </c>
      <c r="AC4280">
        <v>4261</v>
      </c>
      <c r="AD4280">
        <v>2171</v>
      </c>
      <c r="AE4280">
        <v>97.42</v>
      </c>
      <c r="AF4280" s="1">
        <v>-497.03570999999999</v>
      </c>
      <c r="AG4280">
        <v>4261</v>
      </c>
      <c r="AH4280">
        <v>2060</v>
      </c>
      <c r="AI4280">
        <v>105.89</v>
      </c>
      <c r="AJ4280" s="1">
        <v>-489.79750000000001</v>
      </c>
    </row>
    <row r="4281" spans="1:36" x14ac:dyDescent="0.2">
      <c r="A4281">
        <v>4262</v>
      </c>
      <c r="B4281">
        <v>1068</v>
      </c>
      <c r="C4281">
        <v>44.83</v>
      </c>
      <c r="D4281" s="1">
        <v>-540.89850000000001</v>
      </c>
      <c r="E4281">
        <v>4262</v>
      </c>
      <c r="F4281">
        <v>1632</v>
      </c>
      <c r="G4281">
        <v>64.510000000000005</v>
      </c>
      <c r="H4281" s="1">
        <v>-528.71271999999999</v>
      </c>
      <c r="I4281">
        <v>4262</v>
      </c>
      <c r="J4281">
        <v>1868</v>
      </c>
      <c r="K4281">
        <v>84.93</v>
      </c>
      <c r="L4281" s="1">
        <v>-509.69213000000002</v>
      </c>
      <c r="M4281">
        <v>4262</v>
      </c>
      <c r="N4281">
        <v>1914</v>
      </c>
      <c r="O4281">
        <v>92.38</v>
      </c>
      <c r="P4281" s="1">
        <v>-498.40607</v>
      </c>
      <c r="Q4281">
        <v>4262</v>
      </c>
      <c r="R4281">
        <v>2240</v>
      </c>
      <c r="S4281">
        <v>96.39</v>
      </c>
      <c r="T4281" s="1">
        <v>-501.66052000000002</v>
      </c>
      <c r="U4281">
        <v>4262</v>
      </c>
      <c r="V4281">
        <v>1920</v>
      </c>
      <c r="W4281">
        <v>106.38</v>
      </c>
      <c r="X4281" s="1">
        <v>-484.05914000000001</v>
      </c>
      <c r="Y4281">
        <v>4262</v>
      </c>
      <c r="Z4281">
        <v>2245</v>
      </c>
      <c r="AA4281">
        <v>113.45</v>
      </c>
      <c r="AB4281" s="1">
        <v>-478.89834999999999</v>
      </c>
      <c r="AC4281">
        <v>4262</v>
      </c>
      <c r="AD4281">
        <v>2136</v>
      </c>
      <c r="AE4281">
        <v>97.71</v>
      </c>
      <c r="AF4281" s="1">
        <v>-496.00490000000002</v>
      </c>
      <c r="AG4281">
        <v>4262</v>
      </c>
      <c r="AH4281">
        <v>2004</v>
      </c>
      <c r="AI4281">
        <v>106.83</v>
      </c>
      <c r="AJ4281" s="1">
        <v>-488.19036999999997</v>
      </c>
    </row>
    <row r="4282" spans="1:36" x14ac:dyDescent="0.2">
      <c r="A4282">
        <v>4263</v>
      </c>
      <c r="B4282">
        <v>1064</v>
      </c>
      <c r="C4282">
        <v>45.12</v>
      </c>
      <c r="D4282" s="1">
        <v>-540.79652999999996</v>
      </c>
      <c r="E4282">
        <v>4263</v>
      </c>
      <c r="F4282">
        <v>1657</v>
      </c>
      <c r="G4282">
        <v>64.239999999999995</v>
      </c>
      <c r="H4282" s="1">
        <v>-529.44840999999997</v>
      </c>
      <c r="I4282">
        <v>4263</v>
      </c>
      <c r="J4282">
        <v>1888</v>
      </c>
      <c r="K4282">
        <v>85.23</v>
      </c>
      <c r="L4282" s="1">
        <v>-510.21825999999999</v>
      </c>
      <c r="M4282">
        <v>4263</v>
      </c>
      <c r="N4282">
        <v>1922</v>
      </c>
      <c r="O4282">
        <v>90.92</v>
      </c>
      <c r="P4282" s="1">
        <v>-498.64873</v>
      </c>
      <c r="Q4282">
        <v>4263</v>
      </c>
      <c r="R4282">
        <v>2289</v>
      </c>
      <c r="S4282">
        <v>95.97</v>
      </c>
      <c r="T4282" s="1">
        <v>-503.04406</v>
      </c>
      <c r="U4282">
        <v>4263</v>
      </c>
      <c r="V4282">
        <v>1970</v>
      </c>
      <c r="W4282">
        <v>105.53</v>
      </c>
      <c r="X4282" s="1">
        <v>-485.47386</v>
      </c>
      <c r="Y4282">
        <v>4263</v>
      </c>
      <c r="Z4282">
        <v>2230</v>
      </c>
      <c r="AA4282">
        <v>113.32</v>
      </c>
      <c r="AB4282" s="1">
        <v>-478.43964</v>
      </c>
      <c r="AC4282">
        <v>4263</v>
      </c>
      <c r="AD4282">
        <v>2102</v>
      </c>
      <c r="AE4282">
        <v>98.15</v>
      </c>
      <c r="AF4282" s="1">
        <v>-495.02643999999998</v>
      </c>
      <c r="AG4282">
        <v>4263</v>
      </c>
      <c r="AH4282">
        <v>1962</v>
      </c>
      <c r="AI4282">
        <v>107.47</v>
      </c>
      <c r="AJ4282" s="1">
        <v>-487.02080000000001</v>
      </c>
    </row>
    <row r="4283" spans="1:36" x14ac:dyDescent="0.2">
      <c r="A4283">
        <v>4264</v>
      </c>
      <c r="B4283">
        <v>1050</v>
      </c>
      <c r="C4283">
        <v>45.75</v>
      </c>
      <c r="D4283" s="1">
        <v>-540.40259000000003</v>
      </c>
      <c r="E4283">
        <v>4264</v>
      </c>
      <c r="F4283">
        <v>1676</v>
      </c>
      <c r="G4283">
        <v>64.3</v>
      </c>
      <c r="H4283" s="1">
        <v>-530.00771999999995</v>
      </c>
      <c r="I4283">
        <v>4264</v>
      </c>
      <c r="J4283">
        <v>1906</v>
      </c>
      <c r="K4283">
        <v>85.29</v>
      </c>
      <c r="L4283" s="1">
        <v>-510.71888999999999</v>
      </c>
      <c r="M4283">
        <v>4264</v>
      </c>
      <c r="N4283">
        <v>1955</v>
      </c>
      <c r="O4283">
        <v>89.39</v>
      </c>
      <c r="P4283" s="1">
        <v>-499.59647000000001</v>
      </c>
      <c r="Q4283">
        <v>4264</v>
      </c>
      <c r="R4283">
        <v>2329</v>
      </c>
      <c r="S4283">
        <v>95.64</v>
      </c>
      <c r="T4283" s="1">
        <v>-504.15338000000003</v>
      </c>
      <c r="U4283">
        <v>4264</v>
      </c>
      <c r="V4283">
        <v>2033</v>
      </c>
      <c r="W4283">
        <v>104.25</v>
      </c>
      <c r="X4283" s="1">
        <v>-487.23160000000001</v>
      </c>
      <c r="Y4283">
        <v>4264</v>
      </c>
      <c r="Z4283">
        <v>2221</v>
      </c>
      <c r="AA4283">
        <v>113.62</v>
      </c>
      <c r="AB4283" s="1">
        <v>-478.31729999999999</v>
      </c>
      <c r="AC4283">
        <v>4264</v>
      </c>
      <c r="AD4283">
        <v>2090</v>
      </c>
      <c r="AE4283">
        <v>98.22</v>
      </c>
      <c r="AF4283" s="1">
        <v>-494.66635000000002</v>
      </c>
      <c r="AG4283">
        <v>4264</v>
      </c>
      <c r="AH4283">
        <v>1949</v>
      </c>
      <c r="AI4283">
        <v>107.63</v>
      </c>
      <c r="AJ4283" s="1">
        <v>-486.66307</v>
      </c>
    </row>
    <row r="4284" spans="1:36" x14ac:dyDescent="0.2">
      <c r="A4284">
        <v>4265</v>
      </c>
      <c r="B4284">
        <v>1032</v>
      </c>
      <c r="C4284">
        <v>46.48</v>
      </c>
      <c r="D4284" s="1">
        <v>-539.87886000000003</v>
      </c>
      <c r="E4284">
        <v>4265</v>
      </c>
      <c r="F4284">
        <v>1670</v>
      </c>
      <c r="G4284">
        <v>65</v>
      </c>
      <c r="H4284" s="1">
        <v>-529.83342000000005</v>
      </c>
      <c r="I4284">
        <v>4265</v>
      </c>
      <c r="J4284">
        <v>1917</v>
      </c>
      <c r="K4284">
        <v>85.13</v>
      </c>
      <c r="L4284" s="1">
        <v>-511.03213</v>
      </c>
      <c r="M4284">
        <v>4265</v>
      </c>
      <c r="N4284">
        <v>1990</v>
      </c>
      <c r="O4284">
        <v>88.23</v>
      </c>
      <c r="P4284" s="1">
        <v>-500.62693999999999</v>
      </c>
      <c r="Q4284">
        <v>4265</v>
      </c>
      <c r="R4284">
        <v>2355</v>
      </c>
      <c r="S4284">
        <v>95.6</v>
      </c>
      <c r="T4284" s="1">
        <v>-504.87522000000001</v>
      </c>
      <c r="U4284">
        <v>4265</v>
      </c>
      <c r="V4284">
        <v>2089</v>
      </c>
      <c r="W4284">
        <v>102.92</v>
      </c>
      <c r="X4284" s="1">
        <v>-488.80779999999999</v>
      </c>
      <c r="Y4284">
        <v>4265</v>
      </c>
      <c r="Z4284">
        <v>2175</v>
      </c>
      <c r="AA4284">
        <v>115.1</v>
      </c>
      <c r="AB4284" s="1">
        <v>-477.01206999999999</v>
      </c>
      <c r="AC4284">
        <v>4265</v>
      </c>
      <c r="AD4284">
        <v>2103</v>
      </c>
      <c r="AE4284">
        <v>98.18</v>
      </c>
      <c r="AF4284" s="1">
        <v>-495.11205999999999</v>
      </c>
      <c r="AG4284">
        <v>4265</v>
      </c>
      <c r="AH4284">
        <v>1963</v>
      </c>
      <c r="AI4284">
        <v>107.45</v>
      </c>
      <c r="AJ4284" s="1">
        <v>-487.04610000000002</v>
      </c>
    </row>
    <row r="4285" spans="1:36" x14ac:dyDescent="0.2">
      <c r="A4285">
        <v>4266</v>
      </c>
      <c r="B4285">
        <v>1016</v>
      </c>
      <c r="C4285">
        <v>47.03</v>
      </c>
      <c r="D4285" s="1">
        <v>-539.43037000000004</v>
      </c>
      <c r="E4285">
        <v>4266</v>
      </c>
      <c r="F4285">
        <v>1644</v>
      </c>
      <c r="G4285">
        <v>65.930000000000007</v>
      </c>
      <c r="H4285" s="1">
        <v>-529.05508999999995</v>
      </c>
      <c r="I4285">
        <v>4266</v>
      </c>
      <c r="J4285">
        <v>1906</v>
      </c>
      <c r="K4285">
        <v>85.02</v>
      </c>
      <c r="L4285" s="1">
        <v>-510.71613000000002</v>
      </c>
      <c r="M4285">
        <v>4266</v>
      </c>
      <c r="N4285">
        <v>2005</v>
      </c>
      <c r="O4285">
        <v>87.9</v>
      </c>
      <c r="P4285" s="1">
        <v>-501.00583999999998</v>
      </c>
      <c r="Q4285">
        <v>4266</v>
      </c>
      <c r="R4285">
        <v>2353</v>
      </c>
      <c r="S4285">
        <v>96.11</v>
      </c>
      <c r="T4285" s="1">
        <v>-504.84336999999999</v>
      </c>
      <c r="U4285">
        <v>4266</v>
      </c>
      <c r="V4285">
        <v>2120</v>
      </c>
      <c r="W4285">
        <v>101.86</v>
      </c>
      <c r="X4285" s="1">
        <v>-489.67266000000001</v>
      </c>
      <c r="Y4285">
        <v>4266</v>
      </c>
      <c r="Z4285">
        <v>2108</v>
      </c>
      <c r="AA4285">
        <v>116.75</v>
      </c>
      <c r="AB4285" s="1">
        <v>-475.01058999999998</v>
      </c>
      <c r="AC4285">
        <v>4266</v>
      </c>
      <c r="AD4285">
        <v>2108</v>
      </c>
      <c r="AE4285">
        <v>98.93</v>
      </c>
      <c r="AF4285" s="1">
        <v>-495.31632000000002</v>
      </c>
      <c r="AG4285">
        <v>4266</v>
      </c>
      <c r="AH4285">
        <v>1995</v>
      </c>
      <c r="AI4285">
        <v>106.99</v>
      </c>
      <c r="AJ4285" s="1">
        <v>-488.01488000000001</v>
      </c>
    </row>
    <row r="4286" spans="1:36" x14ac:dyDescent="0.2">
      <c r="A4286">
        <v>4267</v>
      </c>
      <c r="B4286">
        <v>1010</v>
      </c>
      <c r="C4286">
        <v>47.21</v>
      </c>
      <c r="D4286" s="1">
        <v>-539.23806999999999</v>
      </c>
      <c r="E4286">
        <v>4267</v>
      </c>
      <c r="F4286">
        <v>1612</v>
      </c>
      <c r="G4286">
        <v>66.88</v>
      </c>
      <c r="H4286" s="1">
        <v>-528.21074999999996</v>
      </c>
      <c r="I4286">
        <v>4267</v>
      </c>
      <c r="J4286">
        <v>1866</v>
      </c>
      <c r="K4286">
        <v>85.16</v>
      </c>
      <c r="L4286" s="1">
        <v>-509.58246000000003</v>
      </c>
      <c r="M4286">
        <v>4267</v>
      </c>
      <c r="N4286">
        <v>2002</v>
      </c>
      <c r="O4286">
        <v>88.21</v>
      </c>
      <c r="P4286" s="1">
        <v>-500.93973999999997</v>
      </c>
      <c r="Q4286">
        <v>4267</v>
      </c>
      <c r="R4286">
        <v>2315</v>
      </c>
      <c r="S4286">
        <v>97.38</v>
      </c>
      <c r="T4286" s="1">
        <v>-503.76501999999999</v>
      </c>
      <c r="U4286">
        <v>4267</v>
      </c>
      <c r="V4286">
        <v>2123</v>
      </c>
      <c r="W4286">
        <v>101.15</v>
      </c>
      <c r="X4286" s="1">
        <v>-489.74013000000002</v>
      </c>
      <c r="Y4286">
        <v>4267</v>
      </c>
      <c r="Z4286">
        <v>2102</v>
      </c>
      <c r="AA4286">
        <v>116.73</v>
      </c>
      <c r="AB4286" s="1">
        <v>-474.76155</v>
      </c>
      <c r="AC4286">
        <v>4267</v>
      </c>
      <c r="AD4286">
        <v>2081</v>
      </c>
      <c r="AE4286">
        <v>100.44</v>
      </c>
      <c r="AF4286" s="1">
        <v>-494.52742999999998</v>
      </c>
      <c r="AG4286">
        <v>4267</v>
      </c>
      <c r="AH4286">
        <v>2010</v>
      </c>
      <c r="AI4286">
        <v>106.94</v>
      </c>
      <c r="AJ4286" s="1">
        <v>-488.48408999999998</v>
      </c>
    </row>
    <row r="4287" spans="1:36" x14ac:dyDescent="0.2">
      <c r="A4287">
        <v>4268</v>
      </c>
      <c r="B4287">
        <v>1016</v>
      </c>
      <c r="C4287">
        <v>46.94</v>
      </c>
      <c r="D4287" s="1">
        <v>-539.41363000000001</v>
      </c>
      <c r="E4287">
        <v>4268</v>
      </c>
      <c r="F4287">
        <v>1572</v>
      </c>
      <c r="G4287">
        <v>67.98</v>
      </c>
      <c r="H4287" s="1">
        <v>-527.08480999999995</v>
      </c>
      <c r="I4287">
        <v>4268</v>
      </c>
      <c r="J4287">
        <v>1814</v>
      </c>
      <c r="K4287">
        <v>85.27</v>
      </c>
      <c r="L4287" s="1">
        <v>-508.09888000000001</v>
      </c>
      <c r="M4287">
        <v>4268</v>
      </c>
      <c r="N4287">
        <v>1990</v>
      </c>
      <c r="O4287">
        <v>88.78</v>
      </c>
      <c r="P4287" s="1">
        <v>-500.54766000000001</v>
      </c>
      <c r="Q4287">
        <v>4268</v>
      </c>
      <c r="R4287">
        <v>2254</v>
      </c>
      <c r="S4287">
        <v>98.63</v>
      </c>
      <c r="T4287" s="1">
        <v>-502.06310999999999</v>
      </c>
      <c r="U4287">
        <v>4268</v>
      </c>
      <c r="V4287">
        <v>2110</v>
      </c>
      <c r="W4287">
        <v>100.74</v>
      </c>
      <c r="X4287" s="1">
        <v>-489.3417</v>
      </c>
      <c r="Y4287">
        <v>4268</v>
      </c>
      <c r="Z4287">
        <v>2184</v>
      </c>
      <c r="AA4287">
        <v>115.24</v>
      </c>
      <c r="AB4287" s="1">
        <v>-477.22269999999997</v>
      </c>
      <c r="AC4287">
        <v>4268</v>
      </c>
      <c r="AD4287">
        <v>2055</v>
      </c>
      <c r="AE4287">
        <v>101.92</v>
      </c>
      <c r="AF4287" s="1">
        <v>-493.72219999999999</v>
      </c>
      <c r="AG4287">
        <v>4268</v>
      </c>
      <c r="AH4287">
        <v>1988</v>
      </c>
      <c r="AI4287">
        <v>107.54</v>
      </c>
      <c r="AJ4287" s="1">
        <v>-487.81387999999998</v>
      </c>
    </row>
    <row r="4288" spans="1:36" x14ac:dyDescent="0.2">
      <c r="A4288">
        <v>4269</v>
      </c>
      <c r="B4288">
        <v>1031</v>
      </c>
      <c r="C4288">
        <v>46.55</v>
      </c>
      <c r="D4288" s="1">
        <v>-539.84631000000002</v>
      </c>
      <c r="E4288">
        <v>4269</v>
      </c>
      <c r="F4288">
        <v>1535</v>
      </c>
      <c r="G4288">
        <v>68.67</v>
      </c>
      <c r="H4288" s="1">
        <v>-525.98742000000004</v>
      </c>
      <c r="I4288">
        <v>4269</v>
      </c>
      <c r="J4288">
        <v>1779</v>
      </c>
      <c r="K4288">
        <v>84.82</v>
      </c>
      <c r="L4288" s="1">
        <v>-507.08983000000001</v>
      </c>
      <c r="M4288">
        <v>4269</v>
      </c>
      <c r="N4288">
        <v>1993</v>
      </c>
      <c r="O4288">
        <v>88.91</v>
      </c>
      <c r="P4288" s="1">
        <v>-500.59165999999999</v>
      </c>
      <c r="Q4288">
        <v>4269</v>
      </c>
      <c r="R4288">
        <v>2192</v>
      </c>
      <c r="S4288">
        <v>99.58</v>
      </c>
      <c r="T4288" s="1">
        <v>-500.28949999999998</v>
      </c>
      <c r="U4288">
        <v>4269</v>
      </c>
      <c r="V4288">
        <v>2110</v>
      </c>
      <c r="W4288">
        <v>100.31</v>
      </c>
      <c r="X4288" s="1">
        <v>-489.30405999999999</v>
      </c>
      <c r="Y4288">
        <v>4269</v>
      </c>
      <c r="Z4288">
        <v>2265</v>
      </c>
      <c r="AA4288">
        <v>114.38</v>
      </c>
      <c r="AB4288" s="1">
        <v>-479.65845999999999</v>
      </c>
      <c r="AC4288">
        <v>4269</v>
      </c>
      <c r="AD4288">
        <v>2058</v>
      </c>
      <c r="AE4288">
        <v>102.49</v>
      </c>
      <c r="AF4288" s="1">
        <v>-493.87666999999999</v>
      </c>
      <c r="AG4288">
        <v>4269</v>
      </c>
      <c r="AH4288">
        <v>1956</v>
      </c>
      <c r="AI4288">
        <v>107.91</v>
      </c>
      <c r="AJ4288" s="1">
        <v>-486.86908</v>
      </c>
    </row>
    <row r="4289" spans="1:36" x14ac:dyDescent="0.2">
      <c r="A4289">
        <v>4270</v>
      </c>
      <c r="B4289">
        <v>1044</v>
      </c>
      <c r="C4289">
        <v>46.2</v>
      </c>
      <c r="D4289" s="1">
        <v>-540.22825999999998</v>
      </c>
      <c r="E4289">
        <v>4270</v>
      </c>
      <c r="F4289">
        <v>1527</v>
      </c>
      <c r="G4289">
        <v>68.55</v>
      </c>
      <c r="H4289" s="1">
        <v>-525.76022999999998</v>
      </c>
      <c r="I4289">
        <v>4270</v>
      </c>
      <c r="J4289">
        <v>1773</v>
      </c>
      <c r="K4289">
        <v>83.88</v>
      </c>
      <c r="L4289" s="1">
        <v>-506.94690000000003</v>
      </c>
      <c r="M4289">
        <v>4270</v>
      </c>
      <c r="N4289">
        <v>2024</v>
      </c>
      <c r="O4289">
        <v>88.44</v>
      </c>
      <c r="P4289" s="1">
        <v>-501.54311000000001</v>
      </c>
      <c r="Q4289">
        <v>4270</v>
      </c>
      <c r="R4289">
        <v>2157</v>
      </c>
      <c r="S4289">
        <v>99.68</v>
      </c>
      <c r="T4289" s="1">
        <v>-499.40458000000001</v>
      </c>
      <c r="U4289">
        <v>4270</v>
      </c>
      <c r="V4289">
        <v>2123</v>
      </c>
      <c r="W4289">
        <v>100.1</v>
      </c>
      <c r="X4289" s="1">
        <v>-489.75826000000001</v>
      </c>
      <c r="Y4289">
        <v>4270</v>
      </c>
      <c r="Z4289">
        <v>2269</v>
      </c>
      <c r="AA4289">
        <v>115.2</v>
      </c>
      <c r="AB4289" s="1">
        <v>-479.65165999999999</v>
      </c>
      <c r="AC4289">
        <v>4270</v>
      </c>
      <c r="AD4289">
        <v>2068</v>
      </c>
      <c r="AE4289">
        <v>102.65</v>
      </c>
      <c r="AF4289" s="1">
        <v>-494.21037000000001</v>
      </c>
      <c r="AG4289">
        <v>4270</v>
      </c>
      <c r="AH4289">
        <v>1946</v>
      </c>
      <c r="AI4289">
        <v>107.53</v>
      </c>
      <c r="AJ4289" s="1">
        <v>-486.58055999999999</v>
      </c>
    </row>
    <row r="4290" spans="1:36" x14ac:dyDescent="0.2">
      <c r="A4290">
        <v>4271</v>
      </c>
      <c r="B4290">
        <v>1056</v>
      </c>
      <c r="C4290">
        <v>46.01</v>
      </c>
      <c r="D4290" s="1">
        <v>-540.52838999999994</v>
      </c>
      <c r="E4290">
        <v>4271</v>
      </c>
      <c r="F4290">
        <v>1546</v>
      </c>
      <c r="G4290">
        <v>67.790000000000006</v>
      </c>
      <c r="H4290" s="1">
        <v>-526.31978000000004</v>
      </c>
      <c r="I4290">
        <v>4271</v>
      </c>
      <c r="J4290">
        <v>1796</v>
      </c>
      <c r="K4290">
        <v>82.79</v>
      </c>
      <c r="L4290" s="1">
        <v>-507.61102</v>
      </c>
      <c r="M4290">
        <v>4271</v>
      </c>
      <c r="N4290">
        <v>2053</v>
      </c>
      <c r="O4290">
        <v>88.1</v>
      </c>
      <c r="P4290" s="1">
        <v>-502.39677999999998</v>
      </c>
      <c r="Q4290">
        <v>4271</v>
      </c>
      <c r="R4290">
        <v>2123</v>
      </c>
      <c r="S4290">
        <v>99.72</v>
      </c>
      <c r="T4290" s="1">
        <v>-498.50770999999997</v>
      </c>
      <c r="U4290">
        <v>4271</v>
      </c>
      <c r="V4290">
        <v>2112</v>
      </c>
      <c r="W4290">
        <v>100.8</v>
      </c>
      <c r="X4290" s="1">
        <v>-489.50603999999998</v>
      </c>
      <c r="Y4290">
        <v>4271</v>
      </c>
      <c r="Z4290">
        <v>2240</v>
      </c>
      <c r="AA4290">
        <v>116.04</v>
      </c>
      <c r="AB4290" s="1">
        <v>-478.70742999999999</v>
      </c>
      <c r="AC4290">
        <v>4271</v>
      </c>
      <c r="AD4290">
        <v>2067</v>
      </c>
      <c r="AE4290">
        <v>102.51</v>
      </c>
      <c r="AF4290" s="1">
        <v>-494.07261999999997</v>
      </c>
      <c r="AG4290">
        <v>4271</v>
      </c>
      <c r="AH4290">
        <v>1961</v>
      </c>
      <c r="AI4290">
        <v>106.36</v>
      </c>
      <c r="AJ4290" s="1">
        <v>-487.02348999999998</v>
      </c>
    </row>
    <row r="4291" spans="1:36" x14ac:dyDescent="0.2">
      <c r="A4291">
        <v>4272</v>
      </c>
      <c r="B4291">
        <v>1066</v>
      </c>
      <c r="C4291">
        <v>45.97</v>
      </c>
      <c r="D4291" s="1">
        <v>-540.82070999999996</v>
      </c>
      <c r="E4291">
        <v>4272</v>
      </c>
      <c r="F4291">
        <v>1565</v>
      </c>
      <c r="G4291">
        <v>66.989999999999995</v>
      </c>
      <c r="H4291" s="1">
        <v>-526.90439000000003</v>
      </c>
      <c r="I4291">
        <v>4272</v>
      </c>
      <c r="J4291">
        <v>1827</v>
      </c>
      <c r="K4291">
        <v>81.99</v>
      </c>
      <c r="L4291" s="1">
        <v>-508.54250000000002</v>
      </c>
      <c r="M4291">
        <v>4272</v>
      </c>
      <c r="N4291">
        <v>2054</v>
      </c>
      <c r="O4291">
        <v>88.3</v>
      </c>
      <c r="P4291" s="1">
        <v>-502.41735999999997</v>
      </c>
      <c r="Q4291">
        <v>4272</v>
      </c>
      <c r="R4291">
        <v>2077</v>
      </c>
      <c r="S4291">
        <v>99.94</v>
      </c>
      <c r="T4291" s="1">
        <v>-497.12423999999999</v>
      </c>
      <c r="U4291">
        <v>4272</v>
      </c>
      <c r="V4291">
        <v>2066</v>
      </c>
      <c r="W4291">
        <v>102.08</v>
      </c>
      <c r="X4291" s="1">
        <v>-488.10503</v>
      </c>
      <c r="Y4291">
        <v>4272</v>
      </c>
      <c r="Z4291">
        <v>2240</v>
      </c>
      <c r="AA4291">
        <v>115.92</v>
      </c>
      <c r="AB4291" s="1">
        <v>-478.75357000000002</v>
      </c>
      <c r="AC4291">
        <v>4272</v>
      </c>
      <c r="AD4291">
        <v>2107</v>
      </c>
      <c r="AE4291">
        <v>101.01</v>
      </c>
      <c r="AF4291" s="1">
        <v>-495.11597999999998</v>
      </c>
      <c r="AG4291">
        <v>4272</v>
      </c>
      <c r="AH4291">
        <v>1991</v>
      </c>
      <c r="AI4291">
        <v>104.44</v>
      </c>
      <c r="AJ4291" s="1">
        <v>-487.88335999999998</v>
      </c>
    </row>
    <row r="4292" spans="1:36" x14ac:dyDescent="0.2">
      <c r="A4292">
        <v>4273</v>
      </c>
      <c r="B4292">
        <v>1072</v>
      </c>
      <c r="C4292">
        <v>46.13</v>
      </c>
      <c r="D4292" s="1">
        <v>-540.98303999999996</v>
      </c>
      <c r="E4292">
        <v>4273</v>
      </c>
      <c r="F4292">
        <v>1560</v>
      </c>
      <c r="G4292">
        <v>66.72</v>
      </c>
      <c r="H4292" s="1">
        <v>-526.77805999999998</v>
      </c>
      <c r="I4292">
        <v>4273</v>
      </c>
      <c r="J4292">
        <v>1835</v>
      </c>
      <c r="K4292">
        <v>82.04</v>
      </c>
      <c r="L4292" s="1">
        <v>-508.74815000000001</v>
      </c>
      <c r="M4292">
        <v>4273</v>
      </c>
      <c r="N4292">
        <v>2031</v>
      </c>
      <c r="O4292">
        <v>88.86</v>
      </c>
      <c r="P4292" s="1">
        <v>-501.77166999999997</v>
      </c>
      <c r="Q4292">
        <v>4273</v>
      </c>
      <c r="R4292">
        <v>2062</v>
      </c>
      <c r="S4292">
        <v>99.29</v>
      </c>
      <c r="T4292" s="1">
        <v>-496.69749999999999</v>
      </c>
      <c r="U4292">
        <v>4273</v>
      </c>
      <c r="V4292">
        <v>2026</v>
      </c>
      <c r="W4292">
        <v>102.87</v>
      </c>
      <c r="X4292" s="1">
        <v>-486.95895000000002</v>
      </c>
      <c r="Y4292">
        <v>4273</v>
      </c>
      <c r="Z4292">
        <v>2255</v>
      </c>
      <c r="AA4292">
        <v>115.07</v>
      </c>
      <c r="AB4292" s="1">
        <v>-479.22397999999998</v>
      </c>
      <c r="AC4292">
        <v>4273</v>
      </c>
      <c r="AD4292">
        <v>2200</v>
      </c>
      <c r="AE4292">
        <v>98.75</v>
      </c>
      <c r="AF4292" s="1">
        <v>-497.95938000000001</v>
      </c>
      <c r="AG4292">
        <v>4273</v>
      </c>
      <c r="AH4292">
        <v>2008</v>
      </c>
      <c r="AI4292">
        <v>102.5</v>
      </c>
      <c r="AJ4292" s="1">
        <v>-488.45708999999999</v>
      </c>
    </row>
    <row r="4293" spans="1:36" x14ac:dyDescent="0.2">
      <c r="A4293">
        <v>4274</v>
      </c>
      <c r="B4293">
        <v>1074</v>
      </c>
      <c r="C4293">
        <v>46.39</v>
      </c>
      <c r="D4293" s="1">
        <v>-541.02171999999996</v>
      </c>
      <c r="E4293">
        <v>4274</v>
      </c>
      <c r="F4293">
        <v>1528</v>
      </c>
      <c r="G4293">
        <v>67.099999999999994</v>
      </c>
      <c r="H4293" s="1">
        <v>-525.82375999999999</v>
      </c>
      <c r="I4293">
        <v>4274</v>
      </c>
      <c r="J4293">
        <v>1828</v>
      </c>
      <c r="K4293">
        <v>82.51</v>
      </c>
      <c r="L4293" s="1">
        <v>-508.51019000000002</v>
      </c>
      <c r="M4293">
        <v>4274</v>
      </c>
      <c r="N4293">
        <v>1991</v>
      </c>
      <c r="O4293">
        <v>89.68</v>
      </c>
      <c r="P4293" s="1">
        <v>-500.57452000000001</v>
      </c>
      <c r="Q4293">
        <v>4274</v>
      </c>
      <c r="R4293">
        <v>2086</v>
      </c>
      <c r="S4293">
        <v>97.91</v>
      </c>
      <c r="T4293" s="1">
        <v>-497.39066000000003</v>
      </c>
      <c r="U4293">
        <v>4274</v>
      </c>
      <c r="V4293">
        <v>2015</v>
      </c>
      <c r="W4293">
        <v>102.92</v>
      </c>
      <c r="X4293" s="1">
        <v>-486.69366000000002</v>
      </c>
      <c r="Y4293">
        <v>4274</v>
      </c>
      <c r="Z4293">
        <v>2256</v>
      </c>
      <c r="AA4293">
        <v>114.51</v>
      </c>
      <c r="AB4293" s="1">
        <v>-479.20535999999998</v>
      </c>
      <c r="AC4293">
        <v>4274</v>
      </c>
      <c r="AD4293">
        <v>2262</v>
      </c>
      <c r="AE4293">
        <v>97.53</v>
      </c>
      <c r="AF4293" s="1">
        <v>-499.66408999999999</v>
      </c>
      <c r="AG4293">
        <v>4274</v>
      </c>
      <c r="AH4293">
        <v>1976</v>
      </c>
      <c r="AI4293">
        <v>101.66</v>
      </c>
      <c r="AJ4293" s="1">
        <v>-487.56027999999998</v>
      </c>
    </row>
    <row r="4294" spans="1:36" x14ac:dyDescent="0.2">
      <c r="A4294">
        <v>4275</v>
      </c>
      <c r="B4294">
        <v>1074</v>
      </c>
      <c r="C4294">
        <v>46.75</v>
      </c>
      <c r="D4294" s="1">
        <v>-541.02822000000003</v>
      </c>
      <c r="E4294">
        <v>4275</v>
      </c>
      <c r="F4294">
        <v>1493</v>
      </c>
      <c r="G4294">
        <v>67.58</v>
      </c>
      <c r="H4294" s="1">
        <v>-524.80227000000002</v>
      </c>
      <c r="I4294">
        <v>4275</v>
      </c>
      <c r="J4294">
        <v>1823</v>
      </c>
      <c r="K4294">
        <v>83.09</v>
      </c>
      <c r="L4294" s="1">
        <v>-508.41809999999998</v>
      </c>
      <c r="M4294">
        <v>4275</v>
      </c>
      <c r="N4294">
        <v>1963</v>
      </c>
      <c r="O4294">
        <v>90.21</v>
      </c>
      <c r="P4294" s="1">
        <v>-499.79185000000001</v>
      </c>
      <c r="Q4294">
        <v>4275</v>
      </c>
      <c r="R4294">
        <v>2126</v>
      </c>
      <c r="S4294">
        <v>96.22</v>
      </c>
      <c r="T4294" s="1">
        <v>-498.53073999999998</v>
      </c>
      <c r="U4294">
        <v>4275</v>
      </c>
      <c r="V4294">
        <v>2011</v>
      </c>
      <c r="W4294">
        <v>102.64</v>
      </c>
      <c r="X4294" s="1">
        <v>-486.57299999999998</v>
      </c>
      <c r="Y4294">
        <v>4275</v>
      </c>
      <c r="Z4294">
        <v>2250</v>
      </c>
      <c r="AA4294">
        <v>114.05</v>
      </c>
      <c r="AB4294" s="1">
        <v>-478.95656000000002</v>
      </c>
      <c r="AC4294">
        <v>4275</v>
      </c>
      <c r="AD4294">
        <v>2280</v>
      </c>
      <c r="AE4294">
        <v>97.13</v>
      </c>
      <c r="AF4294" s="1">
        <v>-500.11058000000003</v>
      </c>
      <c r="AG4294">
        <v>4275</v>
      </c>
      <c r="AH4294">
        <v>1894</v>
      </c>
      <c r="AI4294">
        <v>101.84</v>
      </c>
      <c r="AJ4294" s="1">
        <v>-485.18902000000003</v>
      </c>
    </row>
    <row r="4295" spans="1:36" x14ac:dyDescent="0.2">
      <c r="A4295">
        <v>4276</v>
      </c>
      <c r="B4295">
        <v>1074</v>
      </c>
      <c r="C4295">
        <v>47.2</v>
      </c>
      <c r="D4295" s="1">
        <v>-541.01115000000004</v>
      </c>
      <c r="E4295">
        <v>4276</v>
      </c>
      <c r="F4295">
        <v>1485</v>
      </c>
      <c r="G4295">
        <v>67.75</v>
      </c>
      <c r="H4295" s="1">
        <v>-524.59468000000004</v>
      </c>
      <c r="I4295">
        <v>4276</v>
      </c>
      <c r="J4295">
        <v>1808</v>
      </c>
      <c r="K4295">
        <v>84.08</v>
      </c>
      <c r="L4295" s="1">
        <v>-507.97113999999999</v>
      </c>
      <c r="M4295">
        <v>4276</v>
      </c>
      <c r="N4295">
        <v>1951</v>
      </c>
      <c r="O4295">
        <v>90.53</v>
      </c>
      <c r="P4295" s="1">
        <v>-499.52222999999998</v>
      </c>
      <c r="Q4295">
        <v>4276</v>
      </c>
      <c r="R4295">
        <v>2161</v>
      </c>
      <c r="S4295">
        <v>94.76</v>
      </c>
      <c r="T4295" s="1">
        <v>-499.54480999999998</v>
      </c>
      <c r="U4295">
        <v>4276</v>
      </c>
      <c r="V4295">
        <v>2005</v>
      </c>
      <c r="W4295">
        <v>102.41</v>
      </c>
      <c r="X4295" s="1">
        <v>-486.45693999999997</v>
      </c>
      <c r="Y4295">
        <v>4276</v>
      </c>
      <c r="Z4295">
        <v>2282</v>
      </c>
      <c r="AA4295">
        <v>112.9</v>
      </c>
      <c r="AB4295" s="1">
        <v>-479.82537000000002</v>
      </c>
      <c r="AC4295">
        <v>4276</v>
      </c>
      <c r="AD4295">
        <v>2270</v>
      </c>
      <c r="AE4295">
        <v>97.41</v>
      </c>
      <c r="AF4295" s="1">
        <v>-499.83300000000003</v>
      </c>
      <c r="AG4295">
        <v>4276</v>
      </c>
      <c r="AH4295">
        <v>1820</v>
      </c>
      <c r="AI4295">
        <v>102.12</v>
      </c>
      <c r="AJ4295" s="1">
        <v>-483.00882999999999</v>
      </c>
    </row>
    <row r="4296" spans="1:36" x14ac:dyDescent="0.2">
      <c r="A4296">
        <v>4277</v>
      </c>
      <c r="B4296">
        <v>1070</v>
      </c>
      <c r="C4296">
        <v>47.65</v>
      </c>
      <c r="D4296" s="1">
        <v>-540.91614000000004</v>
      </c>
      <c r="E4296">
        <v>4277</v>
      </c>
      <c r="F4296">
        <v>1495</v>
      </c>
      <c r="G4296">
        <v>67.819999999999993</v>
      </c>
      <c r="H4296" s="1">
        <v>-524.91182000000003</v>
      </c>
      <c r="I4296">
        <v>4277</v>
      </c>
      <c r="J4296">
        <v>1797</v>
      </c>
      <c r="K4296">
        <v>84.7</v>
      </c>
      <c r="L4296" s="1">
        <v>-507.60466000000002</v>
      </c>
      <c r="M4296">
        <v>4277</v>
      </c>
      <c r="N4296">
        <v>1931</v>
      </c>
      <c r="O4296">
        <v>91.26</v>
      </c>
      <c r="P4296" s="1">
        <v>-498.93324999999999</v>
      </c>
      <c r="Q4296">
        <v>4277</v>
      </c>
      <c r="R4296">
        <v>2170</v>
      </c>
      <c r="S4296">
        <v>94.18</v>
      </c>
      <c r="T4296" s="1">
        <v>-499.78800999999999</v>
      </c>
      <c r="U4296">
        <v>4277</v>
      </c>
      <c r="V4296">
        <v>1981</v>
      </c>
      <c r="W4296">
        <v>102.41</v>
      </c>
      <c r="X4296" s="1">
        <v>-485.79045000000002</v>
      </c>
      <c r="Y4296">
        <v>4277</v>
      </c>
      <c r="Z4296">
        <v>2346</v>
      </c>
      <c r="AA4296">
        <v>111.45</v>
      </c>
      <c r="AB4296" s="1">
        <v>-481.76654000000002</v>
      </c>
      <c r="AC4296">
        <v>4277</v>
      </c>
      <c r="AD4296">
        <v>2230</v>
      </c>
      <c r="AE4296">
        <v>98.21</v>
      </c>
      <c r="AF4296" s="1">
        <v>-498.76686000000001</v>
      </c>
      <c r="AG4296">
        <v>4277</v>
      </c>
      <c r="AH4296">
        <v>1803</v>
      </c>
      <c r="AI4296">
        <v>101.7</v>
      </c>
      <c r="AJ4296" s="1">
        <v>-482.60993000000002</v>
      </c>
    </row>
    <row r="4297" spans="1:36" x14ac:dyDescent="0.2">
      <c r="A4297">
        <v>4278</v>
      </c>
      <c r="B4297">
        <v>1064</v>
      </c>
      <c r="C4297">
        <v>48.11</v>
      </c>
      <c r="D4297" s="1">
        <v>-540.73997999999995</v>
      </c>
      <c r="E4297">
        <v>4278</v>
      </c>
      <c r="F4297">
        <v>1501</v>
      </c>
      <c r="G4297">
        <v>68.11</v>
      </c>
      <c r="H4297" s="1">
        <v>-525.06282999999996</v>
      </c>
      <c r="I4297">
        <v>4278</v>
      </c>
      <c r="J4297">
        <v>1812</v>
      </c>
      <c r="K4297">
        <v>84.74</v>
      </c>
      <c r="L4297" s="1">
        <v>-508.05247000000003</v>
      </c>
      <c r="M4297">
        <v>4278</v>
      </c>
      <c r="N4297">
        <v>1911</v>
      </c>
      <c r="O4297">
        <v>92.22</v>
      </c>
      <c r="P4297" s="1">
        <v>-498.37139999999999</v>
      </c>
      <c r="Q4297">
        <v>4278</v>
      </c>
      <c r="R4297">
        <v>2162</v>
      </c>
      <c r="S4297">
        <v>94.18</v>
      </c>
      <c r="T4297" s="1">
        <v>-499.50913000000003</v>
      </c>
      <c r="U4297">
        <v>4278</v>
      </c>
      <c r="V4297">
        <v>1931</v>
      </c>
      <c r="W4297">
        <v>102.86</v>
      </c>
      <c r="X4297" s="1">
        <v>-484.32945000000001</v>
      </c>
      <c r="Y4297">
        <v>4278</v>
      </c>
      <c r="Z4297">
        <v>2375</v>
      </c>
      <c r="AA4297">
        <v>111.05</v>
      </c>
      <c r="AB4297" s="1">
        <v>-482.61757999999998</v>
      </c>
      <c r="AC4297">
        <v>4278</v>
      </c>
      <c r="AD4297">
        <v>2152</v>
      </c>
      <c r="AE4297">
        <v>99.7</v>
      </c>
      <c r="AF4297" s="1">
        <v>-496.60804999999999</v>
      </c>
      <c r="AG4297">
        <v>4278</v>
      </c>
      <c r="AH4297">
        <v>1817</v>
      </c>
      <c r="AI4297">
        <v>101.14</v>
      </c>
      <c r="AJ4297" s="1">
        <v>-483.13402000000002</v>
      </c>
    </row>
    <row r="4298" spans="1:36" x14ac:dyDescent="0.2">
      <c r="A4298">
        <v>4279</v>
      </c>
      <c r="B4298">
        <v>1060</v>
      </c>
      <c r="C4298">
        <v>48.44</v>
      </c>
      <c r="D4298" s="1">
        <v>-540.6232</v>
      </c>
      <c r="E4298">
        <v>4279</v>
      </c>
      <c r="F4298">
        <v>1499</v>
      </c>
      <c r="G4298">
        <v>68.55</v>
      </c>
      <c r="H4298" s="1">
        <v>-525.00575000000003</v>
      </c>
      <c r="I4298">
        <v>4279</v>
      </c>
      <c r="J4298">
        <v>1837</v>
      </c>
      <c r="K4298">
        <v>84.83</v>
      </c>
      <c r="L4298" s="1">
        <v>-508.83933999999999</v>
      </c>
      <c r="M4298">
        <v>4279</v>
      </c>
      <c r="N4298">
        <v>1901</v>
      </c>
      <c r="O4298">
        <v>93.1</v>
      </c>
      <c r="P4298" s="1">
        <v>-498.07225</v>
      </c>
      <c r="Q4298">
        <v>4279</v>
      </c>
      <c r="R4298">
        <v>2157</v>
      </c>
      <c r="S4298">
        <v>94.51</v>
      </c>
      <c r="T4298" s="1">
        <v>-499.40100000000001</v>
      </c>
      <c r="U4298">
        <v>4279</v>
      </c>
      <c r="V4298">
        <v>1892</v>
      </c>
      <c r="W4298">
        <v>102.95</v>
      </c>
      <c r="X4298" s="1">
        <v>-483.21517</v>
      </c>
      <c r="Y4298">
        <v>4279</v>
      </c>
      <c r="Z4298">
        <v>2361</v>
      </c>
      <c r="AA4298">
        <v>111.49</v>
      </c>
      <c r="AB4298" s="1">
        <v>-482.12670000000003</v>
      </c>
      <c r="AC4298">
        <v>4279</v>
      </c>
      <c r="AD4298">
        <v>2052</v>
      </c>
      <c r="AE4298">
        <v>101.3</v>
      </c>
      <c r="AF4298" s="1">
        <v>-493.67734999999999</v>
      </c>
      <c r="AG4298">
        <v>4279</v>
      </c>
      <c r="AH4298">
        <v>1813</v>
      </c>
      <c r="AI4298">
        <v>101.24</v>
      </c>
      <c r="AJ4298" s="1">
        <v>-482.97906</v>
      </c>
    </row>
    <row r="4299" spans="1:36" x14ac:dyDescent="0.2">
      <c r="A4299">
        <v>4280</v>
      </c>
      <c r="B4299">
        <v>1062</v>
      </c>
      <c r="C4299">
        <v>48.55</v>
      </c>
      <c r="D4299" s="1">
        <v>-540.67083000000002</v>
      </c>
      <c r="E4299">
        <v>4280</v>
      </c>
      <c r="F4299">
        <v>1488</v>
      </c>
      <c r="G4299">
        <v>69</v>
      </c>
      <c r="H4299" s="1">
        <v>-524.72109</v>
      </c>
      <c r="I4299">
        <v>4280</v>
      </c>
      <c r="J4299">
        <v>1828</v>
      </c>
      <c r="K4299">
        <v>85.74</v>
      </c>
      <c r="L4299" s="1">
        <v>-508.59363999999999</v>
      </c>
      <c r="M4299">
        <v>4280</v>
      </c>
      <c r="N4299">
        <v>1911</v>
      </c>
      <c r="O4299">
        <v>93.49</v>
      </c>
      <c r="P4299" s="1">
        <v>-498.35712000000001</v>
      </c>
      <c r="Q4299">
        <v>4280</v>
      </c>
      <c r="R4299">
        <v>2157</v>
      </c>
      <c r="S4299">
        <v>95</v>
      </c>
      <c r="T4299" s="1">
        <v>-499.31346000000002</v>
      </c>
      <c r="U4299">
        <v>4280</v>
      </c>
      <c r="V4299">
        <v>1880</v>
      </c>
      <c r="W4299">
        <v>102.61</v>
      </c>
      <c r="X4299" s="1">
        <v>-482.95105000000001</v>
      </c>
      <c r="Y4299">
        <v>4280</v>
      </c>
      <c r="Z4299">
        <v>2351</v>
      </c>
      <c r="AA4299">
        <v>111.92</v>
      </c>
      <c r="AB4299" s="1">
        <v>-481.8306</v>
      </c>
      <c r="AC4299">
        <v>4280</v>
      </c>
      <c r="AD4299">
        <v>1992</v>
      </c>
      <c r="AE4299">
        <v>101.46</v>
      </c>
      <c r="AF4299" s="1">
        <v>-491.99207999999999</v>
      </c>
      <c r="AG4299">
        <v>4280</v>
      </c>
      <c r="AH4299">
        <v>1796</v>
      </c>
      <c r="AI4299">
        <v>101.76</v>
      </c>
      <c r="AJ4299" s="1">
        <v>-482.41428000000002</v>
      </c>
    </row>
    <row r="4300" spans="1:36" x14ac:dyDescent="0.2">
      <c r="A4300">
        <v>4281</v>
      </c>
      <c r="B4300">
        <v>1066</v>
      </c>
      <c r="C4300">
        <v>48.5</v>
      </c>
      <c r="D4300" s="1">
        <v>-540.80199000000005</v>
      </c>
      <c r="E4300">
        <v>4281</v>
      </c>
      <c r="F4300">
        <v>1468</v>
      </c>
      <c r="G4300">
        <v>69.69</v>
      </c>
      <c r="H4300" s="1">
        <v>-524.15333999999996</v>
      </c>
      <c r="I4300">
        <v>4281</v>
      </c>
      <c r="J4300">
        <v>1790</v>
      </c>
      <c r="K4300">
        <v>87.2</v>
      </c>
      <c r="L4300" s="1">
        <v>-507.41377999999997</v>
      </c>
      <c r="M4300">
        <v>4281</v>
      </c>
      <c r="N4300">
        <v>1937</v>
      </c>
      <c r="O4300">
        <v>93.54</v>
      </c>
      <c r="P4300" s="1">
        <v>-499.14839000000001</v>
      </c>
      <c r="Q4300">
        <v>4281</v>
      </c>
      <c r="R4300">
        <v>2183</v>
      </c>
      <c r="S4300">
        <v>95.1</v>
      </c>
      <c r="T4300" s="1">
        <v>-500.10097999999999</v>
      </c>
      <c r="U4300">
        <v>4281</v>
      </c>
      <c r="V4300">
        <v>1867</v>
      </c>
      <c r="W4300">
        <v>102.78</v>
      </c>
      <c r="X4300" s="1">
        <v>-482.60225000000003</v>
      </c>
      <c r="Y4300">
        <v>4281</v>
      </c>
      <c r="Z4300">
        <v>2372</v>
      </c>
      <c r="AA4300">
        <v>112.17</v>
      </c>
      <c r="AB4300" s="1">
        <v>-482.40231999999997</v>
      </c>
      <c r="AC4300">
        <v>4281</v>
      </c>
      <c r="AD4300">
        <v>1988</v>
      </c>
      <c r="AE4300">
        <v>100.36</v>
      </c>
      <c r="AF4300" s="1">
        <v>-491.93853999999999</v>
      </c>
      <c r="AG4300">
        <v>4281</v>
      </c>
      <c r="AH4300">
        <v>1799</v>
      </c>
      <c r="AI4300">
        <v>102.12</v>
      </c>
      <c r="AJ4300" s="1">
        <v>-482.49023</v>
      </c>
    </row>
    <row r="4301" spans="1:36" x14ac:dyDescent="0.2">
      <c r="A4301">
        <v>4282</v>
      </c>
      <c r="B4301">
        <v>1073</v>
      </c>
      <c r="C4301">
        <v>48.38</v>
      </c>
      <c r="D4301" s="1">
        <v>-540.97631000000001</v>
      </c>
      <c r="E4301">
        <v>4282</v>
      </c>
      <c r="F4301">
        <v>1442</v>
      </c>
      <c r="G4301">
        <v>70.33</v>
      </c>
      <c r="H4301" s="1">
        <v>-523.42958999999996</v>
      </c>
      <c r="I4301">
        <v>4282</v>
      </c>
      <c r="J4301">
        <v>1779</v>
      </c>
      <c r="K4301">
        <v>87.92</v>
      </c>
      <c r="L4301" s="1">
        <v>-507.05124000000001</v>
      </c>
      <c r="M4301">
        <v>4282</v>
      </c>
      <c r="N4301">
        <v>1954</v>
      </c>
      <c r="O4301">
        <v>93.64</v>
      </c>
      <c r="P4301" s="1">
        <v>-499.60180000000003</v>
      </c>
      <c r="Q4301">
        <v>4282</v>
      </c>
      <c r="R4301">
        <v>2227</v>
      </c>
      <c r="S4301">
        <v>95.03</v>
      </c>
      <c r="T4301" s="1">
        <v>-501.35953999999998</v>
      </c>
      <c r="U4301">
        <v>4282</v>
      </c>
      <c r="V4301">
        <v>1858</v>
      </c>
      <c r="W4301">
        <v>103.04</v>
      </c>
      <c r="X4301" s="1">
        <v>-482.24486000000002</v>
      </c>
      <c r="Y4301">
        <v>4282</v>
      </c>
      <c r="Z4301">
        <v>2432</v>
      </c>
      <c r="AA4301">
        <v>112.03</v>
      </c>
      <c r="AB4301" s="1">
        <v>-484.15122000000002</v>
      </c>
      <c r="AC4301">
        <v>4282</v>
      </c>
      <c r="AD4301">
        <v>2024</v>
      </c>
      <c r="AE4301">
        <v>98.3</v>
      </c>
      <c r="AF4301" s="1">
        <v>-492.97980999999999</v>
      </c>
      <c r="AG4301">
        <v>4282</v>
      </c>
      <c r="AH4301">
        <v>1826</v>
      </c>
      <c r="AI4301">
        <v>102.39</v>
      </c>
      <c r="AJ4301" s="1">
        <v>-483.33157</v>
      </c>
    </row>
    <row r="4302" spans="1:36" x14ac:dyDescent="0.2">
      <c r="A4302">
        <v>4283</v>
      </c>
      <c r="B4302">
        <v>1079</v>
      </c>
      <c r="C4302">
        <v>48.19</v>
      </c>
      <c r="D4302" s="1">
        <v>-541.15710000000001</v>
      </c>
      <c r="E4302">
        <v>4283</v>
      </c>
      <c r="F4302">
        <v>1416</v>
      </c>
      <c r="G4302">
        <v>70.83</v>
      </c>
      <c r="H4302" s="1">
        <v>-522.66056000000003</v>
      </c>
      <c r="I4302">
        <v>4283</v>
      </c>
      <c r="J4302">
        <v>1821</v>
      </c>
      <c r="K4302">
        <v>87.64</v>
      </c>
      <c r="L4302" s="1">
        <v>-508.29741000000001</v>
      </c>
      <c r="M4302">
        <v>4283</v>
      </c>
      <c r="N4302">
        <v>1976</v>
      </c>
      <c r="O4302">
        <v>93.34</v>
      </c>
      <c r="P4302" s="1">
        <v>-500.11052999999998</v>
      </c>
      <c r="Q4302">
        <v>4283</v>
      </c>
      <c r="R4302">
        <v>2267</v>
      </c>
      <c r="S4302">
        <v>95.18</v>
      </c>
      <c r="T4302" s="1">
        <v>-502.45780000000002</v>
      </c>
      <c r="U4302">
        <v>4283</v>
      </c>
      <c r="V4302">
        <v>1887</v>
      </c>
      <c r="W4302">
        <v>102.55</v>
      </c>
      <c r="X4302" s="1">
        <v>-483.04754000000003</v>
      </c>
      <c r="Y4302">
        <v>4283</v>
      </c>
      <c r="Z4302">
        <v>2495</v>
      </c>
      <c r="AA4302">
        <v>112.61</v>
      </c>
      <c r="AB4302" s="1">
        <v>-486.02501999999998</v>
      </c>
      <c r="AC4302">
        <v>4283</v>
      </c>
      <c r="AD4302">
        <v>2077</v>
      </c>
      <c r="AE4302">
        <v>96.43</v>
      </c>
      <c r="AF4302" s="1">
        <v>-494.55810000000002</v>
      </c>
      <c r="AG4302">
        <v>4283</v>
      </c>
      <c r="AH4302">
        <v>1849</v>
      </c>
      <c r="AI4302">
        <v>103.14</v>
      </c>
      <c r="AJ4302" s="1">
        <v>-483.98860000000002</v>
      </c>
    </row>
    <row r="4303" spans="1:36" x14ac:dyDescent="0.2">
      <c r="A4303">
        <v>4284</v>
      </c>
      <c r="B4303">
        <v>1079</v>
      </c>
      <c r="C4303">
        <v>48.12</v>
      </c>
      <c r="D4303" s="1">
        <v>-541.17170999999996</v>
      </c>
      <c r="E4303">
        <v>4284</v>
      </c>
      <c r="F4303">
        <v>1417</v>
      </c>
      <c r="G4303">
        <v>70.66</v>
      </c>
      <c r="H4303" s="1">
        <v>-522.65198999999996</v>
      </c>
      <c r="I4303">
        <v>4284</v>
      </c>
      <c r="J4303">
        <v>1881</v>
      </c>
      <c r="K4303">
        <v>87.11</v>
      </c>
      <c r="L4303" s="1">
        <v>-510.04117000000002</v>
      </c>
      <c r="M4303">
        <v>4284</v>
      </c>
      <c r="N4303">
        <v>2024</v>
      </c>
      <c r="O4303">
        <v>92.29</v>
      </c>
      <c r="P4303" s="1">
        <v>-501.56126999999998</v>
      </c>
      <c r="Q4303">
        <v>4284</v>
      </c>
      <c r="R4303">
        <v>2296</v>
      </c>
      <c r="S4303">
        <v>95.36</v>
      </c>
      <c r="T4303" s="1">
        <v>-503.28343000000001</v>
      </c>
      <c r="U4303">
        <v>4284</v>
      </c>
      <c r="V4303">
        <v>1948</v>
      </c>
      <c r="W4303">
        <v>101.9</v>
      </c>
      <c r="X4303" s="1">
        <v>-484.84634999999997</v>
      </c>
      <c r="Y4303">
        <v>4284</v>
      </c>
      <c r="Z4303">
        <v>2511</v>
      </c>
      <c r="AA4303">
        <v>114.06</v>
      </c>
      <c r="AB4303" s="1">
        <v>-486.43680999999998</v>
      </c>
      <c r="AC4303">
        <v>4284</v>
      </c>
      <c r="AD4303">
        <v>2105</v>
      </c>
      <c r="AE4303">
        <v>95.32</v>
      </c>
      <c r="AF4303" s="1">
        <v>-495.27238999999997</v>
      </c>
      <c r="AG4303">
        <v>4284</v>
      </c>
      <c r="AH4303">
        <v>1860</v>
      </c>
      <c r="AI4303">
        <v>104.09</v>
      </c>
      <c r="AJ4303" s="1">
        <v>-484.27424000000002</v>
      </c>
    </row>
    <row r="4304" spans="1:36" x14ac:dyDescent="0.2">
      <c r="A4304">
        <v>4285</v>
      </c>
      <c r="B4304">
        <v>1069</v>
      </c>
      <c r="C4304">
        <v>48.22</v>
      </c>
      <c r="D4304" s="1">
        <v>-540.87690999999995</v>
      </c>
      <c r="E4304">
        <v>4285</v>
      </c>
      <c r="F4304">
        <v>1457</v>
      </c>
      <c r="G4304">
        <v>69.58</v>
      </c>
      <c r="H4304" s="1">
        <v>-523.87544000000003</v>
      </c>
      <c r="I4304">
        <v>4285</v>
      </c>
      <c r="J4304">
        <v>1926</v>
      </c>
      <c r="K4304">
        <v>86.66</v>
      </c>
      <c r="L4304" s="1">
        <v>-511.26143000000002</v>
      </c>
      <c r="M4304">
        <v>4285</v>
      </c>
      <c r="N4304">
        <v>2061</v>
      </c>
      <c r="O4304">
        <v>91.63</v>
      </c>
      <c r="P4304" s="1">
        <v>-502.67446999999999</v>
      </c>
      <c r="Q4304">
        <v>4285</v>
      </c>
      <c r="R4304">
        <v>2296</v>
      </c>
      <c r="S4304">
        <v>95.9</v>
      </c>
      <c r="T4304" s="1">
        <v>-503.30878000000001</v>
      </c>
      <c r="U4304">
        <v>4285</v>
      </c>
      <c r="V4304">
        <v>1990</v>
      </c>
      <c r="W4304">
        <v>101.84</v>
      </c>
      <c r="X4304" s="1">
        <v>-486.08433000000002</v>
      </c>
      <c r="Y4304">
        <v>4285</v>
      </c>
      <c r="Z4304">
        <v>2472</v>
      </c>
      <c r="AA4304">
        <v>116.13</v>
      </c>
      <c r="AB4304" s="1">
        <v>-485.35172</v>
      </c>
      <c r="AC4304">
        <v>4285</v>
      </c>
      <c r="AD4304">
        <v>2129</v>
      </c>
      <c r="AE4304">
        <v>94.35</v>
      </c>
      <c r="AF4304" s="1">
        <v>-495.85473000000002</v>
      </c>
      <c r="AG4304">
        <v>4285</v>
      </c>
      <c r="AH4304">
        <v>1865</v>
      </c>
      <c r="AI4304">
        <v>104.94</v>
      </c>
      <c r="AJ4304" s="1">
        <v>-484.46570000000003</v>
      </c>
    </row>
    <row r="4305" spans="1:36" x14ac:dyDescent="0.2">
      <c r="A4305">
        <v>4286</v>
      </c>
      <c r="B4305">
        <v>1051</v>
      </c>
      <c r="C4305">
        <v>48.39</v>
      </c>
      <c r="D4305" s="1">
        <v>-540.37711999999999</v>
      </c>
      <c r="E4305">
        <v>4286</v>
      </c>
      <c r="F4305">
        <v>1500</v>
      </c>
      <c r="G4305">
        <v>68.84</v>
      </c>
      <c r="H4305" s="1">
        <v>-525.10188000000005</v>
      </c>
      <c r="I4305">
        <v>4286</v>
      </c>
      <c r="J4305">
        <v>1952</v>
      </c>
      <c r="K4305">
        <v>86.37</v>
      </c>
      <c r="L4305" s="1">
        <v>-511.99932000000001</v>
      </c>
      <c r="M4305">
        <v>4286</v>
      </c>
      <c r="N4305">
        <v>2047</v>
      </c>
      <c r="O4305">
        <v>92.03</v>
      </c>
      <c r="P4305" s="1">
        <v>-502.21976999999998</v>
      </c>
      <c r="Q4305">
        <v>4286</v>
      </c>
      <c r="R4305">
        <v>2262</v>
      </c>
      <c r="S4305">
        <v>96.81</v>
      </c>
      <c r="T4305" s="1">
        <v>-502.31700000000001</v>
      </c>
      <c r="U4305">
        <v>4286</v>
      </c>
      <c r="V4305">
        <v>1978</v>
      </c>
      <c r="W4305">
        <v>102.78</v>
      </c>
      <c r="X4305" s="1">
        <v>-485.72487000000001</v>
      </c>
      <c r="Y4305">
        <v>4286</v>
      </c>
      <c r="Z4305">
        <v>2403</v>
      </c>
      <c r="AA4305">
        <v>117.79</v>
      </c>
      <c r="AB4305" s="1">
        <v>-483.27267999999998</v>
      </c>
      <c r="AC4305">
        <v>4286</v>
      </c>
      <c r="AD4305">
        <v>2175</v>
      </c>
      <c r="AE4305">
        <v>93.17</v>
      </c>
      <c r="AF4305" s="1">
        <v>-497.19114999999999</v>
      </c>
      <c r="AG4305">
        <v>4286</v>
      </c>
      <c r="AH4305">
        <v>1853</v>
      </c>
      <c r="AI4305">
        <v>105.95</v>
      </c>
      <c r="AJ4305" s="1">
        <v>-484.04532999999998</v>
      </c>
    </row>
    <row r="4306" spans="1:36" x14ac:dyDescent="0.2">
      <c r="A4306">
        <v>4287</v>
      </c>
      <c r="B4306">
        <v>1038</v>
      </c>
      <c r="C4306">
        <v>48.5</v>
      </c>
      <c r="D4306" s="1">
        <v>-539.98643000000004</v>
      </c>
      <c r="E4306">
        <v>4287</v>
      </c>
      <c r="F4306">
        <v>1513</v>
      </c>
      <c r="G4306">
        <v>68.91</v>
      </c>
      <c r="H4306" s="1">
        <v>-525.47546999999997</v>
      </c>
      <c r="I4306">
        <v>4287</v>
      </c>
      <c r="J4306">
        <v>1959</v>
      </c>
      <c r="K4306">
        <v>86.34</v>
      </c>
      <c r="L4306" s="1">
        <v>-512.20509000000004</v>
      </c>
      <c r="M4306">
        <v>4287</v>
      </c>
      <c r="N4306">
        <v>2001</v>
      </c>
      <c r="O4306">
        <v>92.8</v>
      </c>
      <c r="P4306" s="1">
        <v>-500.85739999999998</v>
      </c>
      <c r="Q4306">
        <v>4287</v>
      </c>
      <c r="R4306">
        <v>2220</v>
      </c>
      <c r="S4306">
        <v>97.73</v>
      </c>
      <c r="T4306" s="1">
        <v>-501.05662000000001</v>
      </c>
      <c r="U4306">
        <v>4287</v>
      </c>
      <c r="V4306">
        <v>1925</v>
      </c>
      <c r="W4306">
        <v>104.12</v>
      </c>
      <c r="X4306" s="1">
        <v>-484.15938</v>
      </c>
      <c r="Y4306">
        <v>4287</v>
      </c>
      <c r="Z4306">
        <v>2369</v>
      </c>
      <c r="AA4306">
        <v>117.82</v>
      </c>
      <c r="AB4306" s="1">
        <v>-482.27548999999999</v>
      </c>
      <c r="AC4306">
        <v>4287</v>
      </c>
      <c r="AD4306">
        <v>2220</v>
      </c>
      <c r="AE4306">
        <v>92.59</v>
      </c>
      <c r="AF4306" s="1">
        <v>-498.53296</v>
      </c>
      <c r="AG4306">
        <v>4287</v>
      </c>
      <c r="AH4306">
        <v>1858</v>
      </c>
      <c r="AI4306">
        <v>106.22</v>
      </c>
      <c r="AJ4306" s="1">
        <v>-484.14237000000003</v>
      </c>
    </row>
    <row r="4307" spans="1:36" x14ac:dyDescent="0.2">
      <c r="A4307">
        <v>4288</v>
      </c>
      <c r="B4307">
        <v>1039</v>
      </c>
      <c r="C4307">
        <v>48.24</v>
      </c>
      <c r="D4307" s="1">
        <v>-539.99572999999998</v>
      </c>
      <c r="E4307">
        <v>4288</v>
      </c>
      <c r="F4307">
        <v>1497</v>
      </c>
      <c r="G4307">
        <v>69.739999999999995</v>
      </c>
      <c r="H4307" s="1">
        <v>-524.97148000000004</v>
      </c>
      <c r="I4307">
        <v>4288</v>
      </c>
      <c r="J4307">
        <v>1947</v>
      </c>
      <c r="K4307">
        <v>86.54</v>
      </c>
      <c r="L4307" s="1">
        <v>-511.83422000000002</v>
      </c>
      <c r="M4307">
        <v>4288</v>
      </c>
      <c r="N4307">
        <v>1983</v>
      </c>
      <c r="O4307">
        <v>92.91</v>
      </c>
      <c r="P4307" s="1">
        <v>-500.33247999999998</v>
      </c>
      <c r="Q4307">
        <v>4288</v>
      </c>
      <c r="R4307">
        <v>2212</v>
      </c>
      <c r="S4307">
        <v>97.82</v>
      </c>
      <c r="T4307" s="1">
        <v>-500.82362999999998</v>
      </c>
      <c r="U4307">
        <v>4288</v>
      </c>
      <c r="V4307">
        <v>1875</v>
      </c>
      <c r="W4307">
        <v>105.36</v>
      </c>
      <c r="X4307" s="1">
        <v>-482.71767</v>
      </c>
      <c r="Y4307">
        <v>4288</v>
      </c>
      <c r="Z4307">
        <v>2402</v>
      </c>
      <c r="AA4307">
        <v>116.44</v>
      </c>
      <c r="AB4307" s="1">
        <v>-483.25947000000002</v>
      </c>
      <c r="AC4307">
        <v>4288</v>
      </c>
      <c r="AD4307">
        <v>2224</v>
      </c>
      <c r="AE4307">
        <v>93.31</v>
      </c>
      <c r="AF4307" s="1">
        <v>-498.55734999999999</v>
      </c>
      <c r="AG4307">
        <v>4288</v>
      </c>
      <c r="AH4307">
        <v>1900</v>
      </c>
      <c r="AI4307">
        <v>105.53</v>
      </c>
      <c r="AJ4307" s="1">
        <v>-485.37148999999999</v>
      </c>
    </row>
    <row r="4308" spans="1:36" x14ac:dyDescent="0.2">
      <c r="A4308">
        <v>4289</v>
      </c>
      <c r="B4308">
        <v>1052</v>
      </c>
      <c r="C4308">
        <v>47.76</v>
      </c>
      <c r="D4308" s="1">
        <v>-540.37992999999994</v>
      </c>
      <c r="E4308">
        <v>4289</v>
      </c>
      <c r="F4308">
        <v>1469</v>
      </c>
      <c r="G4308">
        <v>70.83</v>
      </c>
      <c r="H4308" s="1">
        <v>-524.17055000000005</v>
      </c>
      <c r="I4308">
        <v>4289</v>
      </c>
      <c r="J4308">
        <v>1933</v>
      </c>
      <c r="K4308">
        <v>86.59</v>
      </c>
      <c r="L4308" s="1">
        <v>-511.39945</v>
      </c>
      <c r="M4308">
        <v>4289</v>
      </c>
      <c r="N4308">
        <v>2003</v>
      </c>
      <c r="O4308">
        <v>92.56</v>
      </c>
      <c r="P4308" s="1">
        <v>-500.97030999999998</v>
      </c>
      <c r="Q4308">
        <v>4289</v>
      </c>
      <c r="R4308">
        <v>2254</v>
      </c>
      <c r="S4308">
        <v>96.76</v>
      </c>
      <c r="T4308" s="1">
        <v>-502.07033999999999</v>
      </c>
      <c r="U4308">
        <v>4289</v>
      </c>
      <c r="V4308">
        <v>1857</v>
      </c>
      <c r="W4308">
        <v>105.94</v>
      </c>
      <c r="X4308" s="1">
        <v>-482.25108999999998</v>
      </c>
      <c r="Y4308">
        <v>4289</v>
      </c>
      <c r="Z4308">
        <v>2466</v>
      </c>
      <c r="AA4308">
        <v>114.6</v>
      </c>
      <c r="AB4308" s="1">
        <v>-485.11318999999997</v>
      </c>
      <c r="AC4308">
        <v>4289</v>
      </c>
      <c r="AD4308">
        <v>2210</v>
      </c>
      <c r="AE4308">
        <v>94.35</v>
      </c>
      <c r="AF4308" s="1">
        <v>-498.05229000000003</v>
      </c>
      <c r="AG4308">
        <v>4289</v>
      </c>
      <c r="AH4308">
        <v>1956</v>
      </c>
      <c r="AI4308">
        <v>104.53</v>
      </c>
      <c r="AJ4308" s="1">
        <v>-486.97919000000002</v>
      </c>
    </row>
    <row r="4309" spans="1:36" x14ac:dyDescent="0.2">
      <c r="A4309">
        <v>4290</v>
      </c>
      <c r="B4309">
        <v>1065</v>
      </c>
      <c r="C4309">
        <v>47.36</v>
      </c>
      <c r="D4309" s="1">
        <v>-540.78434000000004</v>
      </c>
      <c r="E4309">
        <v>4290</v>
      </c>
      <c r="F4309">
        <v>1453</v>
      </c>
      <c r="G4309">
        <v>71.55</v>
      </c>
      <c r="H4309" s="1">
        <v>-523.67872999999997</v>
      </c>
      <c r="I4309">
        <v>4290</v>
      </c>
      <c r="J4309">
        <v>1932</v>
      </c>
      <c r="K4309">
        <v>86.3</v>
      </c>
      <c r="L4309" s="1">
        <v>-511.38986999999997</v>
      </c>
      <c r="M4309">
        <v>4290</v>
      </c>
      <c r="N4309">
        <v>2024</v>
      </c>
      <c r="O4309">
        <v>92.58</v>
      </c>
      <c r="P4309" s="1">
        <v>-501.53374000000002</v>
      </c>
      <c r="Q4309">
        <v>4290</v>
      </c>
      <c r="R4309">
        <v>2309</v>
      </c>
      <c r="S4309">
        <v>95.55</v>
      </c>
      <c r="T4309" s="1">
        <v>-503.67268000000001</v>
      </c>
      <c r="U4309">
        <v>4290</v>
      </c>
      <c r="V4309">
        <v>1859</v>
      </c>
      <c r="W4309">
        <v>106.23</v>
      </c>
      <c r="X4309" s="1">
        <v>-482.34053999999998</v>
      </c>
      <c r="Y4309">
        <v>4290</v>
      </c>
      <c r="Z4309">
        <v>2517</v>
      </c>
      <c r="AA4309">
        <v>113.21</v>
      </c>
      <c r="AB4309" s="1">
        <v>-486.57969000000003</v>
      </c>
      <c r="AC4309">
        <v>4290</v>
      </c>
      <c r="AD4309">
        <v>2230</v>
      </c>
      <c r="AE4309">
        <v>94.58</v>
      </c>
      <c r="AF4309" s="1">
        <v>-498.66284000000002</v>
      </c>
      <c r="AG4309">
        <v>4290</v>
      </c>
      <c r="AH4309">
        <v>2004</v>
      </c>
      <c r="AI4309">
        <v>103.76</v>
      </c>
      <c r="AJ4309" s="1">
        <v>-488.26353999999998</v>
      </c>
    </row>
    <row r="4310" spans="1:36" x14ac:dyDescent="0.2">
      <c r="A4310">
        <v>4291</v>
      </c>
      <c r="B4310">
        <v>1070</v>
      </c>
      <c r="C4310">
        <v>47.18</v>
      </c>
      <c r="D4310" s="1">
        <v>-540.90953999999999</v>
      </c>
      <c r="E4310">
        <v>4291</v>
      </c>
      <c r="F4310">
        <v>1463</v>
      </c>
      <c r="G4310">
        <v>71.569999999999993</v>
      </c>
      <c r="H4310" s="1">
        <v>-523.96785</v>
      </c>
      <c r="I4310">
        <v>4291</v>
      </c>
      <c r="J4310">
        <v>1929</v>
      </c>
      <c r="K4310">
        <v>86.03</v>
      </c>
      <c r="L4310" s="1">
        <v>-511.33773000000002</v>
      </c>
      <c r="M4310">
        <v>4291</v>
      </c>
      <c r="N4310">
        <v>2041</v>
      </c>
      <c r="O4310">
        <v>92.98</v>
      </c>
      <c r="P4310" s="1">
        <v>-502.03122999999999</v>
      </c>
      <c r="Q4310">
        <v>4291</v>
      </c>
      <c r="R4310">
        <v>2332</v>
      </c>
      <c r="S4310">
        <v>94.86</v>
      </c>
      <c r="T4310" s="1">
        <v>-504.33447999999999</v>
      </c>
      <c r="U4310">
        <v>4291</v>
      </c>
      <c r="V4310">
        <v>1862</v>
      </c>
      <c r="W4310">
        <v>106.43</v>
      </c>
      <c r="X4310" s="1">
        <v>-482.46998000000002</v>
      </c>
      <c r="Y4310">
        <v>4291</v>
      </c>
      <c r="Z4310">
        <v>2523</v>
      </c>
      <c r="AA4310">
        <v>112.89</v>
      </c>
      <c r="AB4310" s="1">
        <v>-486.76591999999999</v>
      </c>
      <c r="AC4310">
        <v>4291</v>
      </c>
      <c r="AD4310">
        <v>2261</v>
      </c>
      <c r="AE4310">
        <v>94.84</v>
      </c>
      <c r="AF4310" s="1">
        <v>-499.63801999999998</v>
      </c>
      <c r="AG4310">
        <v>4291</v>
      </c>
      <c r="AH4310">
        <v>2041</v>
      </c>
      <c r="AI4310">
        <v>103.16</v>
      </c>
      <c r="AJ4310" s="1">
        <v>-489.28841</v>
      </c>
    </row>
    <row r="4311" spans="1:36" x14ac:dyDescent="0.2">
      <c r="A4311">
        <v>4292</v>
      </c>
      <c r="B4311">
        <v>1065</v>
      </c>
      <c r="C4311">
        <v>47.17</v>
      </c>
      <c r="D4311" s="1">
        <v>-540.74977999999999</v>
      </c>
      <c r="E4311">
        <v>4292</v>
      </c>
      <c r="F4311">
        <v>1497</v>
      </c>
      <c r="G4311">
        <v>70.94</v>
      </c>
      <c r="H4311" s="1">
        <v>-524.96477000000004</v>
      </c>
      <c r="I4311">
        <v>4292</v>
      </c>
      <c r="J4311">
        <v>1911</v>
      </c>
      <c r="K4311">
        <v>86.08</v>
      </c>
      <c r="L4311" s="1">
        <v>-510.80788000000001</v>
      </c>
      <c r="M4311">
        <v>4292</v>
      </c>
      <c r="N4311">
        <v>2037</v>
      </c>
      <c r="O4311">
        <v>93.85</v>
      </c>
      <c r="P4311" s="1">
        <v>-501.98552000000001</v>
      </c>
      <c r="Q4311">
        <v>4292</v>
      </c>
      <c r="R4311">
        <v>2303</v>
      </c>
      <c r="S4311">
        <v>95.16</v>
      </c>
      <c r="T4311" s="1">
        <v>-503.48025999999999</v>
      </c>
      <c r="U4311">
        <v>4292</v>
      </c>
      <c r="V4311">
        <v>1846</v>
      </c>
      <c r="W4311">
        <v>106.95</v>
      </c>
      <c r="X4311" s="1">
        <v>-482.06628999999998</v>
      </c>
      <c r="Y4311">
        <v>4292</v>
      </c>
      <c r="Z4311">
        <v>2468</v>
      </c>
      <c r="AA4311">
        <v>113.82</v>
      </c>
      <c r="AB4311" s="1">
        <v>-485.21370000000002</v>
      </c>
      <c r="AC4311">
        <v>4292</v>
      </c>
      <c r="AD4311">
        <v>2247</v>
      </c>
      <c r="AE4311">
        <v>95.8</v>
      </c>
      <c r="AF4311" s="1">
        <v>-499.26821000000001</v>
      </c>
      <c r="AG4311">
        <v>4292</v>
      </c>
      <c r="AH4311">
        <v>2074</v>
      </c>
      <c r="AI4311">
        <v>102.77</v>
      </c>
      <c r="AJ4311" s="1">
        <v>-490.24858</v>
      </c>
    </row>
    <row r="4312" spans="1:36" x14ac:dyDescent="0.2">
      <c r="A4312">
        <v>4293</v>
      </c>
      <c r="B4312">
        <v>1055</v>
      </c>
      <c r="C4312">
        <v>47.17</v>
      </c>
      <c r="D4312" s="1">
        <v>-540.47375</v>
      </c>
      <c r="E4312">
        <v>4293</v>
      </c>
      <c r="F4312">
        <v>1529</v>
      </c>
      <c r="G4312">
        <v>70.290000000000006</v>
      </c>
      <c r="H4312" s="1">
        <v>-525.86851999999999</v>
      </c>
      <c r="I4312">
        <v>4293</v>
      </c>
      <c r="J4312">
        <v>1901</v>
      </c>
      <c r="K4312">
        <v>85.79</v>
      </c>
      <c r="L4312" s="1">
        <v>-510.49006000000003</v>
      </c>
      <c r="M4312">
        <v>4293</v>
      </c>
      <c r="N4312">
        <v>1997</v>
      </c>
      <c r="O4312">
        <v>95.1</v>
      </c>
      <c r="P4312" s="1">
        <v>-500.80970000000002</v>
      </c>
      <c r="Q4312">
        <v>4293</v>
      </c>
      <c r="R4312">
        <v>2237</v>
      </c>
      <c r="S4312">
        <v>96.04</v>
      </c>
      <c r="T4312" s="1">
        <v>-501.57096999999999</v>
      </c>
      <c r="U4312">
        <v>4293</v>
      </c>
      <c r="V4312">
        <v>1807</v>
      </c>
      <c r="W4312">
        <v>107.8</v>
      </c>
      <c r="X4312" s="1">
        <v>-480.94502999999997</v>
      </c>
      <c r="Y4312">
        <v>4293</v>
      </c>
      <c r="Z4312">
        <v>2365</v>
      </c>
      <c r="AA4312">
        <v>115.73</v>
      </c>
      <c r="AB4312" s="1">
        <v>-482.26659000000001</v>
      </c>
      <c r="AC4312">
        <v>4293</v>
      </c>
      <c r="AD4312">
        <v>2190</v>
      </c>
      <c r="AE4312">
        <v>97.22</v>
      </c>
      <c r="AF4312" s="1">
        <v>-497.57454999999999</v>
      </c>
      <c r="AG4312">
        <v>4293</v>
      </c>
      <c r="AH4312">
        <v>2090</v>
      </c>
      <c r="AI4312">
        <v>102.76</v>
      </c>
      <c r="AJ4312" s="1">
        <v>-490.75015000000002</v>
      </c>
    </row>
    <row r="4313" spans="1:36" x14ac:dyDescent="0.2">
      <c r="A4313">
        <v>4294</v>
      </c>
      <c r="B4313">
        <v>1047</v>
      </c>
      <c r="C4313">
        <v>47.21</v>
      </c>
      <c r="D4313" s="1">
        <v>-540.23062000000004</v>
      </c>
      <c r="E4313">
        <v>4294</v>
      </c>
      <c r="F4313">
        <v>1542</v>
      </c>
      <c r="G4313">
        <v>69.94</v>
      </c>
      <c r="H4313" s="1">
        <v>-526.22909000000004</v>
      </c>
      <c r="I4313">
        <v>4294</v>
      </c>
      <c r="J4313">
        <v>1909</v>
      </c>
      <c r="K4313">
        <v>85.26</v>
      </c>
      <c r="L4313" s="1">
        <v>-510.76659000000001</v>
      </c>
      <c r="M4313">
        <v>4294</v>
      </c>
      <c r="N4313">
        <v>1950</v>
      </c>
      <c r="O4313">
        <v>95.98</v>
      </c>
      <c r="P4313" s="1">
        <v>-499.41939000000002</v>
      </c>
      <c r="Q4313">
        <v>4294</v>
      </c>
      <c r="R4313">
        <v>2168</v>
      </c>
      <c r="S4313">
        <v>97.11</v>
      </c>
      <c r="T4313" s="1">
        <v>-499.63242000000002</v>
      </c>
      <c r="U4313">
        <v>4294</v>
      </c>
      <c r="V4313">
        <v>1773</v>
      </c>
      <c r="W4313">
        <v>108.49</v>
      </c>
      <c r="X4313" s="1">
        <v>-479.92547999999999</v>
      </c>
      <c r="Y4313">
        <v>4294</v>
      </c>
      <c r="Z4313">
        <v>2274</v>
      </c>
      <c r="AA4313">
        <v>117.17</v>
      </c>
      <c r="AB4313" s="1">
        <v>-479.59935000000002</v>
      </c>
      <c r="AC4313">
        <v>4294</v>
      </c>
      <c r="AD4313">
        <v>2148</v>
      </c>
      <c r="AE4313">
        <v>97.77</v>
      </c>
      <c r="AF4313" s="1">
        <v>-496.31855999999999</v>
      </c>
      <c r="AG4313">
        <v>4294</v>
      </c>
      <c r="AH4313">
        <v>2080</v>
      </c>
      <c r="AI4313">
        <v>103.37</v>
      </c>
      <c r="AJ4313" s="1">
        <v>-490.41588000000002</v>
      </c>
    </row>
    <row r="4314" spans="1:36" x14ac:dyDescent="0.2">
      <c r="A4314">
        <v>4295</v>
      </c>
      <c r="B4314">
        <v>1043</v>
      </c>
      <c r="C4314">
        <v>47.21</v>
      </c>
      <c r="D4314" s="1">
        <v>-540.13304000000005</v>
      </c>
      <c r="E4314">
        <v>4295</v>
      </c>
      <c r="F4314">
        <v>1535</v>
      </c>
      <c r="G4314">
        <v>69.88</v>
      </c>
      <c r="H4314" s="1">
        <v>-526.00319000000002</v>
      </c>
      <c r="I4314">
        <v>4295</v>
      </c>
      <c r="J4314">
        <v>1913</v>
      </c>
      <c r="K4314">
        <v>84.92</v>
      </c>
      <c r="L4314" s="1">
        <v>-510.89402999999999</v>
      </c>
      <c r="M4314">
        <v>4295</v>
      </c>
      <c r="N4314">
        <v>1928</v>
      </c>
      <c r="O4314">
        <v>95.88</v>
      </c>
      <c r="P4314" s="1">
        <v>-498.81873000000002</v>
      </c>
      <c r="Q4314">
        <v>4295</v>
      </c>
      <c r="R4314">
        <v>2105</v>
      </c>
      <c r="S4314">
        <v>98.24</v>
      </c>
      <c r="T4314" s="1">
        <v>-497.91838999999999</v>
      </c>
      <c r="U4314">
        <v>4295</v>
      </c>
      <c r="V4314">
        <v>1787</v>
      </c>
      <c r="W4314">
        <v>108.17</v>
      </c>
      <c r="X4314" s="1">
        <v>-480.32630999999998</v>
      </c>
      <c r="Y4314">
        <v>4295</v>
      </c>
      <c r="Z4314">
        <v>2242</v>
      </c>
      <c r="AA4314">
        <v>117.31</v>
      </c>
      <c r="AB4314" s="1">
        <v>-478.84404999999998</v>
      </c>
      <c r="AC4314">
        <v>4295</v>
      </c>
      <c r="AD4314">
        <v>2149</v>
      </c>
      <c r="AE4314">
        <v>97.41</v>
      </c>
      <c r="AF4314" s="1">
        <v>-496.55288000000002</v>
      </c>
      <c r="AG4314">
        <v>4295</v>
      </c>
      <c r="AH4314">
        <v>2054</v>
      </c>
      <c r="AI4314">
        <v>104.03</v>
      </c>
      <c r="AJ4314" s="1">
        <v>-489.74153000000001</v>
      </c>
    </row>
    <row r="4315" spans="1:36" x14ac:dyDescent="0.2">
      <c r="A4315">
        <v>4296</v>
      </c>
      <c r="B4315">
        <v>1043</v>
      </c>
      <c r="C4315">
        <v>47.34</v>
      </c>
      <c r="D4315" s="1">
        <v>-540.12397999999996</v>
      </c>
      <c r="E4315">
        <v>4296</v>
      </c>
      <c r="F4315">
        <v>1524</v>
      </c>
      <c r="G4315">
        <v>69.989999999999995</v>
      </c>
      <c r="H4315" s="1">
        <v>-525.65350000000001</v>
      </c>
      <c r="I4315">
        <v>4296</v>
      </c>
      <c r="J4315">
        <v>1900</v>
      </c>
      <c r="K4315">
        <v>84.71</v>
      </c>
      <c r="L4315" s="1">
        <v>-510.54248000000001</v>
      </c>
      <c r="M4315">
        <v>4296</v>
      </c>
      <c r="N4315">
        <v>1927</v>
      </c>
      <c r="O4315">
        <v>95.13</v>
      </c>
      <c r="P4315" s="1">
        <v>-498.79007999999999</v>
      </c>
      <c r="Q4315">
        <v>4296</v>
      </c>
      <c r="R4315">
        <v>2042</v>
      </c>
      <c r="S4315">
        <v>99.42</v>
      </c>
      <c r="T4315" s="1">
        <v>-496.16365000000002</v>
      </c>
      <c r="U4315">
        <v>4296</v>
      </c>
      <c r="V4315">
        <v>1843</v>
      </c>
      <c r="W4315">
        <v>107.27</v>
      </c>
      <c r="X4315" s="1">
        <v>-481.99867999999998</v>
      </c>
      <c r="Y4315">
        <v>4296</v>
      </c>
      <c r="Z4315">
        <v>2231</v>
      </c>
      <c r="AA4315">
        <v>117.34</v>
      </c>
      <c r="AB4315" s="1">
        <v>-478.62380999999999</v>
      </c>
      <c r="AC4315">
        <v>4296</v>
      </c>
      <c r="AD4315">
        <v>2118</v>
      </c>
      <c r="AE4315">
        <v>97.87</v>
      </c>
      <c r="AF4315" s="1">
        <v>-495.69787000000002</v>
      </c>
      <c r="AG4315">
        <v>4296</v>
      </c>
      <c r="AH4315">
        <v>2006</v>
      </c>
      <c r="AI4315">
        <v>105.24</v>
      </c>
      <c r="AJ4315" s="1">
        <v>-488.34156000000002</v>
      </c>
    </row>
    <row r="4316" spans="1:36" x14ac:dyDescent="0.2">
      <c r="A4316">
        <v>4297</v>
      </c>
      <c r="B4316">
        <v>1040</v>
      </c>
      <c r="C4316">
        <v>47.57</v>
      </c>
      <c r="D4316" s="1">
        <v>-540.05843000000004</v>
      </c>
      <c r="E4316">
        <v>4297</v>
      </c>
      <c r="F4316">
        <v>1522</v>
      </c>
      <c r="G4316">
        <v>69.959999999999994</v>
      </c>
      <c r="H4316" s="1">
        <v>-525.61652000000004</v>
      </c>
      <c r="I4316">
        <v>4297</v>
      </c>
      <c r="J4316">
        <v>1867</v>
      </c>
      <c r="K4316">
        <v>84.6</v>
      </c>
      <c r="L4316" s="1">
        <v>-509.63418000000001</v>
      </c>
      <c r="M4316">
        <v>4297</v>
      </c>
      <c r="N4316">
        <v>1941</v>
      </c>
      <c r="O4316">
        <v>93.72</v>
      </c>
      <c r="P4316" s="1">
        <v>-499.21388999999999</v>
      </c>
      <c r="Q4316">
        <v>4297</v>
      </c>
      <c r="R4316">
        <v>1993</v>
      </c>
      <c r="S4316">
        <v>100.39</v>
      </c>
      <c r="T4316" s="1">
        <v>-494.75175999999999</v>
      </c>
      <c r="U4316">
        <v>4297</v>
      </c>
      <c r="V4316">
        <v>1878</v>
      </c>
      <c r="W4316">
        <v>107.17</v>
      </c>
      <c r="X4316" s="1">
        <v>-482.98935999999998</v>
      </c>
      <c r="Y4316">
        <v>4297</v>
      </c>
      <c r="Z4316">
        <v>2194</v>
      </c>
      <c r="AA4316">
        <v>117.98</v>
      </c>
      <c r="AB4316" s="1">
        <v>-477.57839000000001</v>
      </c>
      <c r="AC4316">
        <v>4297</v>
      </c>
      <c r="AD4316">
        <v>2030</v>
      </c>
      <c r="AE4316">
        <v>99.27</v>
      </c>
      <c r="AF4316" s="1">
        <v>-493.17547999999999</v>
      </c>
      <c r="AG4316">
        <v>4297</v>
      </c>
      <c r="AH4316">
        <v>1961</v>
      </c>
      <c r="AI4316">
        <v>106.26</v>
      </c>
      <c r="AJ4316" s="1">
        <v>-487.01981000000001</v>
      </c>
    </row>
    <row r="4317" spans="1:36" x14ac:dyDescent="0.2">
      <c r="A4317">
        <v>4298</v>
      </c>
      <c r="B4317">
        <v>1033</v>
      </c>
      <c r="C4317">
        <v>48.02</v>
      </c>
      <c r="D4317" s="1">
        <v>-539.86631</v>
      </c>
      <c r="E4317">
        <v>4298</v>
      </c>
      <c r="F4317">
        <v>1532</v>
      </c>
      <c r="G4317">
        <v>69.88</v>
      </c>
      <c r="H4317" s="1">
        <v>-525.89570000000003</v>
      </c>
      <c r="I4317">
        <v>4298</v>
      </c>
      <c r="J4317">
        <v>1829</v>
      </c>
      <c r="K4317">
        <v>84.37</v>
      </c>
      <c r="L4317" s="1">
        <v>-508.50306</v>
      </c>
      <c r="M4317">
        <v>4298</v>
      </c>
      <c r="N4317">
        <v>1972</v>
      </c>
      <c r="O4317">
        <v>92.07</v>
      </c>
      <c r="P4317" s="1">
        <v>-500.05070999999998</v>
      </c>
      <c r="Q4317">
        <v>4298</v>
      </c>
      <c r="R4317">
        <v>1973</v>
      </c>
      <c r="S4317">
        <v>100.57</v>
      </c>
      <c r="T4317" s="1">
        <v>-494.25531000000001</v>
      </c>
      <c r="U4317">
        <v>4298</v>
      </c>
      <c r="V4317">
        <v>1883</v>
      </c>
      <c r="W4317">
        <v>107.71</v>
      </c>
      <c r="X4317" s="1">
        <v>-483.05169000000001</v>
      </c>
      <c r="Y4317">
        <v>4298</v>
      </c>
      <c r="Z4317">
        <v>2145</v>
      </c>
      <c r="AA4317">
        <v>118.67</v>
      </c>
      <c r="AB4317" s="1">
        <v>-476.12902000000003</v>
      </c>
      <c r="AC4317">
        <v>4298</v>
      </c>
      <c r="AD4317">
        <v>1947</v>
      </c>
      <c r="AE4317">
        <v>100.46</v>
      </c>
      <c r="AF4317" s="1">
        <v>-490.72926000000001</v>
      </c>
      <c r="AG4317">
        <v>4298</v>
      </c>
      <c r="AH4317">
        <v>1945</v>
      </c>
      <c r="AI4317">
        <v>106.75</v>
      </c>
      <c r="AJ4317" s="1">
        <v>-486.57125000000002</v>
      </c>
    </row>
    <row r="4318" spans="1:36" x14ac:dyDescent="0.2">
      <c r="A4318">
        <v>4299</v>
      </c>
      <c r="B4318">
        <v>1025</v>
      </c>
      <c r="C4318">
        <v>48.43</v>
      </c>
      <c r="D4318" s="1">
        <v>-539.62849000000006</v>
      </c>
      <c r="E4318">
        <v>4299</v>
      </c>
      <c r="F4318">
        <v>1552</v>
      </c>
      <c r="G4318">
        <v>69.55</v>
      </c>
      <c r="H4318" s="1">
        <v>-526.42867999999999</v>
      </c>
      <c r="I4318">
        <v>4299</v>
      </c>
      <c r="J4318">
        <v>1806</v>
      </c>
      <c r="K4318">
        <v>83.86</v>
      </c>
      <c r="L4318" s="1">
        <v>-507.89503999999999</v>
      </c>
      <c r="M4318">
        <v>4299</v>
      </c>
      <c r="N4318">
        <v>2023</v>
      </c>
      <c r="O4318">
        <v>90.32</v>
      </c>
      <c r="P4318" s="1">
        <v>-501.49891000000002</v>
      </c>
      <c r="Q4318">
        <v>4299</v>
      </c>
      <c r="R4318">
        <v>1961</v>
      </c>
      <c r="S4318">
        <v>100.45</v>
      </c>
      <c r="T4318" s="1">
        <v>-493.93973</v>
      </c>
      <c r="U4318">
        <v>4299</v>
      </c>
      <c r="V4318">
        <v>1874</v>
      </c>
      <c r="W4318">
        <v>108.33</v>
      </c>
      <c r="X4318" s="1">
        <v>-482.82812999999999</v>
      </c>
      <c r="Y4318">
        <v>4299</v>
      </c>
      <c r="Z4318">
        <v>2128</v>
      </c>
      <c r="AA4318">
        <v>118.62</v>
      </c>
      <c r="AB4318" s="1">
        <v>-475.61577</v>
      </c>
      <c r="AC4318">
        <v>4299</v>
      </c>
      <c r="AD4318">
        <v>1924</v>
      </c>
      <c r="AE4318">
        <v>100.93</v>
      </c>
      <c r="AF4318" s="1">
        <v>-490.14067</v>
      </c>
      <c r="AG4318">
        <v>4299</v>
      </c>
      <c r="AH4318">
        <v>1962</v>
      </c>
      <c r="AI4318">
        <v>106.81</v>
      </c>
      <c r="AJ4318" s="1">
        <v>-487.13315999999998</v>
      </c>
    </row>
    <row r="4319" spans="1:36" x14ac:dyDescent="0.2">
      <c r="A4319">
        <v>4300</v>
      </c>
      <c r="B4319">
        <v>1019</v>
      </c>
      <c r="C4319">
        <v>48.78</v>
      </c>
      <c r="D4319" s="1">
        <v>-539.45340999999996</v>
      </c>
      <c r="E4319">
        <v>4300</v>
      </c>
      <c r="F4319">
        <v>1589</v>
      </c>
      <c r="G4319">
        <v>68.7</v>
      </c>
      <c r="H4319" s="1">
        <v>-527.45771999999999</v>
      </c>
      <c r="I4319">
        <v>4300</v>
      </c>
      <c r="J4319">
        <v>1796</v>
      </c>
      <c r="K4319">
        <v>83.43</v>
      </c>
      <c r="L4319" s="1">
        <v>-507.64488999999998</v>
      </c>
      <c r="M4319">
        <v>4300</v>
      </c>
      <c r="N4319">
        <v>2074</v>
      </c>
      <c r="O4319">
        <v>89.22</v>
      </c>
      <c r="P4319" s="1">
        <v>-503.00700000000001</v>
      </c>
      <c r="Q4319">
        <v>4300</v>
      </c>
      <c r="R4319">
        <v>1942</v>
      </c>
      <c r="S4319">
        <v>100.04</v>
      </c>
      <c r="T4319" s="1">
        <v>-493.37063000000001</v>
      </c>
      <c r="U4319">
        <v>4300</v>
      </c>
      <c r="V4319">
        <v>1859</v>
      </c>
      <c r="W4319">
        <v>108.86</v>
      </c>
      <c r="X4319" s="1">
        <v>-482.36858999999998</v>
      </c>
      <c r="Y4319">
        <v>4300</v>
      </c>
      <c r="Z4319">
        <v>2146</v>
      </c>
      <c r="AA4319">
        <v>117.81</v>
      </c>
      <c r="AB4319" s="1">
        <v>-476.29151000000002</v>
      </c>
      <c r="AC4319">
        <v>4300</v>
      </c>
      <c r="AD4319">
        <v>1953</v>
      </c>
      <c r="AE4319">
        <v>100.69</v>
      </c>
      <c r="AF4319" s="1">
        <v>-490.93873000000002</v>
      </c>
      <c r="AG4319">
        <v>4300</v>
      </c>
      <c r="AH4319">
        <v>1988</v>
      </c>
      <c r="AI4319">
        <v>107</v>
      </c>
      <c r="AJ4319" s="1">
        <v>-487.86279000000002</v>
      </c>
    </row>
    <row r="4320" spans="1:36" x14ac:dyDescent="0.2">
      <c r="A4320">
        <v>4301</v>
      </c>
      <c r="B4320">
        <v>1018</v>
      </c>
      <c r="C4320">
        <v>48.95</v>
      </c>
      <c r="D4320" s="1">
        <v>-539.42146000000002</v>
      </c>
      <c r="E4320">
        <v>4301</v>
      </c>
      <c r="F4320">
        <v>1639</v>
      </c>
      <c r="G4320">
        <v>67.28</v>
      </c>
      <c r="H4320" s="1">
        <v>-528.92765999999995</v>
      </c>
      <c r="I4320">
        <v>4301</v>
      </c>
      <c r="J4320">
        <v>1781</v>
      </c>
      <c r="K4320">
        <v>83.49</v>
      </c>
      <c r="L4320" s="1">
        <v>-507.23088999999999</v>
      </c>
      <c r="M4320">
        <v>4301</v>
      </c>
      <c r="N4320">
        <v>2092</v>
      </c>
      <c r="O4320">
        <v>89.2</v>
      </c>
      <c r="P4320" s="1">
        <v>-503.48228</v>
      </c>
      <c r="Q4320">
        <v>4301</v>
      </c>
      <c r="R4320">
        <v>1928</v>
      </c>
      <c r="S4320">
        <v>99.39</v>
      </c>
      <c r="T4320" s="1">
        <v>-492.96465999999998</v>
      </c>
      <c r="U4320">
        <v>4301</v>
      </c>
      <c r="V4320">
        <v>1856</v>
      </c>
      <c r="W4320">
        <v>108.87</v>
      </c>
      <c r="X4320" s="1">
        <v>-482.22635000000002</v>
      </c>
      <c r="Y4320">
        <v>4301</v>
      </c>
      <c r="Z4320">
        <v>2145</v>
      </c>
      <c r="AA4320">
        <v>117.55</v>
      </c>
      <c r="AB4320" s="1">
        <v>-476.23996</v>
      </c>
      <c r="AC4320">
        <v>4301</v>
      </c>
      <c r="AD4320">
        <v>2017</v>
      </c>
      <c r="AE4320">
        <v>99.88</v>
      </c>
      <c r="AF4320" s="1">
        <v>-492.75938000000002</v>
      </c>
      <c r="AG4320">
        <v>4301</v>
      </c>
      <c r="AH4320">
        <v>2016</v>
      </c>
      <c r="AI4320">
        <v>106.9</v>
      </c>
      <c r="AJ4320" s="1">
        <v>-488.55560000000003</v>
      </c>
    </row>
    <row r="4321" spans="1:36" x14ac:dyDescent="0.2">
      <c r="A4321">
        <v>4302</v>
      </c>
      <c r="B4321">
        <v>1025</v>
      </c>
      <c r="C4321">
        <v>48.83</v>
      </c>
      <c r="D4321" s="1">
        <v>-539.59916999999996</v>
      </c>
      <c r="E4321">
        <v>4302</v>
      </c>
      <c r="F4321">
        <v>1675</v>
      </c>
      <c r="G4321">
        <v>66.08</v>
      </c>
      <c r="H4321" s="1">
        <v>-529.95713999999998</v>
      </c>
      <c r="I4321">
        <v>4302</v>
      </c>
      <c r="J4321">
        <v>1767</v>
      </c>
      <c r="K4321">
        <v>83.84</v>
      </c>
      <c r="L4321" s="1">
        <v>-506.73797000000002</v>
      </c>
      <c r="M4321">
        <v>4302</v>
      </c>
      <c r="N4321">
        <v>2093</v>
      </c>
      <c r="O4321">
        <v>90</v>
      </c>
      <c r="P4321" s="1">
        <v>-503.41082999999998</v>
      </c>
      <c r="Q4321">
        <v>4302</v>
      </c>
      <c r="R4321">
        <v>1940</v>
      </c>
      <c r="S4321">
        <v>98.47</v>
      </c>
      <c r="T4321" s="1">
        <v>-493.24225000000001</v>
      </c>
      <c r="U4321">
        <v>4302</v>
      </c>
      <c r="V4321">
        <v>1886</v>
      </c>
      <c r="W4321">
        <v>108.08</v>
      </c>
      <c r="X4321" s="1">
        <v>-483.11939999999998</v>
      </c>
      <c r="Y4321">
        <v>4302</v>
      </c>
      <c r="Z4321">
        <v>2132</v>
      </c>
      <c r="AA4321">
        <v>117.43</v>
      </c>
      <c r="AB4321" s="1">
        <v>-475.71546999999998</v>
      </c>
      <c r="AC4321">
        <v>4302</v>
      </c>
      <c r="AD4321">
        <v>2094</v>
      </c>
      <c r="AE4321">
        <v>98.83</v>
      </c>
      <c r="AF4321" s="1">
        <v>-494.96827999999999</v>
      </c>
      <c r="AG4321">
        <v>4302</v>
      </c>
      <c r="AH4321">
        <v>2064</v>
      </c>
      <c r="AI4321">
        <v>106.08</v>
      </c>
      <c r="AJ4321" s="1">
        <v>-489.99547999999999</v>
      </c>
    </row>
    <row r="4322" spans="1:36" x14ac:dyDescent="0.2">
      <c r="A4322">
        <v>4303</v>
      </c>
      <c r="B4322">
        <v>1037</v>
      </c>
      <c r="C4322">
        <v>48.28</v>
      </c>
      <c r="D4322" s="1">
        <v>-539.96307000000002</v>
      </c>
      <c r="E4322">
        <v>4303</v>
      </c>
      <c r="F4322">
        <v>1673</v>
      </c>
      <c r="G4322">
        <v>65.33</v>
      </c>
      <c r="H4322" s="1">
        <v>-529.87885000000006</v>
      </c>
      <c r="I4322">
        <v>4303</v>
      </c>
      <c r="J4322">
        <v>1789</v>
      </c>
      <c r="K4322">
        <v>83.58</v>
      </c>
      <c r="L4322" s="1">
        <v>-507.38432999999998</v>
      </c>
      <c r="M4322">
        <v>4303</v>
      </c>
      <c r="N4322">
        <v>2116</v>
      </c>
      <c r="O4322">
        <v>90.2</v>
      </c>
      <c r="P4322" s="1">
        <v>-504.06576000000001</v>
      </c>
      <c r="Q4322">
        <v>4303</v>
      </c>
      <c r="R4322">
        <v>1991</v>
      </c>
      <c r="S4322">
        <v>97.1</v>
      </c>
      <c r="T4322" s="1">
        <v>-494.68108999999998</v>
      </c>
      <c r="U4322">
        <v>4303</v>
      </c>
      <c r="V4322">
        <v>1932</v>
      </c>
      <c r="W4322">
        <v>107.15</v>
      </c>
      <c r="X4322" s="1">
        <v>-484.41654999999997</v>
      </c>
      <c r="Y4322">
        <v>4303</v>
      </c>
      <c r="Z4322">
        <v>2168</v>
      </c>
      <c r="AA4322">
        <v>116.42</v>
      </c>
      <c r="AB4322" s="1">
        <v>-476.76226000000003</v>
      </c>
      <c r="AC4322">
        <v>4303</v>
      </c>
      <c r="AD4322">
        <v>2140</v>
      </c>
      <c r="AE4322">
        <v>98.21</v>
      </c>
      <c r="AF4322" s="1">
        <v>-496.29962</v>
      </c>
      <c r="AG4322">
        <v>4303</v>
      </c>
      <c r="AH4322">
        <v>2086</v>
      </c>
      <c r="AI4322">
        <v>105.73</v>
      </c>
      <c r="AJ4322" s="1">
        <v>-490.67610000000002</v>
      </c>
    </row>
    <row r="4323" spans="1:36" x14ac:dyDescent="0.2">
      <c r="A4323">
        <v>4304</v>
      </c>
      <c r="B4323">
        <v>1050</v>
      </c>
      <c r="C4323">
        <v>47.72</v>
      </c>
      <c r="D4323" s="1">
        <v>-540.33826999999997</v>
      </c>
      <c r="E4323">
        <v>4304</v>
      </c>
      <c r="F4323">
        <v>1636</v>
      </c>
      <c r="G4323">
        <v>65.12</v>
      </c>
      <c r="H4323" s="1">
        <v>-528.82153000000005</v>
      </c>
      <c r="I4323">
        <v>4304</v>
      </c>
      <c r="J4323">
        <v>1831</v>
      </c>
      <c r="K4323">
        <v>83.17</v>
      </c>
      <c r="L4323" s="1">
        <v>-508.66392000000002</v>
      </c>
      <c r="M4323">
        <v>4304</v>
      </c>
      <c r="N4323">
        <v>2162</v>
      </c>
      <c r="O4323">
        <v>90.03</v>
      </c>
      <c r="P4323" s="1">
        <v>-505.41530999999998</v>
      </c>
      <c r="Q4323">
        <v>4304</v>
      </c>
      <c r="R4323">
        <v>2059</v>
      </c>
      <c r="S4323">
        <v>95.96</v>
      </c>
      <c r="T4323" s="1">
        <v>-496.68468999999999</v>
      </c>
      <c r="U4323">
        <v>4304</v>
      </c>
      <c r="V4323">
        <v>1965</v>
      </c>
      <c r="W4323">
        <v>106.49</v>
      </c>
      <c r="X4323" s="1">
        <v>-485.34095000000002</v>
      </c>
      <c r="Y4323">
        <v>4304</v>
      </c>
      <c r="Z4323">
        <v>2249</v>
      </c>
      <c r="AA4323">
        <v>114.91</v>
      </c>
      <c r="AB4323" s="1">
        <v>-479.05549000000002</v>
      </c>
      <c r="AC4323">
        <v>4304</v>
      </c>
      <c r="AD4323">
        <v>2132</v>
      </c>
      <c r="AE4323">
        <v>98.31</v>
      </c>
      <c r="AF4323" s="1">
        <v>-496.03877999999997</v>
      </c>
      <c r="AG4323">
        <v>4304</v>
      </c>
      <c r="AH4323">
        <v>2048</v>
      </c>
      <c r="AI4323">
        <v>106.11</v>
      </c>
      <c r="AJ4323" s="1">
        <v>-489.52046999999999</v>
      </c>
    </row>
    <row r="4324" spans="1:36" x14ac:dyDescent="0.2">
      <c r="A4324">
        <v>4305</v>
      </c>
      <c r="B4324">
        <v>1056</v>
      </c>
      <c r="C4324">
        <v>47.18</v>
      </c>
      <c r="D4324" s="1">
        <v>-540.49947999999995</v>
      </c>
      <c r="E4324">
        <v>4305</v>
      </c>
      <c r="F4324">
        <v>1578</v>
      </c>
      <c r="G4324">
        <v>65.37</v>
      </c>
      <c r="H4324" s="1">
        <v>-527.18323999999996</v>
      </c>
      <c r="I4324">
        <v>4305</v>
      </c>
      <c r="J4324">
        <v>1852</v>
      </c>
      <c r="K4324">
        <v>83.14</v>
      </c>
      <c r="L4324" s="1">
        <v>-509.23426999999998</v>
      </c>
      <c r="M4324">
        <v>4305</v>
      </c>
      <c r="N4324">
        <v>2196</v>
      </c>
      <c r="O4324">
        <v>90.1</v>
      </c>
      <c r="P4324" s="1">
        <v>-506.35527999999999</v>
      </c>
      <c r="Q4324">
        <v>4305</v>
      </c>
      <c r="R4324">
        <v>2106</v>
      </c>
      <c r="S4324">
        <v>95.62</v>
      </c>
      <c r="T4324" s="1">
        <v>-497.95177000000001</v>
      </c>
      <c r="U4324">
        <v>4305</v>
      </c>
      <c r="V4324">
        <v>1970</v>
      </c>
      <c r="W4324">
        <v>106.37</v>
      </c>
      <c r="X4324" s="1">
        <v>-485.46248000000003</v>
      </c>
      <c r="Y4324">
        <v>4305</v>
      </c>
      <c r="Z4324">
        <v>2334</v>
      </c>
      <c r="AA4324">
        <v>113.69</v>
      </c>
      <c r="AB4324" s="1">
        <v>-481.47431999999998</v>
      </c>
      <c r="AC4324">
        <v>4305</v>
      </c>
      <c r="AD4324">
        <v>2101</v>
      </c>
      <c r="AE4324">
        <v>98.23</v>
      </c>
      <c r="AF4324" s="1">
        <v>-495.03955000000002</v>
      </c>
      <c r="AG4324">
        <v>4305</v>
      </c>
      <c r="AH4324">
        <v>1980</v>
      </c>
      <c r="AI4324">
        <v>106.6</v>
      </c>
      <c r="AJ4324" s="1">
        <v>-487.55344000000002</v>
      </c>
    </row>
    <row r="4325" spans="1:36" x14ac:dyDescent="0.2">
      <c r="A4325">
        <v>4306</v>
      </c>
      <c r="B4325">
        <v>1052</v>
      </c>
      <c r="C4325">
        <v>46.72</v>
      </c>
      <c r="D4325" s="1">
        <v>-540.38143000000002</v>
      </c>
      <c r="E4325">
        <v>4306</v>
      </c>
      <c r="F4325">
        <v>1530</v>
      </c>
      <c r="G4325">
        <v>65.37</v>
      </c>
      <c r="H4325" s="1">
        <v>-525.76909999999998</v>
      </c>
      <c r="I4325">
        <v>4306</v>
      </c>
      <c r="J4325">
        <v>1859</v>
      </c>
      <c r="K4325">
        <v>83.06</v>
      </c>
      <c r="L4325" s="1">
        <v>-509.37416000000002</v>
      </c>
      <c r="M4325">
        <v>4306</v>
      </c>
      <c r="N4325">
        <v>2208</v>
      </c>
      <c r="O4325">
        <v>90.28</v>
      </c>
      <c r="P4325" s="1">
        <v>-506.66595000000001</v>
      </c>
      <c r="Q4325">
        <v>4306</v>
      </c>
      <c r="R4325">
        <v>2135</v>
      </c>
      <c r="S4325">
        <v>95.77</v>
      </c>
      <c r="T4325" s="1">
        <v>-498.66861999999998</v>
      </c>
      <c r="U4325">
        <v>4306</v>
      </c>
      <c r="V4325">
        <v>1968</v>
      </c>
      <c r="W4325">
        <v>106.27</v>
      </c>
      <c r="X4325" s="1">
        <v>-485.28802000000002</v>
      </c>
      <c r="Y4325">
        <v>4306</v>
      </c>
      <c r="Z4325">
        <v>2386</v>
      </c>
      <c r="AA4325">
        <v>113.19</v>
      </c>
      <c r="AB4325" s="1">
        <v>-482.93212999999997</v>
      </c>
      <c r="AC4325">
        <v>4306</v>
      </c>
      <c r="AD4325">
        <v>2109</v>
      </c>
      <c r="AE4325">
        <v>97.02</v>
      </c>
      <c r="AF4325" s="1">
        <v>-495.29545999999999</v>
      </c>
      <c r="AG4325">
        <v>4306</v>
      </c>
      <c r="AH4325">
        <v>1928</v>
      </c>
      <c r="AI4325">
        <v>106.56</v>
      </c>
      <c r="AJ4325" s="1">
        <v>-486.08251000000001</v>
      </c>
    </row>
    <row r="4326" spans="1:36" x14ac:dyDescent="0.2">
      <c r="A4326">
        <v>4307</v>
      </c>
      <c r="B4326">
        <v>1042</v>
      </c>
      <c r="C4326">
        <v>46.5</v>
      </c>
      <c r="D4326" s="1">
        <v>-540.09923000000003</v>
      </c>
      <c r="E4326">
        <v>4307</v>
      </c>
      <c r="F4326">
        <v>1522</v>
      </c>
      <c r="G4326">
        <v>64.78</v>
      </c>
      <c r="H4326" s="1">
        <v>-525.56374000000005</v>
      </c>
      <c r="I4326">
        <v>4307</v>
      </c>
      <c r="J4326">
        <v>1878</v>
      </c>
      <c r="K4326">
        <v>82.6</v>
      </c>
      <c r="L4326" s="1">
        <v>-509.91019999999997</v>
      </c>
      <c r="M4326">
        <v>4307</v>
      </c>
      <c r="N4326">
        <v>2205</v>
      </c>
      <c r="O4326">
        <v>90.46</v>
      </c>
      <c r="P4326" s="1">
        <v>-506.60034000000002</v>
      </c>
      <c r="Q4326">
        <v>4307</v>
      </c>
      <c r="R4326">
        <v>2167</v>
      </c>
      <c r="S4326">
        <v>95.99</v>
      </c>
      <c r="T4326" s="1">
        <v>-499.65940000000001</v>
      </c>
      <c r="U4326">
        <v>4307</v>
      </c>
      <c r="V4326">
        <v>2012</v>
      </c>
      <c r="W4326">
        <v>104.95</v>
      </c>
      <c r="X4326" s="1">
        <v>-486.52163000000002</v>
      </c>
      <c r="Y4326">
        <v>4307</v>
      </c>
      <c r="Z4326">
        <v>2395</v>
      </c>
      <c r="AA4326">
        <v>113.21</v>
      </c>
      <c r="AB4326" s="1">
        <v>-483.10809999999998</v>
      </c>
      <c r="AC4326">
        <v>4307</v>
      </c>
      <c r="AD4326">
        <v>2146</v>
      </c>
      <c r="AE4326">
        <v>95.43</v>
      </c>
      <c r="AF4326" s="1">
        <v>-496.37175999999999</v>
      </c>
      <c r="AG4326">
        <v>4307</v>
      </c>
      <c r="AH4326">
        <v>1907</v>
      </c>
      <c r="AI4326">
        <v>106.1</v>
      </c>
      <c r="AJ4326" s="1">
        <v>-485.48779000000002</v>
      </c>
    </row>
    <row r="4327" spans="1:36" x14ac:dyDescent="0.2">
      <c r="A4327">
        <v>4308</v>
      </c>
      <c r="B4327">
        <v>1032</v>
      </c>
      <c r="C4327">
        <v>46.22</v>
      </c>
      <c r="D4327" s="1">
        <v>-539.82340999999997</v>
      </c>
      <c r="E4327">
        <v>4308</v>
      </c>
      <c r="F4327">
        <v>1548</v>
      </c>
      <c r="G4327">
        <v>63.8</v>
      </c>
      <c r="H4327" s="1">
        <v>-526.35055</v>
      </c>
      <c r="I4327">
        <v>4308</v>
      </c>
      <c r="J4327">
        <v>1911</v>
      </c>
      <c r="K4327">
        <v>81.8</v>
      </c>
      <c r="L4327" s="1">
        <v>-510.80745999999999</v>
      </c>
      <c r="M4327">
        <v>4308</v>
      </c>
      <c r="N4327">
        <v>2179</v>
      </c>
      <c r="O4327">
        <v>90.92</v>
      </c>
      <c r="P4327" s="1">
        <v>-505.84397999999999</v>
      </c>
      <c r="Q4327">
        <v>4308</v>
      </c>
      <c r="R4327">
        <v>2175</v>
      </c>
      <c r="S4327">
        <v>96.76</v>
      </c>
      <c r="T4327" s="1">
        <v>-499.90080999999998</v>
      </c>
      <c r="U4327">
        <v>4308</v>
      </c>
      <c r="V4327">
        <v>2090</v>
      </c>
      <c r="W4327">
        <v>103.08</v>
      </c>
      <c r="X4327" s="1">
        <v>-488.88031000000001</v>
      </c>
      <c r="Y4327">
        <v>4308</v>
      </c>
      <c r="Z4327">
        <v>2393</v>
      </c>
      <c r="AA4327">
        <v>112.97</v>
      </c>
      <c r="AB4327" s="1">
        <v>-482.98442</v>
      </c>
      <c r="AC4327">
        <v>4308</v>
      </c>
      <c r="AD4327">
        <v>2175</v>
      </c>
      <c r="AE4327">
        <v>94.34</v>
      </c>
      <c r="AF4327" s="1">
        <v>-497.21690000000001</v>
      </c>
      <c r="AG4327">
        <v>4308</v>
      </c>
      <c r="AH4327">
        <v>1926</v>
      </c>
      <c r="AI4327">
        <v>105.06</v>
      </c>
      <c r="AJ4327" s="1">
        <v>-486.02251000000001</v>
      </c>
    </row>
    <row r="4328" spans="1:36" x14ac:dyDescent="0.2">
      <c r="A4328">
        <v>4309</v>
      </c>
      <c r="B4328">
        <v>1026</v>
      </c>
      <c r="C4328">
        <v>46.17</v>
      </c>
      <c r="D4328" s="1">
        <v>-539.63703999999996</v>
      </c>
      <c r="E4328">
        <v>4309</v>
      </c>
      <c r="F4328">
        <v>1577</v>
      </c>
      <c r="G4328">
        <v>63.12</v>
      </c>
      <c r="H4328" s="1">
        <v>-527.17763000000002</v>
      </c>
      <c r="I4328">
        <v>4309</v>
      </c>
      <c r="J4328">
        <v>1964</v>
      </c>
      <c r="K4328">
        <v>80.66</v>
      </c>
      <c r="L4328" s="1">
        <v>-512.30039999999997</v>
      </c>
      <c r="M4328">
        <v>4309</v>
      </c>
      <c r="N4328">
        <v>2146</v>
      </c>
      <c r="O4328">
        <v>91.31</v>
      </c>
      <c r="P4328" s="1">
        <v>-504.83244000000002</v>
      </c>
      <c r="Q4328">
        <v>4309</v>
      </c>
      <c r="R4328">
        <v>2144</v>
      </c>
      <c r="S4328">
        <v>98.01</v>
      </c>
      <c r="T4328" s="1">
        <v>-498.92889000000002</v>
      </c>
      <c r="U4328">
        <v>4309</v>
      </c>
      <c r="V4328">
        <v>2128</v>
      </c>
      <c r="W4328">
        <v>102.12</v>
      </c>
      <c r="X4328" s="1">
        <v>-489.94502999999997</v>
      </c>
      <c r="Y4328">
        <v>4309</v>
      </c>
      <c r="Z4328">
        <v>2410</v>
      </c>
      <c r="AA4328">
        <v>112.07</v>
      </c>
      <c r="AB4328" s="1">
        <v>-483.51010000000002</v>
      </c>
      <c r="AC4328">
        <v>4309</v>
      </c>
      <c r="AD4328">
        <v>2172</v>
      </c>
      <c r="AE4328">
        <v>94.42</v>
      </c>
      <c r="AF4328" s="1">
        <v>-497.16917999999998</v>
      </c>
      <c r="AG4328">
        <v>4309</v>
      </c>
      <c r="AH4328">
        <v>1971</v>
      </c>
      <c r="AI4328">
        <v>103.84</v>
      </c>
      <c r="AJ4328" s="1">
        <v>-487.35705000000002</v>
      </c>
    </row>
    <row r="4329" spans="1:36" x14ac:dyDescent="0.2">
      <c r="A4329">
        <v>4310</v>
      </c>
      <c r="B4329">
        <v>1024</v>
      </c>
      <c r="C4329">
        <v>46.2</v>
      </c>
      <c r="D4329" s="1">
        <v>-539.59249</v>
      </c>
      <c r="E4329">
        <v>4310</v>
      </c>
      <c r="F4329">
        <v>1584</v>
      </c>
      <c r="G4329">
        <v>63.22</v>
      </c>
      <c r="H4329" s="1">
        <v>-527.40875000000005</v>
      </c>
      <c r="I4329">
        <v>4310</v>
      </c>
      <c r="J4329">
        <v>2025</v>
      </c>
      <c r="K4329">
        <v>79.63</v>
      </c>
      <c r="L4329" s="1">
        <v>-514.05177000000003</v>
      </c>
      <c r="M4329">
        <v>4310</v>
      </c>
      <c r="N4329">
        <v>2147</v>
      </c>
      <c r="O4329">
        <v>90.72</v>
      </c>
      <c r="P4329" s="1">
        <v>-504.85559999999998</v>
      </c>
      <c r="Q4329">
        <v>4310</v>
      </c>
      <c r="R4329">
        <v>2128</v>
      </c>
      <c r="S4329">
        <v>98.31</v>
      </c>
      <c r="T4329" s="1">
        <v>-498.42309999999998</v>
      </c>
      <c r="U4329">
        <v>4310</v>
      </c>
      <c r="V4329">
        <v>2113</v>
      </c>
      <c r="W4329">
        <v>101.78</v>
      </c>
      <c r="X4329" s="1">
        <v>-489.39299999999997</v>
      </c>
      <c r="Y4329">
        <v>4310</v>
      </c>
      <c r="Z4329">
        <v>2424</v>
      </c>
      <c r="AA4329">
        <v>111.05</v>
      </c>
      <c r="AB4329" s="1">
        <v>-483.94528000000003</v>
      </c>
      <c r="AC4329">
        <v>4310</v>
      </c>
      <c r="AD4329">
        <v>2123</v>
      </c>
      <c r="AE4329">
        <v>95.46</v>
      </c>
      <c r="AF4329" s="1">
        <v>-495.73012</v>
      </c>
      <c r="AG4329">
        <v>4310</v>
      </c>
      <c r="AH4329">
        <v>2003</v>
      </c>
      <c r="AI4329">
        <v>103.09</v>
      </c>
      <c r="AJ4329" s="1">
        <v>-488.24270999999999</v>
      </c>
    </row>
    <row r="4330" spans="1:36" x14ac:dyDescent="0.2">
      <c r="A4330">
        <v>4311</v>
      </c>
      <c r="B4330">
        <v>1031</v>
      </c>
      <c r="C4330">
        <v>46.25</v>
      </c>
      <c r="D4330" s="1">
        <v>-539.75657000000001</v>
      </c>
      <c r="E4330">
        <v>4311</v>
      </c>
      <c r="F4330">
        <v>1568</v>
      </c>
      <c r="G4330">
        <v>64.03</v>
      </c>
      <c r="H4330" s="1">
        <v>-526.92304999999999</v>
      </c>
      <c r="I4330">
        <v>4311</v>
      </c>
      <c r="J4330">
        <v>2063</v>
      </c>
      <c r="K4330">
        <v>79.400000000000006</v>
      </c>
      <c r="L4330" s="1">
        <v>-515.10796000000005</v>
      </c>
      <c r="M4330">
        <v>4311</v>
      </c>
      <c r="N4330">
        <v>2184</v>
      </c>
      <c r="O4330">
        <v>89.69</v>
      </c>
      <c r="P4330" s="1">
        <v>-505.97037999999998</v>
      </c>
      <c r="Q4330">
        <v>4311</v>
      </c>
      <c r="R4330">
        <v>2144</v>
      </c>
      <c r="S4330">
        <v>97.49</v>
      </c>
      <c r="T4330" s="1">
        <v>-498.97187000000002</v>
      </c>
      <c r="U4330">
        <v>4311</v>
      </c>
      <c r="V4330">
        <v>2091</v>
      </c>
      <c r="W4330">
        <v>101.5</v>
      </c>
      <c r="X4330" s="1">
        <v>-488.78046000000001</v>
      </c>
      <c r="Y4330">
        <v>4311</v>
      </c>
      <c r="Z4330">
        <v>2410</v>
      </c>
      <c r="AA4330">
        <v>110.66</v>
      </c>
      <c r="AB4330" s="1">
        <v>-483.57754999999997</v>
      </c>
      <c r="AC4330">
        <v>4311</v>
      </c>
      <c r="AD4330">
        <v>2071</v>
      </c>
      <c r="AE4330">
        <v>96.34</v>
      </c>
      <c r="AF4330" s="1">
        <v>-494.16744999999997</v>
      </c>
      <c r="AG4330">
        <v>4311</v>
      </c>
      <c r="AH4330">
        <v>2014</v>
      </c>
      <c r="AI4330">
        <v>103.02</v>
      </c>
      <c r="AJ4330" s="1">
        <v>-488.57100000000003</v>
      </c>
    </row>
    <row r="4331" spans="1:36" x14ac:dyDescent="0.2">
      <c r="A4331">
        <v>4312</v>
      </c>
      <c r="B4331">
        <v>1044</v>
      </c>
      <c r="C4331">
        <v>46.31</v>
      </c>
      <c r="D4331" s="1">
        <v>-540.14509999999996</v>
      </c>
      <c r="E4331">
        <v>4312</v>
      </c>
      <c r="F4331">
        <v>1545</v>
      </c>
      <c r="G4331">
        <v>65.010000000000005</v>
      </c>
      <c r="H4331" s="1">
        <v>-526.26719000000003</v>
      </c>
      <c r="I4331">
        <v>4312</v>
      </c>
      <c r="J4331">
        <v>2069</v>
      </c>
      <c r="K4331">
        <v>80.010000000000005</v>
      </c>
      <c r="L4331" s="1">
        <v>-515.24306999999999</v>
      </c>
      <c r="M4331">
        <v>4312</v>
      </c>
      <c r="N4331">
        <v>2214</v>
      </c>
      <c r="O4331">
        <v>89</v>
      </c>
      <c r="P4331" s="1">
        <v>-506.84212000000002</v>
      </c>
      <c r="Q4331">
        <v>4312</v>
      </c>
      <c r="R4331">
        <v>2159</v>
      </c>
      <c r="S4331">
        <v>96.48</v>
      </c>
      <c r="T4331" s="1">
        <v>-499.40570000000002</v>
      </c>
      <c r="U4331">
        <v>4312</v>
      </c>
      <c r="V4331">
        <v>2073</v>
      </c>
      <c r="W4331">
        <v>101.43</v>
      </c>
      <c r="X4331" s="1">
        <v>-488.3329</v>
      </c>
      <c r="Y4331">
        <v>4312</v>
      </c>
      <c r="Z4331">
        <v>2360</v>
      </c>
      <c r="AA4331">
        <v>110.85</v>
      </c>
      <c r="AB4331" s="1">
        <v>-482.21411000000001</v>
      </c>
      <c r="AC4331">
        <v>4312</v>
      </c>
      <c r="AD4331">
        <v>2076</v>
      </c>
      <c r="AE4331">
        <v>95.98</v>
      </c>
      <c r="AF4331" s="1">
        <v>-494.41361000000001</v>
      </c>
      <c r="AG4331">
        <v>4312</v>
      </c>
      <c r="AH4331">
        <v>1997</v>
      </c>
      <c r="AI4331">
        <v>104</v>
      </c>
      <c r="AJ4331" s="1">
        <v>-488.11095</v>
      </c>
    </row>
    <row r="4332" spans="1:36" x14ac:dyDescent="0.2">
      <c r="A4332">
        <v>4313</v>
      </c>
      <c r="B4332">
        <v>1059</v>
      </c>
      <c r="C4332">
        <v>46.52</v>
      </c>
      <c r="D4332" s="1">
        <v>-540.57406000000003</v>
      </c>
      <c r="E4332">
        <v>4313</v>
      </c>
      <c r="F4332">
        <v>1526</v>
      </c>
      <c r="G4332">
        <v>66.03</v>
      </c>
      <c r="H4332" s="1">
        <v>-525.75735999999995</v>
      </c>
      <c r="I4332">
        <v>4313</v>
      </c>
      <c r="J4332">
        <v>2044</v>
      </c>
      <c r="K4332">
        <v>81.28</v>
      </c>
      <c r="L4332" s="1">
        <v>-514.50436000000002</v>
      </c>
      <c r="M4332">
        <v>4313</v>
      </c>
      <c r="N4332">
        <v>2205</v>
      </c>
      <c r="O4332">
        <v>88.82</v>
      </c>
      <c r="P4332" s="1">
        <v>-506.58206000000001</v>
      </c>
      <c r="Q4332">
        <v>4313</v>
      </c>
      <c r="R4332">
        <v>2159</v>
      </c>
      <c r="S4332">
        <v>95.75</v>
      </c>
      <c r="T4332" s="1">
        <v>-499.37153999999998</v>
      </c>
      <c r="U4332">
        <v>4313</v>
      </c>
      <c r="V4332">
        <v>2049</v>
      </c>
      <c r="W4332">
        <v>102.13</v>
      </c>
      <c r="X4332" s="1">
        <v>-487.63317000000001</v>
      </c>
      <c r="Y4332">
        <v>4313</v>
      </c>
      <c r="Z4332">
        <v>2276</v>
      </c>
      <c r="AA4332">
        <v>111.77</v>
      </c>
      <c r="AB4332" s="1">
        <v>-479.82384000000002</v>
      </c>
      <c r="AC4332">
        <v>4313</v>
      </c>
      <c r="AD4332">
        <v>2089</v>
      </c>
      <c r="AE4332">
        <v>95.84</v>
      </c>
      <c r="AF4332" s="1">
        <v>-494.85606999999999</v>
      </c>
      <c r="AG4332">
        <v>4313</v>
      </c>
      <c r="AH4332">
        <v>1962</v>
      </c>
      <c r="AI4332">
        <v>105.63</v>
      </c>
      <c r="AJ4332" s="1">
        <v>-486.98917</v>
      </c>
    </row>
    <row r="4333" spans="1:36" x14ac:dyDescent="0.2">
      <c r="A4333">
        <v>4314</v>
      </c>
      <c r="B4333">
        <v>1067</v>
      </c>
      <c r="C4333">
        <v>46.92</v>
      </c>
      <c r="D4333" s="1">
        <v>-540.79159000000004</v>
      </c>
      <c r="E4333">
        <v>4314</v>
      </c>
      <c r="F4333">
        <v>1509</v>
      </c>
      <c r="G4333">
        <v>67.040000000000006</v>
      </c>
      <c r="H4333" s="1">
        <v>-525.27903000000003</v>
      </c>
      <c r="I4333">
        <v>4314</v>
      </c>
      <c r="J4333">
        <v>2006</v>
      </c>
      <c r="K4333">
        <v>82.63</v>
      </c>
      <c r="L4333" s="1">
        <v>-513.41432999999995</v>
      </c>
      <c r="M4333">
        <v>4314</v>
      </c>
      <c r="N4333">
        <v>2169</v>
      </c>
      <c r="O4333">
        <v>88.99</v>
      </c>
      <c r="P4333" s="1">
        <v>-505.52733000000001</v>
      </c>
      <c r="Q4333">
        <v>4314</v>
      </c>
      <c r="R4333">
        <v>2155</v>
      </c>
      <c r="S4333">
        <v>94.96</v>
      </c>
      <c r="T4333" s="1">
        <v>-499.25488999999999</v>
      </c>
      <c r="U4333">
        <v>4314</v>
      </c>
      <c r="V4333">
        <v>2023</v>
      </c>
      <c r="W4333">
        <v>103.22</v>
      </c>
      <c r="X4333" s="1">
        <v>-486.95438999999999</v>
      </c>
      <c r="Y4333">
        <v>4314</v>
      </c>
      <c r="Z4333">
        <v>2198</v>
      </c>
      <c r="AA4333">
        <v>112.31</v>
      </c>
      <c r="AB4333" s="1">
        <v>-477.53615000000002</v>
      </c>
      <c r="AC4333">
        <v>4314</v>
      </c>
      <c r="AD4333">
        <v>2062</v>
      </c>
      <c r="AE4333">
        <v>96.49</v>
      </c>
      <c r="AF4333" s="1">
        <v>-493.99617000000001</v>
      </c>
      <c r="AG4333">
        <v>4314</v>
      </c>
      <c r="AH4333">
        <v>1961</v>
      </c>
      <c r="AI4333">
        <v>106.35</v>
      </c>
      <c r="AJ4333" s="1">
        <v>-487.02695</v>
      </c>
    </row>
    <row r="4334" spans="1:36" x14ac:dyDescent="0.2">
      <c r="A4334">
        <v>4315</v>
      </c>
      <c r="B4334">
        <v>1068</v>
      </c>
      <c r="C4334">
        <v>47.39</v>
      </c>
      <c r="D4334" s="1">
        <v>-540.82165999999995</v>
      </c>
      <c r="E4334">
        <v>4315</v>
      </c>
      <c r="F4334">
        <v>1494</v>
      </c>
      <c r="G4334">
        <v>68</v>
      </c>
      <c r="H4334" s="1">
        <v>-524.82559000000003</v>
      </c>
      <c r="I4334">
        <v>4315</v>
      </c>
      <c r="J4334">
        <v>1983</v>
      </c>
      <c r="K4334">
        <v>83.51</v>
      </c>
      <c r="L4334" s="1">
        <v>-512.80082000000004</v>
      </c>
      <c r="M4334">
        <v>4315</v>
      </c>
      <c r="N4334">
        <v>2128</v>
      </c>
      <c r="O4334">
        <v>89.01</v>
      </c>
      <c r="P4334" s="1">
        <v>-504.36709999999999</v>
      </c>
      <c r="Q4334">
        <v>4315</v>
      </c>
      <c r="R4334">
        <v>2153</v>
      </c>
      <c r="S4334">
        <v>94.38</v>
      </c>
      <c r="T4334" s="1">
        <v>-499.20307000000003</v>
      </c>
      <c r="U4334">
        <v>4315</v>
      </c>
      <c r="V4334">
        <v>1992</v>
      </c>
      <c r="W4334">
        <v>104.91</v>
      </c>
      <c r="X4334" s="1">
        <v>-486.09007000000003</v>
      </c>
      <c r="Y4334">
        <v>4315</v>
      </c>
      <c r="Z4334">
        <v>2175</v>
      </c>
      <c r="AA4334">
        <v>111.81</v>
      </c>
      <c r="AB4334" s="1">
        <v>-476.94632000000001</v>
      </c>
      <c r="AC4334">
        <v>4315</v>
      </c>
      <c r="AD4334">
        <v>2038</v>
      </c>
      <c r="AE4334">
        <v>97.02</v>
      </c>
      <c r="AF4334" s="1">
        <v>-493.29131000000001</v>
      </c>
      <c r="AG4334">
        <v>4315</v>
      </c>
      <c r="AH4334">
        <v>1986</v>
      </c>
      <c r="AI4334">
        <v>106.48</v>
      </c>
      <c r="AJ4334" s="1">
        <v>-487.76623000000001</v>
      </c>
    </row>
    <row r="4335" spans="1:36" x14ac:dyDescent="0.2">
      <c r="A4335">
        <v>4316</v>
      </c>
      <c r="B4335">
        <v>1071</v>
      </c>
      <c r="C4335">
        <v>47.69</v>
      </c>
      <c r="D4335" s="1">
        <v>-540.88670000000002</v>
      </c>
      <c r="E4335">
        <v>4316</v>
      </c>
      <c r="F4335">
        <v>1493</v>
      </c>
      <c r="G4335">
        <v>68.56</v>
      </c>
      <c r="H4335" s="1">
        <v>-524.77598999999998</v>
      </c>
      <c r="I4335">
        <v>4316</v>
      </c>
      <c r="J4335">
        <v>1974</v>
      </c>
      <c r="K4335">
        <v>83.7</v>
      </c>
      <c r="L4335" s="1">
        <v>-512.57234000000005</v>
      </c>
      <c r="M4335">
        <v>4316</v>
      </c>
      <c r="N4335">
        <v>2091</v>
      </c>
      <c r="O4335">
        <v>88.77</v>
      </c>
      <c r="P4335" s="1">
        <v>-503.34712000000002</v>
      </c>
      <c r="Q4335">
        <v>4316</v>
      </c>
      <c r="R4335">
        <v>2154</v>
      </c>
      <c r="S4335">
        <v>94.01</v>
      </c>
      <c r="T4335" s="1">
        <v>-499.20208000000002</v>
      </c>
      <c r="U4335">
        <v>4316</v>
      </c>
      <c r="V4335">
        <v>1970</v>
      </c>
      <c r="W4335">
        <v>106.33</v>
      </c>
      <c r="X4335" s="1">
        <v>-485.44515000000001</v>
      </c>
      <c r="Y4335">
        <v>4316</v>
      </c>
      <c r="Z4335">
        <v>2206</v>
      </c>
      <c r="AA4335">
        <v>110.64</v>
      </c>
      <c r="AB4335" s="1">
        <v>-477.89568000000003</v>
      </c>
      <c r="AC4335">
        <v>4316</v>
      </c>
      <c r="AD4335">
        <v>2043</v>
      </c>
      <c r="AE4335">
        <v>97.2</v>
      </c>
      <c r="AF4335" s="1">
        <v>-493.44454000000002</v>
      </c>
      <c r="AG4335">
        <v>4316</v>
      </c>
      <c r="AH4335">
        <v>2000</v>
      </c>
      <c r="AI4335">
        <v>106.4</v>
      </c>
      <c r="AJ4335" s="1">
        <v>-488.16725000000002</v>
      </c>
    </row>
    <row r="4336" spans="1:36" x14ac:dyDescent="0.2">
      <c r="A4336">
        <v>4317</v>
      </c>
      <c r="B4336">
        <v>1076</v>
      </c>
      <c r="C4336">
        <v>47.76</v>
      </c>
      <c r="D4336" s="1">
        <v>-541.05858000000001</v>
      </c>
      <c r="E4336">
        <v>4317</v>
      </c>
      <c r="F4336">
        <v>1517</v>
      </c>
      <c r="G4336">
        <v>68.430000000000007</v>
      </c>
      <c r="H4336" s="1">
        <v>-525.46105999999997</v>
      </c>
      <c r="I4336">
        <v>4317</v>
      </c>
      <c r="J4336">
        <v>1974</v>
      </c>
      <c r="K4336">
        <v>83.39</v>
      </c>
      <c r="L4336" s="1">
        <v>-512.54825000000005</v>
      </c>
      <c r="M4336">
        <v>4317</v>
      </c>
      <c r="N4336">
        <v>2062</v>
      </c>
      <c r="O4336">
        <v>88.55</v>
      </c>
      <c r="P4336" s="1">
        <v>-502.52195999999998</v>
      </c>
      <c r="Q4336">
        <v>4317</v>
      </c>
      <c r="R4336">
        <v>2165</v>
      </c>
      <c r="S4336">
        <v>93.78</v>
      </c>
      <c r="T4336" s="1">
        <v>-499.58542</v>
      </c>
      <c r="U4336">
        <v>4317</v>
      </c>
      <c r="V4336">
        <v>1965</v>
      </c>
      <c r="W4336">
        <v>107.21</v>
      </c>
      <c r="X4336" s="1">
        <v>-485.35728999999998</v>
      </c>
      <c r="Y4336">
        <v>4317</v>
      </c>
      <c r="Z4336">
        <v>2244</v>
      </c>
      <c r="AA4336">
        <v>109.92</v>
      </c>
      <c r="AB4336" s="1">
        <v>-479.01902000000001</v>
      </c>
      <c r="AC4336">
        <v>4317</v>
      </c>
      <c r="AD4336">
        <v>2069</v>
      </c>
      <c r="AE4336">
        <v>97.2</v>
      </c>
      <c r="AF4336" s="1">
        <v>-494.22136</v>
      </c>
      <c r="AG4336">
        <v>4317</v>
      </c>
      <c r="AH4336">
        <v>1996</v>
      </c>
      <c r="AI4336">
        <v>106.23</v>
      </c>
      <c r="AJ4336" s="1">
        <v>-488.05700000000002</v>
      </c>
    </row>
    <row r="4337" spans="1:36" x14ac:dyDescent="0.2">
      <c r="A4337">
        <v>4318</v>
      </c>
      <c r="B4337">
        <v>1083</v>
      </c>
      <c r="C4337">
        <v>47.68</v>
      </c>
      <c r="D4337" s="1">
        <v>-541.25104999999996</v>
      </c>
      <c r="E4337">
        <v>4318</v>
      </c>
      <c r="F4337">
        <v>1556</v>
      </c>
      <c r="G4337">
        <v>67.86</v>
      </c>
      <c r="H4337" s="1">
        <v>-526.57538999999997</v>
      </c>
      <c r="I4337">
        <v>4318</v>
      </c>
      <c r="J4337">
        <v>1981</v>
      </c>
      <c r="K4337">
        <v>82.66</v>
      </c>
      <c r="L4337" s="1">
        <v>-512.79290000000003</v>
      </c>
      <c r="M4337">
        <v>4318</v>
      </c>
      <c r="N4337">
        <v>2040</v>
      </c>
      <c r="O4337">
        <v>88.38</v>
      </c>
      <c r="P4337" s="1">
        <v>-501.86953</v>
      </c>
      <c r="Q4337">
        <v>4318</v>
      </c>
      <c r="R4337">
        <v>2160</v>
      </c>
      <c r="S4337">
        <v>94.36</v>
      </c>
      <c r="T4337" s="1">
        <v>-499.54858999999999</v>
      </c>
      <c r="U4337">
        <v>4318</v>
      </c>
      <c r="V4337">
        <v>1962</v>
      </c>
      <c r="W4337">
        <v>107.88</v>
      </c>
      <c r="X4337" s="1">
        <v>-485.27677999999997</v>
      </c>
      <c r="Y4337">
        <v>4318</v>
      </c>
      <c r="Z4337">
        <v>2255</v>
      </c>
      <c r="AA4337">
        <v>110.13</v>
      </c>
      <c r="AB4337" s="1">
        <v>-479.32886999999999</v>
      </c>
      <c r="AC4337">
        <v>4318</v>
      </c>
      <c r="AD4337">
        <v>2086</v>
      </c>
      <c r="AE4337">
        <v>97.77</v>
      </c>
      <c r="AF4337" s="1">
        <v>-494.72836000000001</v>
      </c>
      <c r="AG4337">
        <v>4318</v>
      </c>
      <c r="AH4337">
        <v>1979</v>
      </c>
      <c r="AI4337">
        <v>106.1</v>
      </c>
      <c r="AJ4337" s="1">
        <v>-487.57326</v>
      </c>
    </row>
    <row r="4338" spans="1:36" x14ac:dyDescent="0.2">
      <c r="A4338">
        <v>4319</v>
      </c>
      <c r="B4338">
        <v>1086</v>
      </c>
      <c r="C4338">
        <v>47.5</v>
      </c>
      <c r="D4338" s="1">
        <v>-541.34492</v>
      </c>
      <c r="E4338">
        <v>4319</v>
      </c>
      <c r="F4338">
        <v>1588</v>
      </c>
      <c r="G4338">
        <v>67.400000000000006</v>
      </c>
      <c r="H4338" s="1">
        <v>-527.53584000000001</v>
      </c>
      <c r="I4338">
        <v>4319</v>
      </c>
      <c r="J4338">
        <v>1985</v>
      </c>
      <c r="K4338">
        <v>82.07</v>
      </c>
      <c r="L4338" s="1">
        <v>-512.89842999999996</v>
      </c>
      <c r="M4338">
        <v>4319</v>
      </c>
      <c r="N4338">
        <v>2040</v>
      </c>
      <c r="O4338">
        <v>87.88</v>
      </c>
      <c r="P4338" s="1">
        <v>-501.86541</v>
      </c>
      <c r="Q4338">
        <v>4319</v>
      </c>
      <c r="R4338">
        <v>2106</v>
      </c>
      <c r="S4338">
        <v>96.33</v>
      </c>
      <c r="T4338" s="1">
        <v>-497.96958999999998</v>
      </c>
      <c r="U4338">
        <v>4319</v>
      </c>
      <c r="V4338">
        <v>1952</v>
      </c>
      <c r="W4338">
        <v>108.37</v>
      </c>
      <c r="X4338" s="1">
        <v>-484.98473999999999</v>
      </c>
      <c r="Y4338">
        <v>4319</v>
      </c>
      <c r="Z4338">
        <v>2244</v>
      </c>
      <c r="AA4338">
        <v>111.02</v>
      </c>
      <c r="AB4338" s="1">
        <v>-478.90264000000002</v>
      </c>
      <c r="AC4338">
        <v>4319</v>
      </c>
      <c r="AD4338">
        <v>2075</v>
      </c>
      <c r="AE4338">
        <v>98.99</v>
      </c>
      <c r="AF4338" s="1">
        <v>-494.39944000000003</v>
      </c>
      <c r="AG4338">
        <v>4319</v>
      </c>
      <c r="AH4338">
        <v>1969</v>
      </c>
      <c r="AI4338">
        <v>105.9</v>
      </c>
      <c r="AJ4338" s="1">
        <v>-487.20100000000002</v>
      </c>
    </row>
    <row r="4339" spans="1:36" x14ac:dyDescent="0.2">
      <c r="A4339">
        <v>4320</v>
      </c>
      <c r="B4339">
        <v>1086</v>
      </c>
      <c r="C4339">
        <v>47.37</v>
      </c>
      <c r="D4339" s="1">
        <v>-541.31062999999995</v>
      </c>
      <c r="E4339">
        <v>4320</v>
      </c>
      <c r="F4339">
        <v>1593</v>
      </c>
      <c r="G4339">
        <v>67.400000000000006</v>
      </c>
      <c r="H4339" s="1">
        <v>-527.67857000000004</v>
      </c>
      <c r="I4339">
        <v>4320</v>
      </c>
      <c r="J4339">
        <v>1997</v>
      </c>
      <c r="K4339">
        <v>81.489999999999995</v>
      </c>
      <c r="L4339" s="1">
        <v>-513.21777999999995</v>
      </c>
      <c r="M4339">
        <v>4320</v>
      </c>
      <c r="N4339">
        <v>2072</v>
      </c>
      <c r="O4339">
        <v>87.03</v>
      </c>
      <c r="P4339" s="1">
        <v>-502.80916999999999</v>
      </c>
      <c r="Q4339">
        <v>4320</v>
      </c>
      <c r="R4339">
        <v>2043</v>
      </c>
      <c r="S4339">
        <v>98.23</v>
      </c>
      <c r="T4339" s="1">
        <v>-496.04712000000001</v>
      </c>
      <c r="U4339">
        <v>4320</v>
      </c>
      <c r="V4339">
        <v>1940</v>
      </c>
      <c r="W4339">
        <v>108.24</v>
      </c>
      <c r="X4339" s="1">
        <v>-484.6474</v>
      </c>
      <c r="Y4339">
        <v>4320</v>
      </c>
      <c r="Z4339">
        <v>2271</v>
      </c>
      <c r="AA4339">
        <v>111.16</v>
      </c>
      <c r="AB4339" s="1">
        <v>-479.55416000000002</v>
      </c>
      <c r="AC4339">
        <v>4320</v>
      </c>
      <c r="AD4339">
        <v>2054</v>
      </c>
      <c r="AE4339">
        <v>100.27</v>
      </c>
      <c r="AF4339" s="1">
        <v>-493.76341000000002</v>
      </c>
      <c r="AG4339">
        <v>4320</v>
      </c>
      <c r="AH4339">
        <v>1988</v>
      </c>
      <c r="AI4339">
        <v>105.34</v>
      </c>
      <c r="AJ4339" s="1">
        <v>-487.86563999999998</v>
      </c>
    </row>
    <row r="4340" spans="1:36" x14ac:dyDescent="0.2">
      <c r="A4340">
        <v>4321</v>
      </c>
      <c r="B4340">
        <v>1088</v>
      </c>
      <c r="C4340">
        <v>47.02</v>
      </c>
      <c r="D4340" s="1">
        <v>-541.36366999999996</v>
      </c>
      <c r="E4340">
        <v>4321</v>
      </c>
      <c r="F4340">
        <v>1562</v>
      </c>
      <c r="G4340">
        <v>68.13</v>
      </c>
      <c r="H4340" s="1">
        <v>-526.75514999999996</v>
      </c>
      <c r="I4340">
        <v>4321</v>
      </c>
      <c r="J4340">
        <v>2011</v>
      </c>
      <c r="K4340">
        <v>81.319999999999993</v>
      </c>
      <c r="L4340" s="1">
        <v>-513.66143999999997</v>
      </c>
      <c r="M4340">
        <v>4321</v>
      </c>
      <c r="N4340">
        <v>2118</v>
      </c>
      <c r="O4340">
        <v>86.38</v>
      </c>
      <c r="P4340" s="1">
        <v>-504.14179000000001</v>
      </c>
      <c r="Q4340">
        <v>4321</v>
      </c>
      <c r="R4340">
        <v>2039</v>
      </c>
      <c r="S4340">
        <v>98.53</v>
      </c>
      <c r="T4340" s="1">
        <v>-496.01893999999999</v>
      </c>
      <c r="U4340">
        <v>4321</v>
      </c>
      <c r="V4340">
        <v>1936</v>
      </c>
      <c r="W4340">
        <v>107.57</v>
      </c>
      <c r="X4340" s="1">
        <v>-484.52057000000002</v>
      </c>
      <c r="Y4340">
        <v>4321</v>
      </c>
      <c r="Z4340">
        <v>2359</v>
      </c>
      <c r="AA4340">
        <v>110.23</v>
      </c>
      <c r="AB4340" s="1">
        <v>-482.20769000000001</v>
      </c>
      <c r="AC4340">
        <v>4321</v>
      </c>
      <c r="AD4340">
        <v>2047</v>
      </c>
      <c r="AE4340">
        <v>101.13</v>
      </c>
      <c r="AF4340" s="1">
        <v>-493.55455999999998</v>
      </c>
      <c r="AG4340">
        <v>4321</v>
      </c>
      <c r="AH4340">
        <v>2009</v>
      </c>
      <c r="AI4340">
        <v>105.12</v>
      </c>
      <c r="AJ4340" s="1">
        <v>-488.34285</v>
      </c>
    </row>
    <row r="4341" spans="1:36" x14ac:dyDescent="0.2">
      <c r="A4341">
        <v>4322</v>
      </c>
      <c r="B4341">
        <v>1099</v>
      </c>
      <c r="C4341">
        <v>46.62</v>
      </c>
      <c r="D4341" s="1">
        <v>-541.68436999999994</v>
      </c>
      <c r="E4341">
        <v>4322</v>
      </c>
      <c r="F4341">
        <v>1522</v>
      </c>
      <c r="G4341">
        <v>68.88</v>
      </c>
      <c r="H4341" s="1">
        <v>-525.57447999999999</v>
      </c>
      <c r="I4341">
        <v>4322</v>
      </c>
      <c r="J4341">
        <v>2008</v>
      </c>
      <c r="K4341">
        <v>81.93</v>
      </c>
      <c r="L4341" s="1">
        <v>-513.56922999999995</v>
      </c>
      <c r="M4341">
        <v>4322</v>
      </c>
      <c r="N4341">
        <v>2148</v>
      </c>
      <c r="O4341">
        <v>86.38</v>
      </c>
      <c r="P4341" s="1">
        <v>-505.01933000000002</v>
      </c>
      <c r="Q4341">
        <v>4322</v>
      </c>
      <c r="R4341">
        <v>2072</v>
      </c>
      <c r="S4341">
        <v>97.94</v>
      </c>
      <c r="T4341" s="1">
        <v>-497.09739999999999</v>
      </c>
      <c r="U4341">
        <v>4322</v>
      </c>
      <c r="V4341">
        <v>1938</v>
      </c>
      <c r="W4341">
        <v>106.61</v>
      </c>
      <c r="X4341" s="1">
        <v>-484.59487000000001</v>
      </c>
      <c r="Y4341">
        <v>4322</v>
      </c>
      <c r="Z4341">
        <v>2421</v>
      </c>
      <c r="AA4341">
        <v>110.23</v>
      </c>
      <c r="AB4341" s="1">
        <v>-484.09521000000001</v>
      </c>
      <c r="AC4341">
        <v>4322</v>
      </c>
      <c r="AD4341">
        <v>2070</v>
      </c>
      <c r="AE4341">
        <v>101.42</v>
      </c>
      <c r="AF4341" s="1">
        <v>-494.21713</v>
      </c>
      <c r="AG4341">
        <v>4322</v>
      </c>
      <c r="AH4341">
        <v>2040</v>
      </c>
      <c r="AI4341">
        <v>104.7</v>
      </c>
      <c r="AJ4341" s="1">
        <v>-489.22474</v>
      </c>
    </row>
    <row r="4342" spans="1:36" x14ac:dyDescent="0.2">
      <c r="A4342">
        <v>4323</v>
      </c>
      <c r="B4342">
        <v>1115</v>
      </c>
      <c r="C4342">
        <v>46.27</v>
      </c>
      <c r="D4342" s="1">
        <v>-542.14004999999997</v>
      </c>
      <c r="E4342">
        <v>4323</v>
      </c>
      <c r="F4342">
        <v>1511</v>
      </c>
      <c r="G4342">
        <v>69.040000000000006</v>
      </c>
      <c r="H4342" s="1">
        <v>-525.28039999999999</v>
      </c>
      <c r="I4342">
        <v>4323</v>
      </c>
      <c r="J4342">
        <v>1987</v>
      </c>
      <c r="K4342">
        <v>83.36</v>
      </c>
      <c r="L4342" s="1">
        <v>-512.98654999999997</v>
      </c>
      <c r="M4342">
        <v>4323</v>
      </c>
      <c r="N4342">
        <v>2150</v>
      </c>
      <c r="O4342">
        <v>87.17</v>
      </c>
      <c r="P4342" s="1">
        <v>-505.02411999999998</v>
      </c>
      <c r="Q4342">
        <v>4323</v>
      </c>
      <c r="R4342">
        <v>2069</v>
      </c>
      <c r="S4342">
        <v>98</v>
      </c>
      <c r="T4342" s="1">
        <v>-496.98908</v>
      </c>
      <c r="U4342">
        <v>4323</v>
      </c>
      <c r="V4342">
        <v>1946</v>
      </c>
      <c r="W4342">
        <v>105.75</v>
      </c>
      <c r="X4342" s="1">
        <v>-484.82202000000001</v>
      </c>
      <c r="Y4342">
        <v>4323</v>
      </c>
      <c r="Z4342">
        <v>2396</v>
      </c>
      <c r="AA4342">
        <v>111.64</v>
      </c>
      <c r="AB4342" s="1">
        <v>-483.24869000000001</v>
      </c>
      <c r="AC4342">
        <v>4323</v>
      </c>
      <c r="AD4342">
        <v>2123</v>
      </c>
      <c r="AE4342">
        <v>101.05</v>
      </c>
      <c r="AF4342" s="1">
        <v>-495.65586999999999</v>
      </c>
      <c r="AG4342">
        <v>4323</v>
      </c>
      <c r="AH4342">
        <v>2076</v>
      </c>
      <c r="AI4342">
        <v>104.27</v>
      </c>
      <c r="AJ4342" s="1">
        <v>-490.31243999999998</v>
      </c>
    </row>
    <row r="4343" spans="1:36" x14ac:dyDescent="0.2">
      <c r="A4343">
        <v>4324</v>
      </c>
      <c r="B4343">
        <v>1129</v>
      </c>
      <c r="C4343">
        <v>45.99</v>
      </c>
      <c r="D4343" s="1">
        <v>-542.52621999999997</v>
      </c>
      <c r="E4343">
        <v>4324</v>
      </c>
      <c r="F4343">
        <v>1528</v>
      </c>
      <c r="G4343">
        <v>68.81</v>
      </c>
      <c r="H4343" s="1">
        <v>-525.80496000000005</v>
      </c>
      <c r="I4343">
        <v>4324</v>
      </c>
      <c r="J4343">
        <v>1957</v>
      </c>
      <c r="K4343">
        <v>85.02</v>
      </c>
      <c r="L4343" s="1">
        <v>-512.14766999999995</v>
      </c>
      <c r="M4343">
        <v>4324</v>
      </c>
      <c r="N4343">
        <v>2142</v>
      </c>
      <c r="O4343">
        <v>88.02</v>
      </c>
      <c r="P4343" s="1">
        <v>-504.74435999999997</v>
      </c>
      <c r="Q4343">
        <v>4324</v>
      </c>
      <c r="R4343">
        <v>2034</v>
      </c>
      <c r="S4343">
        <v>98.35</v>
      </c>
      <c r="T4343" s="1">
        <v>-495.91032999999999</v>
      </c>
      <c r="U4343">
        <v>4324</v>
      </c>
      <c r="V4343">
        <v>1961</v>
      </c>
      <c r="W4343">
        <v>105.37</v>
      </c>
      <c r="X4343" s="1">
        <v>-485.20862</v>
      </c>
      <c r="Y4343">
        <v>4324</v>
      </c>
      <c r="Z4343">
        <v>2333</v>
      </c>
      <c r="AA4343">
        <v>113.24</v>
      </c>
      <c r="AB4343" s="1">
        <v>-481.35338000000002</v>
      </c>
      <c r="AC4343">
        <v>4324</v>
      </c>
      <c r="AD4343">
        <v>2207</v>
      </c>
      <c r="AE4343">
        <v>99.65</v>
      </c>
      <c r="AF4343" s="1">
        <v>-498.03618</v>
      </c>
      <c r="AG4343">
        <v>4324</v>
      </c>
      <c r="AH4343">
        <v>2078</v>
      </c>
      <c r="AI4343">
        <v>104.47</v>
      </c>
      <c r="AJ4343" s="1">
        <v>-490.38781999999998</v>
      </c>
    </row>
    <row r="4344" spans="1:36" x14ac:dyDescent="0.2">
      <c r="A4344">
        <v>4325</v>
      </c>
      <c r="B4344">
        <v>1136</v>
      </c>
      <c r="C4344">
        <v>45.97</v>
      </c>
      <c r="D4344" s="1">
        <v>-542.74077</v>
      </c>
      <c r="E4344">
        <v>4325</v>
      </c>
      <c r="F4344">
        <v>1539</v>
      </c>
      <c r="G4344">
        <v>68.69</v>
      </c>
      <c r="H4344" s="1">
        <v>-526.15098999999998</v>
      </c>
      <c r="I4344">
        <v>4325</v>
      </c>
      <c r="J4344">
        <v>1929</v>
      </c>
      <c r="K4344">
        <v>86.6</v>
      </c>
      <c r="L4344" s="1">
        <v>-511.33771999999999</v>
      </c>
      <c r="M4344">
        <v>4325</v>
      </c>
      <c r="N4344">
        <v>2152</v>
      </c>
      <c r="O4344">
        <v>88.37</v>
      </c>
      <c r="P4344" s="1">
        <v>-505.06862000000001</v>
      </c>
      <c r="Q4344">
        <v>4325</v>
      </c>
      <c r="R4344">
        <v>2022</v>
      </c>
      <c r="S4344">
        <v>98.16</v>
      </c>
      <c r="T4344" s="1">
        <v>-495.51756999999998</v>
      </c>
      <c r="U4344">
        <v>4325</v>
      </c>
      <c r="V4344">
        <v>1988</v>
      </c>
      <c r="W4344">
        <v>105.39</v>
      </c>
      <c r="X4344" s="1">
        <v>-485.98905999999999</v>
      </c>
      <c r="Y4344">
        <v>4325</v>
      </c>
      <c r="Z4344">
        <v>2305</v>
      </c>
      <c r="AA4344">
        <v>113.89</v>
      </c>
      <c r="AB4344" s="1">
        <v>-480.63742999999999</v>
      </c>
      <c r="AC4344">
        <v>4325</v>
      </c>
      <c r="AD4344">
        <v>2297</v>
      </c>
      <c r="AE4344">
        <v>98.05</v>
      </c>
      <c r="AF4344" s="1">
        <v>-500.62025</v>
      </c>
      <c r="AG4344">
        <v>4325</v>
      </c>
      <c r="AH4344">
        <v>2027</v>
      </c>
      <c r="AI4344">
        <v>105.38</v>
      </c>
      <c r="AJ4344" s="1">
        <v>-488.93702999999999</v>
      </c>
    </row>
    <row r="4345" spans="1:36" x14ac:dyDescent="0.2">
      <c r="A4345">
        <v>4326</v>
      </c>
      <c r="B4345">
        <v>1136</v>
      </c>
      <c r="C4345">
        <v>46.13</v>
      </c>
      <c r="D4345" s="1">
        <v>-542.73617000000002</v>
      </c>
      <c r="E4345">
        <v>4326</v>
      </c>
      <c r="F4345">
        <v>1531</v>
      </c>
      <c r="G4345">
        <v>68.8</v>
      </c>
      <c r="H4345" s="1">
        <v>-525.88157000000001</v>
      </c>
      <c r="I4345">
        <v>4326</v>
      </c>
      <c r="J4345">
        <v>1907</v>
      </c>
      <c r="K4345">
        <v>87.67</v>
      </c>
      <c r="L4345" s="1">
        <v>-510.75220999999999</v>
      </c>
      <c r="M4345">
        <v>4326</v>
      </c>
      <c r="N4345">
        <v>2164</v>
      </c>
      <c r="O4345">
        <v>88.66</v>
      </c>
      <c r="P4345" s="1">
        <v>-505.47636999999997</v>
      </c>
      <c r="Q4345">
        <v>4326</v>
      </c>
      <c r="R4345">
        <v>2067</v>
      </c>
      <c r="S4345">
        <v>97.29</v>
      </c>
      <c r="T4345" s="1">
        <v>-496.80153000000001</v>
      </c>
      <c r="U4345">
        <v>4326</v>
      </c>
      <c r="V4345">
        <v>2021</v>
      </c>
      <c r="W4345">
        <v>105.77</v>
      </c>
      <c r="X4345" s="1">
        <v>-486.9357</v>
      </c>
      <c r="Y4345">
        <v>4326</v>
      </c>
      <c r="Z4345">
        <v>2313</v>
      </c>
      <c r="AA4345">
        <v>113.76</v>
      </c>
      <c r="AB4345" s="1">
        <v>-480.80986000000001</v>
      </c>
      <c r="AC4345">
        <v>4326</v>
      </c>
      <c r="AD4345">
        <v>2343</v>
      </c>
      <c r="AE4345">
        <v>97.12</v>
      </c>
      <c r="AF4345" s="1">
        <v>-501.88954000000001</v>
      </c>
      <c r="AG4345">
        <v>4326</v>
      </c>
      <c r="AH4345">
        <v>1951</v>
      </c>
      <c r="AI4345">
        <v>106.09</v>
      </c>
      <c r="AJ4345" s="1">
        <v>-486.72512</v>
      </c>
    </row>
    <row r="4346" spans="1:36" x14ac:dyDescent="0.2">
      <c r="A4346">
        <v>4327</v>
      </c>
      <c r="B4346">
        <v>1128</v>
      </c>
      <c r="C4346">
        <v>46.44</v>
      </c>
      <c r="D4346" s="1">
        <v>-542.51810999999998</v>
      </c>
      <c r="E4346">
        <v>4327</v>
      </c>
      <c r="F4346">
        <v>1522</v>
      </c>
      <c r="G4346">
        <v>68.75</v>
      </c>
      <c r="H4346" s="1">
        <v>-525.61073999999996</v>
      </c>
      <c r="I4346">
        <v>4327</v>
      </c>
      <c r="J4346">
        <v>1885</v>
      </c>
      <c r="K4346">
        <v>88.09</v>
      </c>
      <c r="L4346" s="1">
        <v>-510.09960000000001</v>
      </c>
      <c r="M4346">
        <v>4327</v>
      </c>
      <c r="N4346">
        <v>2156</v>
      </c>
      <c r="O4346">
        <v>89.25</v>
      </c>
      <c r="P4346" s="1">
        <v>-505.17818999999997</v>
      </c>
      <c r="Q4346">
        <v>4327</v>
      </c>
      <c r="R4346">
        <v>2144</v>
      </c>
      <c r="S4346">
        <v>96.09</v>
      </c>
      <c r="T4346" s="1">
        <v>-499.02343000000002</v>
      </c>
      <c r="U4346">
        <v>4327</v>
      </c>
      <c r="V4346">
        <v>2037</v>
      </c>
      <c r="W4346">
        <v>106.77</v>
      </c>
      <c r="X4346" s="1">
        <v>-487.43738000000002</v>
      </c>
      <c r="Y4346">
        <v>4327</v>
      </c>
      <c r="Z4346">
        <v>2362</v>
      </c>
      <c r="AA4346">
        <v>112.35</v>
      </c>
      <c r="AB4346" s="1">
        <v>-482.16174000000001</v>
      </c>
      <c r="AC4346">
        <v>4327</v>
      </c>
      <c r="AD4346">
        <v>2339</v>
      </c>
      <c r="AE4346">
        <v>96.99</v>
      </c>
      <c r="AF4346" s="1">
        <v>-501.74324000000001</v>
      </c>
      <c r="AG4346">
        <v>4327</v>
      </c>
      <c r="AH4346">
        <v>1911</v>
      </c>
      <c r="AI4346">
        <v>105.63</v>
      </c>
      <c r="AJ4346" s="1">
        <v>-485.55216000000001</v>
      </c>
    </row>
    <row r="4347" spans="1:36" x14ac:dyDescent="0.2">
      <c r="A4347">
        <v>4328</v>
      </c>
      <c r="B4347">
        <v>1116</v>
      </c>
      <c r="C4347">
        <v>46.83</v>
      </c>
      <c r="D4347" s="1">
        <v>-542.16106000000002</v>
      </c>
      <c r="E4347">
        <v>4328</v>
      </c>
      <c r="F4347">
        <v>1527</v>
      </c>
      <c r="G4347">
        <v>68.33</v>
      </c>
      <c r="H4347" s="1">
        <v>-525.78174000000001</v>
      </c>
      <c r="I4347">
        <v>4328</v>
      </c>
      <c r="J4347">
        <v>1874</v>
      </c>
      <c r="K4347">
        <v>87.67</v>
      </c>
      <c r="L4347" s="1">
        <v>-509.82112000000001</v>
      </c>
      <c r="M4347">
        <v>4328</v>
      </c>
      <c r="N4347">
        <v>2146</v>
      </c>
      <c r="O4347">
        <v>89.59</v>
      </c>
      <c r="P4347" s="1">
        <v>-504.89751000000001</v>
      </c>
      <c r="Q4347">
        <v>4328</v>
      </c>
      <c r="R4347">
        <v>2207</v>
      </c>
      <c r="S4347">
        <v>95.51</v>
      </c>
      <c r="T4347" s="1">
        <v>-500.80162999999999</v>
      </c>
      <c r="U4347">
        <v>4328</v>
      </c>
      <c r="V4347">
        <v>2008</v>
      </c>
      <c r="W4347">
        <v>108.51</v>
      </c>
      <c r="X4347" s="1">
        <v>-486.59800999999999</v>
      </c>
      <c r="Y4347">
        <v>4328</v>
      </c>
      <c r="Z4347">
        <v>2439</v>
      </c>
      <c r="AA4347">
        <v>110.22</v>
      </c>
      <c r="AB4347" s="1">
        <v>-484.41834999999998</v>
      </c>
      <c r="AC4347">
        <v>4328</v>
      </c>
      <c r="AD4347">
        <v>2312</v>
      </c>
      <c r="AE4347">
        <v>97.44</v>
      </c>
      <c r="AF4347" s="1">
        <v>-500.92856</v>
      </c>
      <c r="AG4347">
        <v>4328</v>
      </c>
      <c r="AH4347">
        <v>1934</v>
      </c>
      <c r="AI4347">
        <v>103.92</v>
      </c>
      <c r="AJ4347" s="1">
        <v>-486.24401999999998</v>
      </c>
    </row>
    <row r="4348" spans="1:36" x14ac:dyDescent="0.2">
      <c r="A4348">
        <v>4329</v>
      </c>
      <c r="B4348">
        <v>1099</v>
      </c>
      <c r="C4348">
        <v>47.18</v>
      </c>
      <c r="D4348" s="1">
        <v>-541.70568000000003</v>
      </c>
      <c r="E4348">
        <v>4329</v>
      </c>
      <c r="F4348">
        <v>1531</v>
      </c>
      <c r="G4348">
        <v>68.150000000000006</v>
      </c>
      <c r="H4348" s="1">
        <v>-525.92040999999995</v>
      </c>
      <c r="I4348">
        <v>4329</v>
      </c>
      <c r="J4348">
        <v>1867</v>
      </c>
      <c r="K4348">
        <v>86.85</v>
      </c>
      <c r="L4348" s="1">
        <v>-509.69024000000002</v>
      </c>
      <c r="M4348">
        <v>4329</v>
      </c>
      <c r="N4348">
        <v>2142</v>
      </c>
      <c r="O4348">
        <v>89.71</v>
      </c>
      <c r="P4348" s="1">
        <v>-504.81090999999998</v>
      </c>
      <c r="Q4348">
        <v>4329</v>
      </c>
      <c r="R4348">
        <v>2237</v>
      </c>
      <c r="S4348">
        <v>95.77</v>
      </c>
      <c r="T4348" s="1">
        <v>-501.62990000000002</v>
      </c>
      <c r="U4348">
        <v>4329</v>
      </c>
      <c r="V4348">
        <v>1951</v>
      </c>
      <c r="W4348">
        <v>110.15</v>
      </c>
      <c r="X4348" s="1">
        <v>-484.92511999999999</v>
      </c>
      <c r="Y4348">
        <v>4329</v>
      </c>
      <c r="Z4348">
        <v>2488</v>
      </c>
      <c r="AA4348">
        <v>108.82</v>
      </c>
      <c r="AB4348" s="1">
        <v>-485.79566999999997</v>
      </c>
      <c r="AC4348">
        <v>4329</v>
      </c>
      <c r="AD4348">
        <v>2293</v>
      </c>
      <c r="AE4348">
        <v>97.94</v>
      </c>
      <c r="AF4348" s="1">
        <v>-500.43176</v>
      </c>
      <c r="AG4348">
        <v>4329</v>
      </c>
      <c r="AH4348">
        <v>1987</v>
      </c>
      <c r="AI4348">
        <v>102.09</v>
      </c>
      <c r="AJ4348" s="1">
        <v>-487.78960999999998</v>
      </c>
    </row>
    <row r="4349" spans="1:36" x14ac:dyDescent="0.2">
      <c r="A4349">
        <v>4330</v>
      </c>
      <c r="B4349">
        <v>1080</v>
      </c>
      <c r="C4349">
        <v>47.51</v>
      </c>
      <c r="D4349" s="1">
        <v>-541.17093999999997</v>
      </c>
      <c r="E4349">
        <v>4330</v>
      </c>
      <c r="F4349">
        <v>1529</v>
      </c>
      <c r="G4349">
        <v>68.150000000000006</v>
      </c>
      <c r="H4349" s="1">
        <v>-525.82879000000003</v>
      </c>
      <c r="I4349">
        <v>4330</v>
      </c>
      <c r="J4349">
        <v>1846</v>
      </c>
      <c r="K4349">
        <v>86.06</v>
      </c>
      <c r="L4349" s="1">
        <v>-509.03778</v>
      </c>
      <c r="M4349">
        <v>4330</v>
      </c>
      <c r="N4349">
        <v>2133</v>
      </c>
      <c r="O4349">
        <v>89.76</v>
      </c>
      <c r="P4349" s="1">
        <v>-504.53395999999998</v>
      </c>
      <c r="Q4349">
        <v>4330</v>
      </c>
      <c r="R4349">
        <v>2232</v>
      </c>
      <c r="S4349">
        <v>96.66</v>
      </c>
      <c r="T4349" s="1">
        <v>-501.4973</v>
      </c>
      <c r="U4349">
        <v>4330</v>
      </c>
      <c r="V4349">
        <v>1913</v>
      </c>
      <c r="W4349">
        <v>110.89</v>
      </c>
      <c r="X4349" s="1">
        <v>-483.87831</v>
      </c>
      <c r="Y4349">
        <v>4330</v>
      </c>
      <c r="Z4349">
        <v>2485</v>
      </c>
      <c r="AA4349">
        <v>108.46</v>
      </c>
      <c r="AB4349" s="1">
        <v>-485.66428999999999</v>
      </c>
      <c r="AC4349">
        <v>4330</v>
      </c>
      <c r="AD4349">
        <v>2269</v>
      </c>
      <c r="AE4349">
        <v>98.85</v>
      </c>
      <c r="AF4349" s="1">
        <v>-499.88161000000002</v>
      </c>
      <c r="AG4349">
        <v>4330</v>
      </c>
      <c r="AH4349">
        <v>2023</v>
      </c>
      <c r="AI4349">
        <v>101.25</v>
      </c>
      <c r="AJ4349" s="1">
        <v>-488.81450999999998</v>
      </c>
    </row>
    <row r="4350" spans="1:36" x14ac:dyDescent="0.2">
      <c r="A4350">
        <v>4331</v>
      </c>
      <c r="B4350">
        <v>1058</v>
      </c>
      <c r="C4350">
        <v>47.84</v>
      </c>
      <c r="D4350" s="1">
        <v>-540.56241</v>
      </c>
      <c r="E4350">
        <v>4331</v>
      </c>
      <c r="F4350">
        <v>1528</v>
      </c>
      <c r="G4350">
        <v>68.08</v>
      </c>
      <c r="H4350" s="1">
        <v>-525.81007</v>
      </c>
      <c r="I4350">
        <v>4331</v>
      </c>
      <c r="J4350">
        <v>1838</v>
      </c>
      <c r="K4350">
        <v>84.98</v>
      </c>
      <c r="L4350" s="1">
        <v>-508.77668999999997</v>
      </c>
      <c r="M4350">
        <v>4331</v>
      </c>
      <c r="N4350">
        <v>2120</v>
      </c>
      <c r="O4350">
        <v>89.86</v>
      </c>
      <c r="P4350" s="1">
        <v>-504.19069000000002</v>
      </c>
      <c r="Q4350">
        <v>4331</v>
      </c>
      <c r="R4350">
        <v>2198</v>
      </c>
      <c r="S4350">
        <v>97.88</v>
      </c>
      <c r="T4350" s="1">
        <v>-500.51661999999999</v>
      </c>
      <c r="U4350">
        <v>4331</v>
      </c>
      <c r="V4350">
        <v>1908</v>
      </c>
      <c r="W4350">
        <v>110.99</v>
      </c>
      <c r="X4350" s="1">
        <v>-483.74216000000001</v>
      </c>
      <c r="Y4350">
        <v>4331</v>
      </c>
      <c r="Z4350">
        <v>2439</v>
      </c>
      <c r="AA4350">
        <v>109.03</v>
      </c>
      <c r="AB4350" s="1">
        <v>-484.34176000000002</v>
      </c>
      <c r="AC4350">
        <v>4331</v>
      </c>
      <c r="AD4350">
        <v>2195</v>
      </c>
      <c r="AE4350">
        <v>100.74</v>
      </c>
      <c r="AF4350" s="1">
        <v>-497.7792</v>
      </c>
      <c r="AG4350">
        <v>4331</v>
      </c>
      <c r="AH4350">
        <v>2030</v>
      </c>
      <c r="AI4350">
        <v>101.51</v>
      </c>
      <c r="AJ4350" s="1">
        <v>-488.91125</v>
      </c>
    </row>
    <row r="4351" spans="1:36" x14ac:dyDescent="0.2">
      <c r="A4351">
        <v>4332</v>
      </c>
      <c r="B4351">
        <v>1036</v>
      </c>
      <c r="C4351">
        <v>48.22</v>
      </c>
      <c r="D4351" s="1">
        <v>-539.93938000000003</v>
      </c>
      <c r="E4351">
        <v>4332</v>
      </c>
      <c r="F4351">
        <v>1533</v>
      </c>
      <c r="G4351">
        <v>68.05</v>
      </c>
      <c r="H4351" s="1">
        <v>-525.93462</v>
      </c>
      <c r="I4351">
        <v>4332</v>
      </c>
      <c r="J4351">
        <v>1854</v>
      </c>
      <c r="K4351">
        <v>83.44</v>
      </c>
      <c r="L4351" s="1">
        <v>-509.27427</v>
      </c>
      <c r="M4351">
        <v>4332</v>
      </c>
      <c r="N4351">
        <v>2105</v>
      </c>
      <c r="O4351">
        <v>90.23</v>
      </c>
      <c r="P4351" s="1">
        <v>-503.80948000000001</v>
      </c>
      <c r="Q4351">
        <v>4332</v>
      </c>
      <c r="R4351">
        <v>2170</v>
      </c>
      <c r="S4351">
        <v>98.74</v>
      </c>
      <c r="T4351" s="1">
        <v>-499.60935999999998</v>
      </c>
      <c r="U4351">
        <v>4332</v>
      </c>
      <c r="V4351">
        <v>1930</v>
      </c>
      <c r="W4351">
        <v>110.72</v>
      </c>
      <c r="X4351" s="1">
        <v>-484.38817</v>
      </c>
      <c r="Y4351">
        <v>4332</v>
      </c>
      <c r="Z4351">
        <v>2379</v>
      </c>
      <c r="AA4351">
        <v>109.87</v>
      </c>
      <c r="AB4351" s="1">
        <v>-482.61518999999998</v>
      </c>
      <c r="AC4351">
        <v>4332</v>
      </c>
      <c r="AD4351">
        <v>2094</v>
      </c>
      <c r="AE4351">
        <v>102.46</v>
      </c>
      <c r="AF4351" s="1">
        <v>-494.81096000000002</v>
      </c>
      <c r="AG4351">
        <v>4332</v>
      </c>
      <c r="AH4351">
        <v>2047</v>
      </c>
      <c r="AI4351">
        <v>101.81</v>
      </c>
      <c r="AJ4351" s="1">
        <v>-489.34453000000002</v>
      </c>
    </row>
    <row r="4352" spans="1:36" x14ac:dyDescent="0.2">
      <c r="A4352">
        <v>4333</v>
      </c>
      <c r="B4352">
        <v>1016</v>
      </c>
      <c r="C4352">
        <v>48.71</v>
      </c>
      <c r="D4352" s="1">
        <v>-539.38198</v>
      </c>
      <c r="E4352">
        <v>4333</v>
      </c>
      <c r="F4352">
        <v>1548</v>
      </c>
      <c r="G4352">
        <v>67.87</v>
      </c>
      <c r="H4352" s="1">
        <v>-526.33644000000004</v>
      </c>
      <c r="I4352">
        <v>4333</v>
      </c>
      <c r="J4352">
        <v>1876</v>
      </c>
      <c r="K4352">
        <v>81.93</v>
      </c>
      <c r="L4352" s="1">
        <v>-509.92048</v>
      </c>
      <c r="M4352">
        <v>4333</v>
      </c>
      <c r="N4352">
        <v>2078</v>
      </c>
      <c r="O4352">
        <v>90.97</v>
      </c>
      <c r="P4352" s="1">
        <v>-503.02981999999997</v>
      </c>
      <c r="Q4352">
        <v>4333</v>
      </c>
      <c r="R4352">
        <v>2188</v>
      </c>
      <c r="S4352">
        <v>98.45</v>
      </c>
      <c r="T4352" s="1">
        <v>-500.20715000000001</v>
      </c>
      <c r="U4352">
        <v>4333</v>
      </c>
      <c r="V4352">
        <v>1965</v>
      </c>
      <c r="W4352">
        <v>110.38</v>
      </c>
      <c r="X4352" s="1">
        <v>-485.36372999999998</v>
      </c>
      <c r="Y4352">
        <v>4333</v>
      </c>
      <c r="Z4352">
        <v>2324</v>
      </c>
      <c r="AA4352">
        <v>110.59</v>
      </c>
      <c r="AB4352" s="1">
        <v>-481.12222000000003</v>
      </c>
      <c r="AC4352">
        <v>4333</v>
      </c>
      <c r="AD4352">
        <v>2047</v>
      </c>
      <c r="AE4352">
        <v>102.03</v>
      </c>
      <c r="AF4352" s="1">
        <v>-493.47174999999999</v>
      </c>
      <c r="AG4352">
        <v>4333</v>
      </c>
      <c r="AH4352">
        <v>2076</v>
      </c>
      <c r="AI4352">
        <v>102.23</v>
      </c>
      <c r="AJ4352" s="1">
        <v>-490.24212999999997</v>
      </c>
    </row>
    <row r="4353" spans="1:36" x14ac:dyDescent="0.2">
      <c r="A4353">
        <v>4334</v>
      </c>
      <c r="B4353">
        <v>999</v>
      </c>
      <c r="C4353">
        <v>49.18</v>
      </c>
      <c r="D4353" s="1">
        <v>-538.92795000000001</v>
      </c>
      <c r="E4353">
        <v>4334</v>
      </c>
      <c r="F4353">
        <v>1573</v>
      </c>
      <c r="G4353">
        <v>67.56</v>
      </c>
      <c r="H4353" s="1">
        <v>-527.07821999999999</v>
      </c>
      <c r="I4353">
        <v>4334</v>
      </c>
      <c r="J4353">
        <v>1894</v>
      </c>
      <c r="K4353">
        <v>80.650000000000006</v>
      </c>
      <c r="L4353" s="1">
        <v>-510.42056000000002</v>
      </c>
      <c r="M4353">
        <v>4334</v>
      </c>
      <c r="N4353">
        <v>2045</v>
      </c>
      <c r="O4353">
        <v>91.82</v>
      </c>
      <c r="P4353" s="1">
        <v>-502.05604</v>
      </c>
      <c r="Q4353">
        <v>4334</v>
      </c>
      <c r="R4353">
        <v>2230</v>
      </c>
      <c r="S4353">
        <v>97.72</v>
      </c>
      <c r="T4353" s="1">
        <v>-501.41985</v>
      </c>
      <c r="U4353">
        <v>4334</v>
      </c>
      <c r="V4353">
        <v>2014</v>
      </c>
      <c r="W4353">
        <v>109.44</v>
      </c>
      <c r="X4353" s="1">
        <v>-486.71519000000001</v>
      </c>
      <c r="Y4353">
        <v>4334</v>
      </c>
      <c r="Z4353">
        <v>2273</v>
      </c>
      <c r="AA4353">
        <v>111.07</v>
      </c>
      <c r="AB4353" s="1">
        <v>-479.65814999999998</v>
      </c>
      <c r="AC4353">
        <v>4334</v>
      </c>
      <c r="AD4353">
        <v>2080</v>
      </c>
      <c r="AE4353">
        <v>99.96</v>
      </c>
      <c r="AF4353" s="1">
        <v>-494.48068000000001</v>
      </c>
      <c r="AG4353">
        <v>4334</v>
      </c>
      <c r="AH4353">
        <v>2090</v>
      </c>
      <c r="AI4353">
        <v>102.98</v>
      </c>
      <c r="AJ4353" s="1">
        <v>-490.59579000000002</v>
      </c>
    </row>
    <row r="4354" spans="1:36" x14ac:dyDescent="0.2">
      <c r="A4354">
        <v>4335</v>
      </c>
      <c r="B4354">
        <v>988</v>
      </c>
      <c r="C4354">
        <v>49.56</v>
      </c>
      <c r="D4354" s="1">
        <v>-538.61629000000005</v>
      </c>
      <c r="E4354">
        <v>4335</v>
      </c>
      <c r="F4354">
        <v>1591</v>
      </c>
      <c r="G4354">
        <v>67.61</v>
      </c>
      <c r="H4354" s="1">
        <v>-527.58713</v>
      </c>
      <c r="I4354">
        <v>4335</v>
      </c>
      <c r="J4354">
        <v>1897</v>
      </c>
      <c r="K4354">
        <v>80.040000000000006</v>
      </c>
      <c r="L4354" s="1">
        <v>-510.52085</v>
      </c>
      <c r="M4354">
        <v>4335</v>
      </c>
      <c r="N4354">
        <v>2034</v>
      </c>
      <c r="O4354">
        <v>92.25</v>
      </c>
      <c r="P4354" s="1">
        <v>-501.73128000000003</v>
      </c>
      <c r="Q4354">
        <v>4335</v>
      </c>
      <c r="R4354">
        <v>2267</v>
      </c>
      <c r="S4354">
        <v>97.04</v>
      </c>
      <c r="T4354" s="1">
        <v>-502.47169000000002</v>
      </c>
      <c r="U4354">
        <v>4335</v>
      </c>
      <c r="V4354">
        <v>2076</v>
      </c>
      <c r="W4354">
        <v>107.97</v>
      </c>
      <c r="X4354" s="1">
        <v>-488.50601</v>
      </c>
      <c r="Y4354">
        <v>4335</v>
      </c>
      <c r="Z4354">
        <v>2248</v>
      </c>
      <c r="AA4354">
        <v>110.83</v>
      </c>
      <c r="AB4354" s="1">
        <v>-478.94617</v>
      </c>
      <c r="AC4354">
        <v>4335</v>
      </c>
      <c r="AD4354">
        <v>2147</v>
      </c>
      <c r="AE4354">
        <v>97.61</v>
      </c>
      <c r="AF4354" s="1">
        <v>-496.41505999999998</v>
      </c>
      <c r="AG4354">
        <v>4335</v>
      </c>
      <c r="AH4354">
        <v>2091</v>
      </c>
      <c r="AI4354">
        <v>103.81</v>
      </c>
      <c r="AJ4354" s="1">
        <v>-490.59388000000001</v>
      </c>
    </row>
    <row r="4355" spans="1:36" x14ac:dyDescent="0.2">
      <c r="A4355">
        <v>4336</v>
      </c>
      <c r="B4355">
        <v>987</v>
      </c>
      <c r="C4355">
        <v>49.52</v>
      </c>
      <c r="D4355" s="1">
        <v>-538.58204000000001</v>
      </c>
      <c r="E4355">
        <v>4336</v>
      </c>
      <c r="F4355">
        <v>1591</v>
      </c>
      <c r="G4355">
        <v>68.010000000000005</v>
      </c>
      <c r="H4355" s="1">
        <v>-527.58087</v>
      </c>
      <c r="I4355">
        <v>4336</v>
      </c>
      <c r="J4355">
        <v>1894</v>
      </c>
      <c r="K4355">
        <v>79.91</v>
      </c>
      <c r="L4355" s="1">
        <v>-510.41538000000003</v>
      </c>
      <c r="M4355">
        <v>4336</v>
      </c>
      <c r="N4355">
        <v>2050</v>
      </c>
      <c r="O4355">
        <v>92.17</v>
      </c>
      <c r="P4355" s="1">
        <v>-502.29768999999999</v>
      </c>
      <c r="Q4355">
        <v>4336</v>
      </c>
      <c r="R4355">
        <v>2281</v>
      </c>
      <c r="S4355">
        <v>96.69</v>
      </c>
      <c r="T4355" s="1">
        <v>-502.88472999999999</v>
      </c>
      <c r="U4355">
        <v>4336</v>
      </c>
      <c r="V4355">
        <v>2110</v>
      </c>
      <c r="W4355">
        <v>106.71</v>
      </c>
      <c r="X4355" s="1">
        <v>-489.48122999999998</v>
      </c>
      <c r="Y4355">
        <v>4336</v>
      </c>
      <c r="Z4355">
        <v>2249</v>
      </c>
      <c r="AA4355">
        <v>110.21</v>
      </c>
      <c r="AB4355" s="1">
        <v>-479.06670000000003</v>
      </c>
      <c r="AC4355">
        <v>4336</v>
      </c>
      <c r="AD4355">
        <v>2199</v>
      </c>
      <c r="AE4355">
        <v>95.73</v>
      </c>
      <c r="AF4355" s="1">
        <v>-497.85284999999999</v>
      </c>
      <c r="AG4355">
        <v>4336</v>
      </c>
      <c r="AH4355">
        <v>2099</v>
      </c>
      <c r="AI4355">
        <v>104.43</v>
      </c>
      <c r="AJ4355" s="1">
        <v>-490.80038000000002</v>
      </c>
    </row>
    <row r="4356" spans="1:36" x14ac:dyDescent="0.2">
      <c r="A4356">
        <v>4337</v>
      </c>
      <c r="B4356">
        <v>1000</v>
      </c>
      <c r="C4356">
        <v>49.16</v>
      </c>
      <c r="D4356" s="1">
        <v>-538.94717000000003</v>
      </c>
      <c r="E4356">
        <v>4337</v>
      </c>
      <c r="F4356">
        <v>1575</v>
      </c>
      <c r="G4356">
        <v>68.459999999999994</v>
      </c>
      <c r="H4356" s="1">
        <v>-527.12947999999994</v>
      </c>
      <c r="I4356">
        <v>4337</v>
      </c>
      <c r="J4356">
        <v>1880</v>
      </c>
      <c r="K4356">
        <v>80.430000000000007</v>
      </c>
      <c r="L4356" s="1">
        <v>-510.08900999999997</v>
      </c>
      <c r="M4356">
        <v>4337</v>
      </c>
      <c r="N4356">
        <v>2073</v>
      </c>
      <c r="O4356">
        <v>92.26</v>
      </c>
      <c r="P4356" s="1">
        <v>-502.90685999999999</v>
      </c>
      <c r="Q4356">
        <v>4337</v>
      </c>
      <c r="R4356">
        <v>2276</v>
      </c>
      <c r="S4356">
        <v>96.51</v>
      </c>
      <c r="T4356" s="1">
        <v>-502.69051000000002</v>
      </c>
      <c r="U4356">
        <v>4337</v>
      </c>
      <c r="V4356">
        <v>2102</v>
      </c>
      <c r="W4356">
        <v>105.9</v>
      </c>
      <c r="X4356" s="1">
        <v>-489.22138000000001</v>
      </c>
      <c r="Y4356">
        <v>4337</v>
      </c>
      <c r="Z4356">
        <v>2246</v>
      </c>
      <c r="AA4356">
        <v>110.21</v>
      </c>
      <c r="AB4356" s="1">
        <v>-478.94130999999999</v>
      </c>
      <c r="AC4356">
        <v>4337</v>
      </c>
      <c r="AD4356">
        <v>2228</v>
      </c>
      <c r="AE4356">
        <v>94.58</v>
      </c>
      <c r="AF4356" s="1">
        <v>-498.68052999999998</v>
      </c>
      <c r="AG4356">
        <v>4337</v>
      </c>
      <c r="AH4356">
        <v>2125</v>
      </c>
      <c r="AI4356">
        <v>104.61</v>
      </c>
      <c r="AJ4356" s="1">
        <v>-491.57762000000002</v>
      </c>
    </row>
    <row r="4357" spans="1:36" x14ac:dyDescent="0.2">
      <c r="A4357">
        <v>4338</v>
      </c>
      <c r="B4357">
        <v>1024</v>
      </c>
      <c r="C4357">
        <v>48.61</v>
      </c>
      <c r="D4357" s="1">
        <v>-539.61676999999997</v>
      </c>
      <c r="E4357">
        <v>4338</v>
      </c>
      <c r="F4357">
        <v>1542</v>
      </c>
      <c r="G4357">
        <v>69.05</v>
      </c>
      <c r="H4357" s="1">
        <v>-526.19269999999995</v>
      </c>
      <c r="I4357">
        <v>4338</v>
      </c>
      <c r="J4357">
        <v>1852</v>
      </c>
      <c r="K4357">
        <v>81.510000000000005</v>
      </c>
      <c r="L4357" s="1">
        <v>-509.22251999999997</v>
      </c>
      <c r="M4357">
        <v>4338</v>
      </c>
      <c r="N4357">
        <v>2102</v>
      </c>
      <c r="O4357">
        <v>92.27</v>
      </c>
      <c r="P4357" s="1">
        <v>-503.70814000000001</v>
      </c>
      <c r="Q4357">
        <v>4338</v>
      </c>
      <c r="R4357">
        <v>2263</v>
      </c>
      <c r="S4357">
        <v>96.45</v>
      </c>
      <c r="T4357" s="1">
        <v>-502.36552</v>
      </c>
      <c r="U4357">
        <v>4338</v>
      </c>
      <c r="V4357">
        <v>2067</v>
      </c>
      <c r="W4357">
        <v>105.3</v>
      </c>
      <c r="X4357" s="1">
        <v>-488.22196000000002</v>
      </c>
      <c r="Y4357">
        <v>4338</v>
      </c>
      <c r="Z4357">
        <v>2236</v>
      </c>
      <c r="AA4357">
        <v>110.7</v>
      </c>
      <c r="AB4357" s="1">
        <v>-478.65753999999998</v>
      </c>
      <c r="AC4357">
        <v>4338</v>
      </c>
      <c r="AD4357">
        <v>2237</v>
      </c>
      <c r="AE4357">
        <v>94.19</v>
      </c>
      <c r="AF4357" s="1">
        <v>-498.84688999999997</v>
      </c>
      <c r="AG4357">
        <v>4338</v>
      </c>
      <c r="AH4357">
        <v>2153</v>
      </c>
      <c r="AI4357">
        <v>104.53</v>
      </c>
      <c r="AJ4357" s="1">
        <v>-492.42865999999998</v>
      </c>
    </row>
    <row r="4358" spans="1:36" x14ac:dyDescent="0.2">
      <c r="A4358">
        <v>4339</v>
      </c>
      <c r="B4358">
        <v>1053</v>
      </c>
      <c r="C4358">
        <v>47.94</v>
      </c>
      <c r="D4358" s="1">
        <v>-540.42254000000003</v>
      </c>
      <c r="E4358">
        <v>4339</v>
      </c>
      <c r="F4358">
        <v>1505</v>
      </c>
      <c r="G4358">
        <v>69.510000000000005</v>
      </c>
      <c r="H4358" s="1">
        <v>-525.11339999999996</v>
      </c>
      <c r="I4358">
        <v>4339</v>
      </c>
      <c r="J4358">
        <v>1840</v>
      </c>
      <c r="K4358">
        <v>82.16</v>
      </c>
      <c r="L4358" s="1">
        <v>-508.84949</v>
      </c>
      <c r="M4358">
        <v>4339</v>
      </c>
      <c r="N4358">
        <v>2129</v>
      </c>
      <c r="O4358">
        <v>92.44</v>
      </c>
      <c r="P4358" s="1">
        <v>-504.59100999999998</v>
      </c>
      <c r="Q4358">
        <v>4339</v>
      </c>
      <c r="R4358">
        <v>2251</v>
      </c>
      <c r="S4358">
        <v>96.21</v>
      </c>
      <c r="T4358" s="1">
        <v>-501.97201999999999</v>
      </c>
      <c r="U4358">
        <v>4339</v>
      </c>
      <c r="V4358">
        <v>2031</v>
      </c>
      <c r="W4358">
        <v>104.84</v>
      </c>
      <c r="X4358" s="1">
        <v>-487.18425000000002</v>
      </c>
      <c r="Y4358">
        <v>4339</v>
      </c>
      <c r="Z4358">
        <v>2232</v>
      </c>
      <c r="AA4358">
        <v>111.48</v>
      </c>
      <c r="AB4358" s="1">
        <v>-478.54548</v>
      </c>
      <c r="AC4358">
        <v>4339</v>
      </c>
      <c r="AD4358">
        <v>2234</v>
      </c>
      <c r="AE4358">
        <v>94.25</v>
      </c>
      <c r="AF4358" s="1">
        <v>-498.82679999999999</v>
      </c>
      <c r="AG4358">
        <v>4339</v>
      </c>
      <c r="AH4358">
        <v>2145</v>
      </c>
      <c r="AI4358">
        <v>105.02</v>
      </c>
      <c r="AJ4358" s="1">
        <v>-492.28514000000001</v>
      </c>
    </row>
    <row r="4359" spans="1:36" x14ac:dyDescent="0.2">
      <c r="A4359">
        <v>4340</v>
      </c>
      <c r="B4359">
        <v>1077</v>
      </c>
      <c r="C4359">
        <v>47.4</v>
      </c>
      <c r="D4359" s="1">
        <v>-541.13072</v>
      </c>
      <c r="E4359">
        <v>4340</v>
      </c>
      <c r="F4359">
        <v>1491</v>
      </c>
      <c r="G4359">
        <v>69.180000000000007</v>
      </c>
      <c r="H4359" s="1">
        <v>-524.72663</v>
      </c>
      <c r="I4359">
        <v>4340</v>
      </c>
      <c r="J4359">
        <v>1860</v>
      </c>
      <c r="K4359">
        <v>82.09</v>
      </c>
      <c r="L4359" s="1">
        <v>-509.47152</v>
      </c>
      <c r="M4359">
        <v>4340</v>
      </c>
      <c r="N4359">
        <v>2098</v>
      </c>
      <c r="O4359">
        <v>93.78</v>
      </c>
      <c r="P4359" s="1">
        <v>-503.80223000000001</v>
      </c>
      <c r="Q4359">
        <v>4340</v>
      </c>
      <c r="R4359">
        <v>2282</v>
      </c>
      <c r="S4359">
        <v>95.18</v>
      </c>
      <c r="T4359" s="1">
        <v>-502.75006999999999</v>
      </c>
      <c r="U4359">
        <v>4340</v>
      </c>
      <c r="V4359">
        <v>2007</v>
      </c>
      <c r="W4359">
        <v>104.32</v>
      </c>
      <c r="X4359" s="1">
        <v>-486.53251</v>
      </c>
      <c r="Y4359">
        <v>4340</v>
      </c>
      <c r="Z4359">
        <v>2247</v>
      </c>
      <c r="AA4359">
        <v>112.03</v>
      </c>
      <c r="AB4359" s="1">
        <v>-478.95551</v>
      </c>
      <c r="AC4359">
        <v>4340</v>
      </c>
      <c r="AD4359">
        <v>2216</v>
      </c>
      <c r="AE4359">
        <v>95.01</v>
      </c>
      <c r="AF4359" s="1">
        <v>-498.25281999999999</v>
      </c>
      <c r="AG4359">
        <v>4340</v>
      </c>
      <c r="AH4359">
        <v>2074</v>
      </c>
      <c r="AI4359">
        <v>106.44</v>
      </c>
      <c r="AJ4359" s="1">
        <v>-490.27330000000001</v>
      </c>
    </row>
    <row r="4360" spans="1:36" x14ac:dyDescent="0.2">
      <c r="A4360">
        <v>4341</v>
      </c>
      <c r="B4360">
        <v>1088</v>
      </c>
      <c r="C4360">
        <v>47.26</v>
      </c>
      <c r="D4360" s="1">
        <v>-541.43444999999997</v>
      </c>
      <c r="E4360">
        <v>4341</v>
      </c>
      <c r="F4360">
        <v>1510</v>
      </c>
      <c r="G4360">
        <v>68.099999999999994</v>
      </c>
      <c r="H4360" s="1">
        <v>-525.27981999999997</v>
      </c>
      <c r="I4360">
        <v>4341</v>
      </c>
      <c r="J4360">
        <v>1892</v>
      </c>
      <c r="K4360">
        <v>81.73</v>
      </c>
      <c r="L4360" s="1">
        <v>-510.34706999999997</v>
      </c>
      <c r="M4360">
        <v>4341</v>
      </c>
      <c r="N4360">
        <v>1989</v>
      </c>
      <c r="O4360">
        <v>96.35</v>
      </c>
      <c r="P4360" s="1">
        <v>-500.59663999999998</v>
      </c>
      <c r="Q4360">
        <v>4341</v>
      </c>
      <c r="R4360">
        <v>2376</v>
      </c>
      <c r="S4360">
        <v>93.37</v>
      </c>
      <c r="T4360" s="1">
        <v>-505.53685999999999</v>
      </c>
      <c r="U4360">
        <v>4341</v>
      </c>
      <c r="V4360">
        <v>1996</v>
      </c>
      <c r="W4360">
        <v>103.92</v>
      </c>
      <c r="X4360" s="1">
        <v>-486.23408999999998</v>
      </c>
      <c r="Y4360">
        <v>4341</v>
      </c>
      <c r="Z4360">
        <v>2282</v>
      </c>
      <c r="AA4360">
        <v>112.11</v>
      </c>
      <c r="AB4360" s="1">
        <v>-479.97586999999999</v>
      </c>
      <c r="AC4360">
        <v>4341</v>
      </c>
      <c r="AD4360">
        <v>2204</v>
      </c>
      <c r="AE4360">
        <v>95.74</v>
      </c>
      <c r="AF4360" s="1">
        <v>-497.87529000000001</v>
      </c>
      <c r="AG4360">
        <v>4341</v>
      </c>
      <c r="AH4360">
        <v>1957</v>
      </c>
      <c r="AI4360">
        <v>108.43</v>
      </c>
      <c r="AJ4360" s="1">
        <v>-486.90951999999999</v>
      </c>
    </row>
    <row r="4361" spans="1:36" x14ac:dyDescent="0.2">
      <c r="A4361">
        <v>4342</v>
      </c>
      <c r="B4361">
        <v>1082</v>
      </c>
      <c r="C4361">
        <v>47.48</v>
      </c>
      <c r="D4361" s="1">
        <v>-541.23585000000003</v>
      </c>
      <c r="E4361">
        <v>4342</v>
      </c>
      <c r="F4361">
        <v>1546</v>
      </c>
      <c r="G4361">
        <v>66.739999999999995</v>
      </c>
      <c r="H4361" s="1">
        <v>-526.31039999999996</v>
      </c>
      <c r="I4361">
        <v>4342</v>
      </c>
      <c r="J4361">
        <v>1933</v>
      </c>
      <c r="K4361">
        <v>81.099999999999994</v>
      </c>
      <c r="L4361" s="1">
        <v>-511.49700999999999</v>
      </c>
      <c r="M4361">
        <v>4342</v>
      </c>
      <c r="N4361">
        <v>1897</v>
      </c>
      <c r="O4361">
        <v>97.85</v>
      </c>
      <c r="P4361" s="1">
        <v>-497.84347000000002</v>
      </c>
      <c r="Q4361">
        <v>4342</v>
      </c>
      <c r="R4361">
        <v>2457</v>
      </c>
      <c r="S4361">
        <v>92.55</v>
      </c>
      <c r="T4361" s="1">
        <v>-507.91183000000001</v>
      </c>
      <c r="U4361">
        <v>4342</v>
      </c>
      <c r="V4361">
        <v>2000</v>
      </c>
      <c r="W4361">
        <v>103.89</v>
      </c>
      <c r="X4361" s="1">
        <v>-486.36619000000002</v>
      </c>
      <c r="Y4361">
        <v>4342</v>
      </c>
      <c r="Z4361">
        <v>2315</v>
      </c>
      <c r="AA4361">
        <v>112.25</v>
      </c>
      <c r="AB4361" s="1">
        <v>-481.00605999999999</v>
      </c>
      <c r="AC4361">
        <v>4342</v>
      </c>
      <c r="AD4361">
        <v>2217</v>
      </c>
      <c r="AE4361">
        <v>96.03</v>
      </c>
      <c r="AF4361" s="1">
        <v>-498.35480999999999</v>
      </c>
      <c r="AG4361">
        <v>4342</v>
      </c>
      <c r="AH4361">
        <v>1868</v>
      </c>
      <c r="AI4361">
        <v>109.5</v>
      </c>
      <c r="AJ4361" s="1">
        <v>-484.38643999999999</v>
      </c>
    </row>
    <row r="4362" spans="1:36" x14ac:dyDescent="0.2">
      <c r="A4362">
        <v>4343</v>
      </c>
      <c r="B4362">
        <v>1067</v>
      </c>
      <c r="C4362">
        <v>47.82</v>
      </c>
      <c r="D4362" s="1">
        <v>-540.79660999999999</v>
      </c>
      <c r="E4362">
        <v>4343</v>
      </c>
      <c r="F4362">
        <v>1579</v>
      </c>
      <c r="G4362">
        <v>65.400000000000006</v>
      </c>
      <c r="H4362" s="1">
        <v>-527.23765000000003</v>
      </c>
      <c r="I4362">
        <v>4343</v>
      </c>
      <c r="J4362">
        <v>1971</v>
      </c>
      <c r="K4362">
        <v>80.599999999999994</v>
      </c>
      <c r="L4362" s="1">
        <v>-512.63142000000005</v>
      </c>
      <c r="M4362">
        <v>4343</v>
      </c>
      <c r="N4362">
        <v>1911</v>
      </c>
      <c r="O4362">
        <v>97.15</v>
      </c>
      <c r="P4362" s="1">
        <v>-498.30624</v>
      </c>
      <c r="Q4362">
        <v>4343</v>
      </c>
      <c r="R4362">
        <v>2465</v>
      </c>
      <c r="S4362">
        <v>93.31</v>
      </c>
      <c r="T4362" s="1">
        <v>-508.09858000000003</v>
      </c>
      <c r="U4362">
        <v>4343</v>
      </c>
      <c r="V4362">
        <v>2017</v>
      </c>
      <c r="W4362">
        <v>103.73</v>
      </c>
      <c r="X4362" s="1">
        <v>-486.87700999999998</v>
      </c>
      <c r="Y4362">
        <v>4343</v>
      </c>
      <c r="Z4362">
        <v>2297</v>
      </c>
      <c r="AA4362">
        <v>113.4</v>
      </c>
      <c r="AB4362" s="1">
        <v>-480.51067999999998</v>
      </c>
      <c r="AC4362">
        <v>4343</v>
      </c>
      <c r="AD4362">
        <v>2212</v>
      </c>
      <c r="AE4362">
        <v>96.79</v>
      </c>
      <c r="AF4362" s="1">
        <v>-498.29012999999998</v>
      </c>
      <c r="AG4362">
        <v>4343</v>
      </c>
      <c r="AH4362">
        <v>1840</v>
      </c>
      <c r="AI4362">
        <v>109.18</v>
      </c>
      <c r="AJ4362" s="1">
        <v>-483.72726999999998</v>
      </c>
    </row>
    <row r="4363" spans="1:36" x14ac:dyDescent="0.2">
      <c r="A4363">
        <v>4344</v>
      </c>
      <c r="B4363">
        <v>1051</v>
      </c>
      <c r="C4363">
        <v>48.23</v>
      </c>
      <c r="D4363" s="1">
        <v>-540.37094000000002</v>
      </c>
      <c r="E4363">
        <v>4344</v>
      </c>
      <c r="F4363">
        <v>1597</v>
      </c>
      <c r="G4363">
        <v>64.569999999999993</v>
      </c>
      <c r="H4363" s="1">
        <v>-527.73613</v>
      </c>
      <c r="I4363">
        <v>4344</v>
      </c>
      <c r="J4363">
        <v>1977</v>
      </c>
      <c r="K4363">
        <v>80.67</v>
      </c>
      <c r="L4363" s="1">
        <v>-512.79102999999998</v>
      </c>
      <c r="M4363">
        <v>4344</v>
      </c>
      <c r="N4363">
        <v>1998</v>
      </c>
      <c r="O4363">
        <v>95.19</v>
      </c>
      <c r="P4363" s="1">
        <v>-500.88117999999997</v>
      </c>
      <c r="Q4363">
        <v>4344</v>
      </c>
      <c r="R4363">
        <v>2400</v>
      </c>
      <c r="S4363">
        <v>94.71</v>
      </c>
      <c r="T4363" s="1">
        <v>-506.16340000000002</v>
      </c>
      <c r="U4363">
        <v>4344</v>
      </c>
      <c r="V4363">
        <v>2030</v>
      </c>
      <c r="W4363">
        <v>103.8</v>
      </c>
      <c r="X4363" s="1">
        <v>-487.31394</v>
      </c>
      <c r="Y4363">
        <v>4344</v>
      </c>
      <c r="Z4363">
        <v>2227</v>
      </c>
      <c r="AA4363">
        <v>115.45</v>
      </c>
      <c r="AB4363" s="1">
        <v>-478.42196999999999</v>
      </c>
      <c r="AC4363">
        <v>4344</v>
      </c>
      <c r="AD4363">
        <v>2151</v>
      </c>
      <c r="AE4363">
        <v>98.28</v>
      </c>
      <c r="AF4363" s="1">
        <v>-496.55232999999998</v>
      </c>
      <c r="AG4363">
        <v>4344</v>
      </c>
      <c r="AH4363">
        <v>1845</v>
      </c>
      <c r="AI4363">
        <v>108.01</v>
      </c>
      <c r="AJ4363" s="1">
        <v>-483.80770000000001</v>
      </c>
    </row>
    <row r="4364" spans="1:36" x14ac:dyDescent="0.2">
      <c r="A4364">
        <v>4345</v>
      </c>
      <c r="B4364">
        <v>1037</v>
      </c>
      <c r="C4364">
        <v>48.55</v>
      </c>
      <c r="D4364" s="1">
        <v>-539.96176000000003</v>
      </c>
      <c r="E4364">
        <v>4345</v>
      </c>
      <c r="F4364">
        <v>1593</v>
      </c>
      <c r="G4364">
        <v>64.45</v>
      </c>
      <c r="H4364" s="1">
        <v>-527.64633000000003</v>
      </c>
      <c r="I4364">
        <v>4345</v>
      </c>
      <c r="J4364">
        <v>1961</v>
      </c>
      <c r="K4364">
        <v>81.099999999999994</v>
      </c>
      <c r="L4364" s="1">
        <v>-512.24321999999995</v>
      </c>
      <c r="M4364">
        <v>4345</v>
      </c>
      <c r="N4364">
        <v>2071</v>
      </c>
      <c r="O4364">
        <v>93.84</v>
      </c>
      <c r="P4364" s="1">
        <v>-502.94042999999999</v>
      </c>
      <c r="Q4364">
        <v>4345</v>
      </c>
      <c r="R4364">
        <v>2315</v>
      </c>
      <c r="S4364">
        <v>95.63</v>
      </c>
      <c r="T4364" s="1">
        <v>-503.69815</v>
      </c>
      <c r="U4364">
        <v>4345</v>
      </c>
      <c r="V4364">
        <v>2018</v>
      </c>
      <c r="W4364">
        <v>104.36</v>
      </c>
      <c r="X4364" s="1">
        <v>-486.93896999999998</v>
      </c>
      <c r="Y4364">
        <v>4345</v>
      </c>
      <c r="Z4364">
        <v>2176</v>
      </c>
      <c r="AA4364">
        <v>116.67</v>
      </c>
      <c r="AB4364" s="1">
        <v>-476.91386999999997</v>
      </c>
      <c r="AC4364">
        <v>4345</v>
      </c>
      <c r="AD4364">
        <v>2058</v>
      </c>
      <c r="AE4364">
        <v>100.1</v>
      </c>
      <c r="AF4364" s="1">
        <v>-493.83740999999998</v>
      </c>
      <c r="AG4364">
        <v>4345</v>
      </c>
      <c r="AH4364">
        <v>1878</v>
      </c>
      <c r="AI4364">
        <v>106.3</v>
      </c>
      <c r="AJ4364" s="1">
        <v>-484.70902999999998</v>
      </c>
    </row>
    <row r="4365" spans="1:36" x14ac:dyDescent="0.2">
      <c r="A4365">
        <v>4346</v>
      </c>
      <c r="B4365">
        <v>1025</v>
      </c>
      <c r="C4365">
        <v>48.8</v>
      </c>
      <c r="D4365" s="1">
        <v>-539.61937</v>
      </c>
      <c r="E4365">
        <v>4346</v>
      </c>
      <c r="F4365">
        <v>1568</v>
      </c>
      <c r="G4365">
        <v>65</v>
      </c>
      <c r="H4365" s="1">
        <v>-526.90952000000004</v>
      </c>
      <c r="I4365">
        <v>4346</v>
      </c>
      <c r="J4365">
        <v>1967</v>
      </c>
      <c r="K4365">
        <v>81.02</v>
      </c>
      <c r="L4365" s="1">
        <v>-512.42893000000004</v>
      </c>
      <c r="M4365">
        <v>4346</v>
      </c>
      <c r="N4365">
        <v>2097</v>
      </c>
      <c r="O4365">
        <v>93.04</v>
      </c>
      <c r="P4365" s="1">
        <v>-503.58861999999999</v>
      </c>
      <c r="Q4365">
        <v>4346</v>
      </c>
      <c r="R4365">
        <v>2262</v>
      </c>
      <c r="S4365">
        <v>95.1</v>
      </c>
      <c r="T4365" s="1">
        <v>-502.27866999999998</v>
      </c>
      <c r="U4365">
        <v>4346</v>
      </c>
      <c r="V4365">
        <v>1995</v>
      </c>
      <c r="W4365">
        <v>104.95</v>
      </c>
      <c r="X4365" s="1">
        <v>-486.23336</v>
      </c>
      <c r="Y4365">
        <v>4346</v>
      </c>
      <c r="Z4365">
        <v>2194</v>
      </c>
      <c r="AA4365">
        <v>116.39</v>
      </c>
      <c r="AB4365" s="1">
        <v>-477.41820999999999</v>
      </c>
      <c r="AC4365">
        <v>4346</v>
      </c>
      <c r="AD4365">
        <v>2009</v>
      </c>
      <c r="AE4365">
        <v>100.64</v>
      </c>
      <c r="AF4365" s="1">
        <v>-492.38571999999999</v>
      </c>
      <c r="AG4365">
        <v>4346</v>
      </c>
      <c r="AH4365">
        <v>1937</v>
      </c>
      <c r="AI4365">
        <v>104.21</v>
      </c>
      <c r="AJ4365" s="1">
        <v>-486.41766000000001</v>
      </c>
    </row>
    <row r="4366" spans="1:36" x14ac:dyDescent="0.2">
      <c r="A4366">
        <v>4347</v>
      </c>
      <c r="B4366">
        <v>1019</v>
      </c>
      <c r="C4366">
        <v>48.72</v>
      </c>
      <c r="D4366" s="1">
        <v>-539.45812999999998</v>
      </c>
      <c r="E4366">
        <v>4347</v>
      </c>
      <c r="F4366">
        <v>1535</v>
      </c>
      <c r="G4366">
        <v>65.900000000000006</v>
      </c>
      <c r="H4366" s="1">
        <v>-525.96807999999999</v>
      </c>
      <c r="I4366">
        <v>4347</v>
      </c>
      <c r="J4366">
        <v>1994</v>
      </c>
      <c r="K4366">
        <v>80.930000000000007</v>
      </c>
      <c r="L4366" s="1">
        <v>-513.18908999999996</v>
      </c>
      <c r="M4366">
        <v>4347</v>
      </c>
      <c r="N4366">
        <v>2108</v>
      </c>
      <c r="O4366">
        <v>92.29</v>
      </c>
      <c r="P4366" s="1">
        <v>-503.86550999999997</v>
      </c>
      <c r="Q4366">
        <v>4347</v>
      </c>
      <c r="R4366">
        <v>2235</v>
      </c>
      <c r="S4366">
        <v>94.11</v>
      </c>
      <c r="T4366" s="1">
        <v>-501.59453000000002</v>
      </c>
      <c r="U4366">
        <v>4347</v>
      </c>
      <c r="V4366">
        <v>1984</v>
      </c>
      <c r="W4366">
        <v>105.13</v>
      </c>
      <c r="X4366" s="1">
        <v>-485.94270999999998</v>
      </c>
      <c r="Y4366">
        <v>4347</v>
      </c>
      <c r="Z4366">
        <v>2266</v>
      </c>
      <c r="AA4366">
        <v>114.85</v>
      </c>
      <c r="AB4366" s="1">
        <v>-479.56353000000001</v>
      </c>
      <c r="AC4366">
        <v>4347</v>
      </c>
      <c r="AD4366">
        <v>2048</v>
      </c>
      <c r="AE4366">
        <v>99.55</v>
      </c>
      <c r="AF4366" s="1">
        <v>-493.57765999999998</v>
      </c>
      <c r="AG4366">
        <v>4347</v>
      </c>
      <c r="AH4366">
        <v>1980</v>
      </c>
      <c r="AI4366">
        <v>103</v>
      </c>
      <c r="AJ4366" s="1">
        <v>-487.69947999999999</v>
      </c>
    </row>
    <row r="4367" spans="1:36" x14ac:dyDescent="0.2">
      <c r="A4367">
        <v>4348</v>
      </c>
      <c r="B4367">
        <v>1019</v>
      </c>
      <c r="C4367">
        <v>48.45</v>
      </c>
      <c r="D4367" s="1">
        <v>-539.46212000000003</v>
      </c>
      <c r="E4367">
        <v>4348</v>
      </c>
      <c r="F4367">
        <v>1516</v>
      </c>
      <c r="G4367">
        <v>66.510000000000005</v>
      </c>
      <c r="H4367" s="1">
        <v>-525.42182000000003</v>
      </c>
      <c r="I4367">
        <v>4348</v>
      </c>
      <c r="J4367">
        <v>2015</v>
      </c>
      <c r="K4367">
        <v>81.27</v>
      </c>
      <c r="L4367" s="1">
        <v>-513.80385999999999</v>
      </c>
      <c r="M4367">
        <v>4348</v>
      </c>
      <c r="N4367">
        <v>2119</v>
      </c>
      <c r="O4367">
        <v>91.33</v>
      </c>
      <c r="P4367" s="1">
        <v>-504.24331999999998</v>
      </c>
      <c r="Q4367">
        <v>4348</v>
      </c>
      <c r="R4367">
        <v>2206</v>
      </c>
      <c r="S4367">
        <v>93.23</v>
      </c>
      <c r="T4367" s="1">
        <v>-500.78953999999999</v>
      </c>
      <c r="U4367">
        <v>4348</v>
      </c>
      <c r="V4367">
        <v>1979</v>
      </c>
      <c r="W4367">
        <v>105.06</v>
      </c>
      <c r="X4367" s="1">
        <v>-485.83375000000001</v>
      </c>
      <c r="Y4367">
        <v>4348</v>
      </c>
      <c r="Z4367">
        <v>2326</v>
      </c>
      <c r="AA4367">
        <v>113.44</v>
      </c>
      <c r="AB4367" s="1">
        <v>-481.31412999999998</v>
      </c>
      <c r="AC4367">
        <v>4348</v>
      </c>
      <c r="AD4367">
        <v>2128</v>
      </c>
      <c r="AE4367">
        <v>98</v>
      </c>
      <c r="AF4367" s="1">
        <v>-495.93200999999999</v>
      </c>
      <c r="AG4367">
        <v>4348</v>
      </c>
      <c r="AH4367">
        <v>1970</v>
      </c>
      <c r="AI4367">
        <v>103.23</v>
      </c>
      <c r="AJ4367" s="1">
        <v>-487.40005000000002</v>
      </c>
    </row>
    <row r="4368" spans="1:36" x14ac:dyDescent="0.2">
      <c r="A4368">
        <v>4349</v>
      </c>
      <c r="B4368">
        <v>1020</v>
      </c>
      <c r="C4368">
        <v>48.15</v>
      </c>
      <c r="D4368" s="1">
        <v>-539.50638000000004</v>
      </c>
      <c r="E4368">
        <v>4349</v>
      </c>
      <c r="F4368">
        <v>1518</v>
      </c>
      <c r="G4368">
        <v>66.66</v>
      </c>
      <c r="H4368" s="1">
        <v>-525.49152000000004</v>
      </c>
      <c r="I4368">
        <v>4349</v>
      </c>
      <c r="J4368">
        <v>2019</v>
      </c>
      <c r="K4368">
        <v>82.03</v>
      </c>
      <c r="L4368" s="1">
        <v>-513.89675</v>
      </c>
      <c r="M4368">
        <v>4349</v>
      </c>
      <c r="N4368">
        <v>2109</v>
      </c>
      <c r="O4368">
        <v>91</v>
      </c>
      <c r="P4368" s="1">
        <v>-503.99833999999998</v>
      </c>
      <c r="Q4368">
        <v>4349</v>
      </c>
      <c r="R4368">
        <v>2172</v>
      </c>
      <c r="S4368">
        <v>92.7</v>
      </c>
      <c r="T4368" s="1">
        <v>-499.79363000000001</v>
      </c>
      <c r="U4368">
        <v>4349</v>
      </c>
      <c r="V4368">
        <v>1966</v>
      </c>
      <c r="W4368">
        <v>105.16</v>
      </c>
      <c r="X4368" s="1">
        <v>-485.43745999999999</v>
      </c>
      <c r="Y4368">
        <v>4349</v>
      </c>
      <c r="Z4368">
        <v>2322</v>
      </c>
      <c r="AA4368">
        <v>113.07</v>
      </c>
      <c r="AB4368" s="1">
        <v>-481.19457</v>
      </c>
      <c r="AC4368">
        <v>4349</v>
      </c>
      <c r="AD4368">
        <v>2177</v>
      </c>
      <c r="AE4368">
        <v>97.14</v>
      </c>
      <c r="AF4368" s="1">
        <v>-497.25250999999997</v>
      </c>
      <c r="AG4368">
        <v>4349</v>
      </c>
      <c r="AH4368">
        <v>1913</v>
      </c>
      <c r="AI4368">
        <v>104.32</v>
      </c>
      <c r="AJ4368" s="1">
        <v>-485.70522</v>
      </c>
    </row>
    <row r="4369" spans="1:36" x14ac:dyDescent="0.2">
      <c r="A4369">
        <v>4350</v>
      </c>
      <c r="B4369">
        <v>1021</v>
      </c>
      <c r="C4369">
        <v>47.89</v>
      </c>
      <c r="D4369" s="1">
        <v>-539.53643</v>
      </c>
      <c r="E4369">
        <v>4350</v>
      </c>
      <c r="F4369">
        <v>1527</v>
      </c>
      <c r="G4369">
        <v>66.48</v>
      </c>
      <c r="H4369" s="1">
        <v>-525.78711999999996</v>
      </c>
      <c r="I4369">
        <v>4350</v>
      </c>
      <c r="J4369">
        <v>2008</v>
      </c>
      <c r="K4369">
        <v>83.1</v>
      </c>
      <c r="L4369" s="1">
        <v>-513.59799999999996</v>
      </c>
      <c r="M4369">
        <v>4350</v>
      </c>
      <c r="N4369">
        <v>2061</v>
      </c>
      <c r="O4369">
        <v>91.54</v>
      </c>
      <c r="P4369" s="1">
        <v>-502.61261000000002</v>
      </c>
      <c r="Q4369">
        <v>4350</v>
      </c>
      <c r="R4369">
        <v>2161</v>
      </c>
      <c r="S4369">
        <v>91.99</v>
      </c>
      <c r="T4369" s="1">
        <v>-499.49511999999999</v>
      </c>
      <c r="U4369">
        <v>4350</v>
      </c>
      <c r="V4369">
        <v>1947</v>
      </c>
      <c r="W4369">
        <v>105.18</v>
      </c>
      <c r="X4369" s="1">
        <v>-484.86982</v>
      </c>
      <c r="Y4369">
        <v>4350</v>
      </c>
      <c r="Z4369">
        <v>2261</v>
      </c>
      <c r="AA4369">
        <v>113.52</v>
      </c>
      <c r="AB4369" s="1">
        <v>-479.41581000000002</v>
      </c>
      <c r="AC4369">
        <v>4350</v>
      </c>
      <c r="AD4369">
        <v>2188</v>
      </c>
      <c r="AE4369">
        <v>96.8</v>
      </c>
      <c r="AF4369" s="1">
        <v>-497.47976999999997</v>
      </c>
      <c r="AG4369">
        <v>4350</v>
      </c>
      <c r="AH4369">
        <v>1861</v>
      </c>
      <c r="AI4369">
        <v>105.06</v>
      </c>
      <c r="AJ4369" s="1">
        <v>-484.21138000000002</v>
      </c>
    </row>
    <row r="4370" spans="1:36" x14ac:dyDescent="0.2">
      <c r="A4370">
        <v>4351</v>
      </c>
      <c r="B4370">
        <v>1021</v>
      </c>
      <c r="C4370">
        <v>47.7</v>
      </c>
      <c r="D4370" s="1">
        <v>-539.52738999999997</v>
      </c>
      <c r="E4370">
        <v>4351</v>
      </c>
      <c r="F4370">
        <v>1524</v>
      </c>
      <c r="G4370">
        <v>66.38</v>
      </c>
      <c r="H4370" s="1">
        <v>-525.69185000000004</v>
      </c>
      <c r="I4370">
        <v>4351</v>
      </c>
      <c r="J4370">
        <v>1989</v>
      </c>
      <c r="K4370">
        <v>84.15</v>
      </c>
      <c r="L4370" s="1">
        <v>-513.03778</v>
      </c>
      <c r="M4370">
        <v>4351</v>
      </c>
      <c r="N4370">
        <v>2010</v>
      </c>
      <c r="O4370">
        <v>91.94</v>
      </c>
      <c r="P4370" s="1">
        <v>-501.05599000000001</v>
      </c>
      <c r="Q4370">
        <v>4351</v>
      </c>
      <c r="R4370">
        <v>2175</v>
      </c>
      <c r="S4370">
        <v>90.95</v>
      </c>
      <c r="T4370" s="1">
        <v>-499.94725</v>
      </c>
      <c r="U4370">
        <v>4351</v>
      </c>
      <c r="V4370">
        <v>1937</v>
      </c>
      <c r="W4370">
        <v>104.99</v>
      </c>
      <c r="X4370" s="1">
        <v>-484.57251000000002</v>
      </c>
      <c r="Y4370">
        <v>4351</v>
      </c>
      <c r="Z4370">
        <v>2202</v>
      </c>
      <c r="AA4370">
        <v>113.84</v>
      </c>
      <c r="AB4370" s="1">
        <v>-477.63861000000003</v>
      </c>
      <c r="AC4370">
        <v>4351</v>
      </c>
      <c r="AD4370">
        <v>2184</v>
      </c>
      <c r="AE4370">
        <v>96.5</v>
      </c>
      <c r="AF4370" s="1">
        <v>-497.36102</v>
      </c>
      <c r="AG4370">
        <v>4351</v>
      </c>
      <c r="AH4370">
        <v>1847</v>
      </c>
      <c r="AI4370">
        <v>105.17</v>
      </c>
      <c r="AJ4370" s="1">
        <v>-483.83595000000003</v>
      </c>
    </row>
    <row r="4371" spans="1:36" x14ac:dyDescent="0.2">
      <c r="A4371">
        <v>4352</v>
      </c>
      <c r="B4371">
        <v>1016</v>
      </c>
      <c r="C4371">
        <v>47.66</v>
      </c>
      <c r="D4371" s="1">
        <v>-539.40173000000004</v>
      </c>
      <c r="E4371">
        <v>4352</v>
      </c>
      <c r="F4371">
        <v>1513</v>
      </c>
      <c r="G4371">
        <v>66.42</v>
      </c>
      <c r="H4371" s="1">
        <v>-525.36537999999996</v>
      </c>
      <c r="I4371">
        <v>4352</v>
      </c>
      <c r="J4371">
        <v>1965</v>
      </c>
      <c r="K4371">
        <v>85.11</v>
      </c>
      <c r="L4371" s="1">
        <v>-512.36684000000002</v>
      </c>
      <c r="M4371">
        <v>4352</v>
      </c>
      <c r="N4371">
        <v>2009</v>
      </c>
      <c r="O4371">
        <v>91.25</v>
      </c>
      <c r="P4371" s="1">
        <v>-501.03079000000002</v>
      </c>
      <c r="Q4371">
        <v>4352</v>
      </c>
      <c r="R4371">
        <v>2183</v>
      </c>
      <c r="S4371">
        <v>90.27</v>
      </c>
      <c r="T4371" s="1">
        <v>-500.17068</v>
      </c>
      <c r="U4371">
        <v>4352</v>
      </c>
      <c r="V4371">
        <v>1943</v>
      </c>
      <c r="W4371">
        <v>104.66</v>
      </c>
      <c r="X4371" s="1">
        <v>-484.78820000000002</v>
      </c>
      <c r="Y4371">
        <v>4352</v>
      </c>
      <c r="Z4371">
        <v>2193</v>
      </c>
      <c r="AA4371">
        <v>113.36</v>
      </c>
      <c r="AB4371" s="1">
        <v>-477.50380000000001</v>
      </c>
      <c r="AC4371">
        <v>4352</v>
      </c>
      <c r="AD4371">
        <v>2169</v>
      </c>
      <c r="AE4371">
        <v>96.27</v>
      </c>
      <c r="AF4371" s="1">
        <v>-497.01339000000002</v>
      </c>
      <c r="AG4371">
        <v>4352</v>
      </c>
      <c r="AH4371">
        <v>1859</v>
      </c>
      <c r="AI4371">
        <v>104.99</v>
      </c>
      <c r="AJ4371" s="1">
        <v>-484.23424999999997</v>
      </c>
    </row>
    <row r="4372" spans="1:36" x14ac:dyDescent="0.2">
      <c r="A4372">
        <v>4353</v>
      </c>
      <c r="B4372">
        <v>1004</v>
      </c>
      <c r="C4372">
        <v>47.87</v>
      </c>
      <c r="D4372" s="1">
        <v>-539.07726000000002</v>
      </c>
      <c r="E4372">
        <v>4353</v>
      </c>
      <c r="F4372">
        <v>1507</v>
      </c>
      <c r="G4372">
        <v>66.39</v>
      </c>
      <c r="H4372" s="1">
        <v>-525.20045000000005</v>
      </c>
      <c r="I4372">
        <v>4353</v>
      </c>
      <c r="J4372">
        <v>1943</v>
      </c>
      <c r="K4372">
        <v>85.68</v>
      </c>
      <c r="L4372" s="1">
        <v>-511.7432</v>
      </c>
      <c r="M4372">
        <v>4353</v>
      </c>
      <c r="N4372">
        <v>2052</v>
      </c>
      <c r="O4372">
        <v>89.67</v>
      </c>
      <c r="P4372" s="1">
        <v>-502.36214999999999</v>
      </c>
      <c r="Q4372">
        <v>4353</v>
      </c>
      <c r="R4372">
        <v>2174</v>
      </c>
      <c r="S4372">
        <v>90.11</v>
      </c>
      <c r="T4372" s="1">
        <v>-499.92111</v>
      </c>
      <c r="U4372">
        <v>4353</v>
      </c>
      <c r="V4372">
        <v>1955</v>
      </c>
      <c r="W4372">
        <v>104.4</v>
      </c>
      <c r="X4372" s="1">
        <v>-485.10178999999999</v>
      </c>
      <c r="Y4372">
        <v>4353</v>
      </c>
      <c r="Z4372">
        <v>2190</v>
      </c>
      <c r="AA4372">
        <v>113.47</v>
      </c>
      <c r="AB4372" s="1">
        <v>-477.58557000000002</v>
      </c>
      <c r="AC4372">
        <v>4353</v>
      </c>
      <c r="AD4372">
        <v>2121</v>
      </c>
      <c r="AE4372">
        <v>96.8</v>
      </c>
      <c r="AF4372" s="1">
        <v>-495.65791999999999</v>
      </c>
      <c r="AG4372">
        <v>4353</v>
      </c>
      <c r="AH4372">
        <v>1872</v>
      </c>
      <c r="AI4372">
        <v>105.23</v>
      </c>
      <c r="AJ4372" s="1">
        <v>-484.66086000000001</v>
      </c>
    </row>
    <row r="4373" spans="1:36" x14ac:dyDescent="0.2">
      <c r="A4373">
        <v>4354</v>
      </c>
      <c r="B4373">
        <v>991</v>
      </c>
      <c r="C4373">
        <v>48.12</v>
      </c>
      <c r="D4373" s="1">
        <v>-538.69087999999999</v>
      </c>
      <c r="E4373">
        <v>4354</v>
      </c>
      <c r="F4373">
        <v>1512</v>
      </c>
      <c r="G4373">
        <v>66.319999999999993</v>
      </c>
      <c r="H4373" s="1">
        <v>-525.31847000000005</v>
      </c>
      <c r="I4373">
        <v>4354</v>
      </c>
      <c r="J4373">
        <v>1931</v>
      </c>
      <c r="K4373">
        <v>85.88</v>
      </c>
      <c r="L4373" s="1">
        <v>-511.43858</v>
      </c>
      <c r="M4373">
        <v>4354</v>
      </c>
      <c r="N4373">
        <v>2093</v>
      </c>
      <c r="O4373">
        <v>88.34</v>
      </c>
      <c r="P4373" s="1">
        <v>-503.47492999999997</v>
      </c>
      <c r="Q4373">
        <v>4354</v>
      </c>
      <c r="R4373">
        <v>2151</v>
      </c>
      <c r="S4373">
        <v>90.48</v>
      </c>
      <c r="T4373" s="1">
        <v>-499.23052999999999</v>
      </c>
      <c r="U4373">
        <v>4354</v>
      </c>
      <c r="V4373">
        <v>1979</v>
      </c>
      <c r="W4373">
        <v>103.85</v>
      </c>
      <c r="X4373" s="1">
        <v>-485.74038999999999</v>
      </c>
      <c r="Y4373">
        <v>4354</v>
      </c>
      <c r="Z4373">
        <v>2132</v>
      </c>
      <c r="AA4373">
        <v>114.79</v>
      </c>
      <c r="AB4373" s="1">
        <v>-475.79261000000002</v>
      </c>
      <c r="AC4373">
        <v>4354</v>
      </c>
      <c r="AD4373">
        <v>2047</v>
      </c>
      <c r="AE4373">
        <v>97.86</v>
      </c>
      <c r="AF4373" s="1">
        <v>-493.52102000000002</v>
      </c>
      <c r="AG4373">
        <v>4354</v>
      </c>
      <c r="AH4373">
        <v>1861</v>
      </c>
      <c r="AI4373">
        <v>106.12</v>
      </c>
      <c r="AJ4373" s="1">
        <v>-484.27690000000001</v>
      </c>
    </row>
    <row r="4374" spans="1:36" x14ac:dyDescent="0.2">
      <c r="A4374">
        <v>4355</v>
      </c>
      <c r="B4374">
        <v>985</v>
      </c>
      <c r="C4374">
        <v>48.28</v>
      </c>
      <c r="D4374" s="1">
        <v>-538.51161999999999</v>
      </c>
      <c r="E4374">
        <v>4355</v>
      </c>
      <c r="F4374">
        <v>1530</v>
      </c>
      <c r="G4374">
        <v>66.209999999999994</v>
      </c>
      <c r="H4374" s="1">
        <v>-525.83366999999998</v>
      </c>
      <c r="I4374">
        <v>4355</v>
      </c>
      <c r="J4374">
        <v>1917</v>
      </c>
      <c r="K4374">
        <v>85.79</v>
      </c>
      <c r="L4374" s="1">
        <v>-511.08528999999999</v>
      </c>
      <c r="M4374">
        <v>4355</v>
      </c>
      <c r="N4374">
        <v>2130</v>
      </c>
      <c r="O4374">
        <v>87.22</v>
      </c>
      <c r="P4374" s="1">
        <v>-504.45307000000003</v>
      </c>
      <c r="Q4374">
        <v>4355</v>
      </c>
      <c r="R4374">
        <v>2129</v>
      </c>
      <c r="S4374">
        <v>91.16</v>
      </c>
      <c r="T4374" s="1">
        <v>-498.59246999999999</v>
      </c>
      <c r="U4374">
        <v>4355</v>
      </c>
      <c r="V4374">
        <v>2016</v>
      </c>
      <c r="W4374">
        <v>103.13</v>
      </c>
      <c r="X4374" s="1">
        <v>-486.81686000000002</v>
      </c>
      <c r="Y4374">
        <v>4355</v>
      </c>
      <c r="Z4374">
        <v>2107</v>
      </c>
      <c r="AA4374">
        <v>115.13</v>
      </c>
      <c r="AB4374" s="1">
        <v>-474.90077000000002</v>
      </c>
      <c r="AC4374">
        <v>4355</v>
      </c>
      <c r="AD4374">
        <v>1995</v>
      </c>
      <c r="AE4374">
        <v>98.81</v>
      </c>
      <c r="AF4374" s="1">
        <v>-491.99401</v>
      </c>
      <c r="AG4374">
        <v>4355</v>
      </c>
      <c r="AH4374">
        <v>1869</v>
      </c>
      <c r="AI4374">
        <v>106.41</v>
      </c>
      <c r="AJ4374" s="1">
        <v>-484.44731000000002</v>
      </c>
    </row>
    <row r="4375" spans="1:36" x14ac:dyDescent="0.2">
      <c r="A4375">
        <v>4356</v>
      </c>
      <c r="B4375">
        <v>993</v>
      </c>
      <c r="C4375">
        <v>48.2</v>
      </c>
      <c r="D4375" s="1">
        <v>-538.76007000000004</v>
      </c>
      <c r="E4375">
        <v>4356</v>
      </c>
      <c r="F4375">
        <v>1550</v>
      </c>
      <c r="G4375">
        <v>66.31</v>
      </c>
      <c r="H4375" s="1">
        <v>-526.43362999999999</v>
      </c>
      <c r="I4375">
        <v>4356</v>
      </c>
      <c r="J4375">
        <v>1885</v>
      </c>
      <c r="K4375">
        <v>85.88</v>
      </c>
      <c r="L4375" s="1">
        <v>-510.15947</v>
      </c>
      <c r="M4375">
        <v>4356</v>
      </c>
      <c r="N4375">
        <v>2173</v>
      </c>
      <c r="O4375">
        <v>86.28</v>
      </c>
      <c r="P4375" s="1">
        <v>-505.70348999999999</v>
      </c>
      <c r="Q4375">
        <v>4356</v>
      </c>
      <c r="R4375">
        <v>2117</v>
      </c>
      <c r="S4375">
        <v>92.15</v>
      </c>
      <c r="T4375" s="1">
        <v>-498.27395000000001</v>
      </c>
      <c r="U4375">
        <v>4356</v>
      </c>
      <c r="V4375">
        <v>2045</v>
      </c>
      <c r="W4375">
        <v>102.66</v>
      </c>
      <c r="X4375" s="1">
        <v>-487.63247999999999</v>
      </c>
      <c r="Y4375">
        <v>4356</v>
      </c>
      <c r="Z4375">
        <v>2187</v>
      </c>
      <c r="AA4375">
        <v>113.58</v>
      </c>
      <c r="AB4375" s="1">
        <v>-477.34106000000003</v>
      </c>
      <c r="AC4375">
        <v>4356</v>
      </c>
      <c r="AD4375">
        <v>1996</v>
      </c>
      <c r="AE4375">
        <v>99.19</v>
      </c>
      <c r="AF4375" s="1">
        <v>-492.06351999999998</v>
      </c>
      <c r="AG4375">
        <v>4356</v>
      </c>
      <c r="AH4375">
        <v>1920</v>
      </c>
      <c r="AI4375">
        <v>105.76</v>
      </c>
      <c r="AJ4375" s="1">
        <v>-485.97088000000002</v>
      </c>
    </row>
    <row r="4376" spans="1:36" x14ac:dyDescent="0.2">
      <c r="A4376">
        <v>4357</v>
      </c>
      <c r="B4376">
        <v>1017</v>
      </c>
      <c r="C4376">
        <v>47.83</v>
      </c>
      <c r="D4376" s="1">
        <v>-539.43389999999999</v>
      </c>
      <c r="E4376">
        <v>4357</v>
      </c>
      <c r="F4376">
        <v>1551</v>
      </c>
      <c r="G4376">
        <v>66.89</v>
      </c>
      <c r="H4376" s="1">
        <v>-526.49195999999995</v>
      </c>
      <c r="I4376">
        <v>4357</v>
      </c>
      <c r="J4376">
        <v>1854</v>
      </c>
      <c r="K4376">
        <v>85.65</v>
      </c>
      <c r="L4376" s="1">
        <v>-509.24041999999997</v>
      </c>
      <c r="M4376">
        <v>4357</v>
      </c>
      <c r="N4376">
        <v>2196</v>
      </c>
      <c r="O4376">
        <v>86.3</v>
      </c>
      <c r="P4376" s="1">
        <v>-506.37166999999999</v>
      </c>
      <c r="Q4376">
        <v>4357</v>
      </c>
      <c r="R4376">
        <v>2109</v>
      </c>
      <c r="S4376">
        <v>93.42</v>
      </c>
      <c r="T4376" s="1">
        <v>-498.05090000000001</v>
      </c>
      <c r="U4376">
        <v>4357</v>
      </c>
      <c r="V4376">
        <v>2058</v>
      </c>
      <c r="W4376">
        <v>102.47</v>
      </c>
      <c r="X4376" s="1">
        <v>-487.97507000000002</v>
      </c>
      <c r="Y4376">
        <v>4357</v>
      </c>
      <c r="Z4376">
        <v>2278</v>
      </c>
      <c r="AA4376">
        <v>112.62</v>
      </c>
      <c r="AB4376" s="1">
        <v>-480.04329000000001</v>
      </c>
      <c r="AC4376">
        <v>4357</v>
      </c>
      <c r="AD4376">
        <v>2042</v>
      </c>
      <c r="AE4376">
        <v>99.29</v>
      </c>
      <c r="AF4376" s="1">
        <v>-493.41273999999999</v>
      </c>
      <c r="AG4376">
        <v>4357</v>
      </c>
      <c r="AH4376">
        <v>1964</v>
      </c>
      <c r="AI4376">
        <v>105.32</v>
      </c>
      <c r="AJ4376" s="1">
        <v>-487.21253000000002</v>
      </c>
    </row>
    <row r="4377" spans="1:36" x14ac:dyDescent="0.2">
      <c r="A4377">
        <v>4358</v>
      </c>
      <c r="B4377">
        <v>1050</v>
      </c>
      <c r="C4377">
        <v>47.4</v>
      </c>
      <c r="D4377" s="1">
        <v>-540.35442999999998</v>
      </c>
      <c r="E4377">
        <v>4358</v>
      </c>
      <c r="F4377">
        <v>1531</v>
      </c>
      <c r="G4377">
        <v>67.77</v>
      </c>
      <c r="H4377" s="1">
        <v>-525.86202000000003</v>
      </c>
      <c r="I4377">
        <v>4358</v>
      </c>
      <c r="J4377">
        <v>1841</v>
      </c>
      <c r="K4377">
        <v>84.89</v>
      </c>
      <c r="L4377" s="1">
        <v>-508.97519</v>
      </c>
      <c r="M4377">
        <v>4358</v>
      </c>
      <c r="N4377">
        <v>2187</v>
      </c>
      <c r="O4377">
        <v>87.3</v>
      </c>
      <c r="P4377" s="1">
        <v>-506.08350000000002</v>
      </c>
      <c r="Q4377">
        <v>4358</v>
      </c>
      <c r="R4377">
        <v>2104</v>
      </c>
      <c r="S4377">
        <v>94.79</v>
      </c>
      <c r="T4377" s="1">
        <v>-497.91079000000002</v>
      </c>
      <c r="U4377">
        <v>4358</v>
      </c>
      <c r="V4377">
        <v>2073</v>
      </c>
      <c r="W4377">
        <v>102.26</v>
      </c>
      <c r="X4377" s="1">
        <v>-488.36876000000001</v>
      </c>
      <c r="Y4377">
        <v>4358</v>
      </c>
      <c r="Z4377">
        <v>2286</v>
      </c>
      <c r="AA4377">
        <v>113.59</v>
      </c>
      <c r="AB4377" s="1">
        <v>-480.25306</v>
      </c>
      <c r="AC4377">
        <v>4358</v>
      </c>
      <c r="AD4377">
        <v>2094</v>
      </c>
      <c r="AE4377">
        <v>99.67</v>
      </c>
      <c r="AF4377" s="1">
        <v>-494.87252000000001</v>
      </c>
      <c r="AG4377">
        <v>4358</v>
      </c>
      <c r="AH4377">
        <v>1981</v>
      </c>
      <c r="AI4377">
        <v>105.15</v>
      </c>
      <c r="AJ4377" s="1">
        <v>-487.63848999999999</v>
      </c>
    </row>
    <row r="4378" spans="1:36" x14ac:dyDescent="0.2">
      <c r="A4378">
        <v>4359</v>
      </c>
      <c r="B4378">
        <v>1085</v>
      </c>
      <c r="C4378">
        <v>46.98</v>
      </c>
      <c r="D4378" s="1">
        <v>-541.32523000000003</v>
      </c>
      <c r="E4378">
        <v>4359</v>
      </c>
      <c r="F4378">
        <v>1518</v>
      </c>
      <c r="G4378">
        <v>68.23</v>
      </c>
      <c r="H4378" s="1">
        <v>-525.45871</v>
      </c>
      <c r="I4378">
        <v>4359</v>
      </c>
      <c r="J4378">
        <v>1820</v>
      </c>
      <c r="K4378">
        <v>84.67</v>
      </c>
      <c r="L4378" s="1">
        <v>-508.39855</v>
      </c>
      <c r="M4378">
        <v>4359</v>
      </c>
      <c r="N4378">
        <v>2155</v>
      </c>
      <c r="O4378">
        <v>89.16</v>
      </c>
      <c r="P4378" s="1">
        <v>-505.26445999999999</v>
      </c>
      <c r="Q4378">
        <v>4359</v>
      </c>
      <c r="R4378">
        <v>2105</v>
      </c>
      <c r="S4378">
        <v>96.17</v>
      </c>
      <c r="T4378" s="1">
        <v>-497.93592000000001</v>
      </c>
      <c r="U4378">
        <v>4359</v>
      </c>
      <c r="V4378">
        <v>2099</v>
      </c>
      <c r="W4378">
        <v>101.81</v>
      </c>
      <c r="X4378" s="1">
        <v>-489.08942000000002</v>
      </c>
      <c r="Y4378">
        <v>4359</v>
      </c>
      <c r="Z4378">
        <v>2224</v>
      </c>
      <c r="AA4378">
        <v>115.81</v>
      </c>
      <c r="AB4378" s="1">
        <v>-478.30399999999997</v>
      </c>
      <c r="AC4378">
        <v>4359</v>
      </c>
      <c r="AD4378">
        <v>2140</v>
      </c>
      <c r="AE4378">
        <v>100.11</v>
      </c>
      <c r="AF4378" s="1">
        <v>-496.16365999999999</v>
      </c>
      <c r="AG4378">
        <v>4359</v>
      </c>
      <c r="AH4378">
        <v>1996</v>
      </c>
      <c r="AI4378">
        <v>104.8</v>
      </c>
      <c r="AJ4378" s="1">
        <v>-487.97131000000002</v>
      </c>
    </row>
    <row r="4379" spans="1:36" x14ac:dyDescent="0.2">
      <c r="A4379">
        <v>4360</v>
      </c>
      <c r="B4379">
        <v>1114</v>
      </c>
      <c r="C4379">
        <v>46.65</v>
      </c>
      <c r="D4379" s="1">
        <v>-542.15004999999996</v>
      </c>
      <c r="E4379">
        <v>4360</v>
      </c>
      <c r="F4379">
        <v>1539</v>
      </c>
      <c r="G4379">
        <v>67.959999999999994</v>
      </c>
      <c r="H4379" s="1">
        <v>-526.08470999999997</v>
      </c>
      <c r="I4379">
        <v>4360</v>
      </c>
      <c r="J4379">
        <v>1787</v>
      </c>
      <c r="K4379">
        <v>84.95</v>
      </c>
      <c r="L4379" s="1">
        <v>-507.46722</v>
      </c>
      <c r="M4379">
        <v>4360</v>
      </c>
      <c r="N4379">
        <v>2089</v>
      </c>
      <c r="O4379">
        <v>92.09</v>
      </c>
      <c r="P4379" s="1">
        <v>-503.43419</v>
      </c>
      <c r="Q4379">
        <v>4360</v>
      </c>
      <c r="R4379">
        <v>2105</v>
      </c>
      <c r="S4379">
        <v>97.58</v>
      </c>
      <c r="T4379" s="1">
        <v>-497.94074000000001</v>
      </c>
      <c r="U4379">
        <v>4360</v>
      </c>
      <c r="V4379">
        <v>2129</v>
      </c>
      <c r="W4379">
        <v>101.34</v>
      </c>
      <c r="X4379" s="1">
        <v>-490.00643000000002</v>
      </c>
      <c r="Y4379">
        <v>4360</v>
      </c>
      <c r="Z4379">
        <v>2190</v>
      </c>
      <c r="AA4379">
        <v>116.79</v>
      </c>
      <c r="AB4379" s="1">
        <v>-477.30408</v>
      </c>
      <c r="AC4379">
        <v>4360</v>
      </c>
      <c r="AD4379">
        <v>2190</v>
      </c>
      <c r="AE4379">
        <v>99.96</v>
      </c>
      <c r="AF4379" s="1">
        <v>-497.51137</v>
      </c>
      <c r="AG4379">
        <v>4360</v>
      </c>
      <c r="AH4379">
        <v>2030</v>
      </c>
      <c r="AI4379">
        <v>104.01</v>
      </c>
      <c r="AJ4379" s="1">
        <v>-488.99581999999998</v>
      </c>
    </row>
    <row r="4380" spans="1:36" x14ac:dyDescent="0.2">
      <c r="A4380">
        <v>4361</v>
      </c>
      <c r="B4380">
        <v>1129</v>
      </c>
      <c r="C4380">
        <v>46.56</v>
      </c>
      <c r="D4380" s="1">
        <v>-542.57569999999998</v>
      </c>
      <c r="E4380">
        <v>4361</v>
      </c>
      <c r="F4380">
        <v>1567</v>
      </c>
      <c r="G4380">
        <v>67.59</v>
      </c>
      <c r="H4380" s="1">
        <v>-526.94434000000001</v>
      </c>
      <c r="I4380">
        <v>4361</v>
      </c>
      <c r="J4380">
        <v>1760</v>
      </c>
      <c r="K4380">
        <v>85.46</v>
      </c>
      <c r="L4380" s="1">
        <v>-506.66120000000001</v>
      </c>
      <c r="M4380">
        <v>4361</v>
      </c>
      <c r="N4380">
        <v>2008</v>
      </c>
      <c r="O4380">
        <v>95.2</v>
      </c>
      <c r="P4380" s="1">
        <v>-501.01652000000001</v>
      </c>
      <c r="Q4380">
        <v>4361</v>
      </c>
      <c r="R4380">
        <v>2108</v>
      </c>
      <c r="S4380">
        <v>98.57</v>
      </c>
      <c r="T4380" s="1">
        <v>-498.01891999999998</v>
      </c>
      <c r="U4380">
        <v>4361</v>
      </c>
      <c r="V4380">
        <v>2141</v>
      </c>
      <c r="W4380">
        <v>101.62</v>
      </c>
      <c r="X4380" s="1">
        <v>-490.33175</v>
      </c>
      <c r="Y4380">
        <v>4361</v>
      </c>
      <c r="Z4380">
        <v>2213</v>
      </c>
      <c r="AA4380">
        <v>116.54</v>
      </c>
      <c r="AB4380" s="1">
        <v>-478.08067</v>
      </c>
      <c r="AC4380">
        <v>4361</v>
      </c>
      <c r="AD4380">
        <v>2240</v>
      </c>
      <c r="AE4380">
        <v>99.41</v>
      </c>
      <c r="AF4380" s="1">
        <v>-498.98642999999998</v>
      </c>
      <c r="AG4380">
        <v>4361</v>
      </c>
      <c r="AH4380">
        <v>2040</v>
      </c>
      <c r="AI4380">
        <v>104.17</v>
      </c>
      <c r="AJ4380" s="1">
        <v>-489.37133</v>
      </c>
    </row>
    <row r="4381" spans="1:36" x14ac:dyDescent="0.2">
      <c r="A4381">
        <v>4362</v>
      </c>
      <c r="B4381">
        <v>1125</v>
      </c>
      <c r="C4381">
        <v>46.69</v>
      </c>
      <c r="D4381" s="1">
        <v>-542.45681000000002</v>
      </c>
      <c r="E4381">
        <v>4362</v>
      </c>
      <c r="F4381">
        <v>1570</v>
      </c>
      <c r="G4381">
        <v>67.77</v>
      </c>
      <c r="H4381" s="1">
        <v>-526.97452999999996</v>
      </c>
      <c r="I4381">
        <v>4362</v>
      </c>
      <c r="J4381">
        <v>1775</v>
      </c>
      <c r="K4381">
        <v>85.09</v>
      </c>
      <c r="L4381" s="1">
        <v>-507.04539999999997</v>
      </c>
      <c r="M4381">
        <v>4362</v>
      </c>
      <c r="N4381">
        <v>1991</v>
      </c>
      <c r="O4381">
        <v>96.64</v>
      </c>
      <c r="P4381" s="1">
        <v>-500.47940999999997</v>
      </c>
      <c r="Q4381">
        <v>4362</v>
      </c>
      <c r="R4381">
        <v>2130</v>
      </c>
      <c r="S4381">
        <v>98.94</v>
      </c>
      <c r="T4381" s="1">
        <v>-498.65127999999999</v>
      </c>
      <c r="U4381">
        <v>4362</v>
      </c>
      <c r="V4381">
        <v>2129</v>
      </c>
      <c r="W4381">
        <v>102.73</v>
      </c>
      <c r="X4381" s="1">
        <v>-489.94024000000002</v>
      </c>
      <c r="Y4381">
        <v>4362</v>
      </c>
      <c r="Z4381">
        <v>2242</v>
      </c>
      <c r="AA4381">
        <v>116.01</v>
      </c>
      <c r="AB4381" s="1">
        <v>-478.95478000000003</v>
      </c>
      <c r="AC4381">
        <v>4362</v>
      </c>
      <c r="AD4381">
        <v>2255</v>
      </c>
      <c r="AE4381">
        <v>99.52</v>
      </c>
      <c r="AF4381" s="1">
        <v>-499.49040000000002</v>
      </c>
      <c r="AG4381">
        <v>4362</v>
      </c>
      <c r="AH4381">
        <v>1995</v>
      </c>
      <c r="AI4381">
        <v>105.69</v>
      </c>
      <c r="AJ4381" s="1">
        <v>-487.98957999999999</v>
      </c>
    </row>
    <row r="4382" spans="1:36" x14ac:dyDescent="0.2">
      <c r="A4382">
        <v>4363</v>
      </c>
      <c r="B4382">
        <v>1108</v>
      </c>
      <c r="C4382">
        <v>46.92</v>
      </c>
      <c r="D4382" s="1">
        <v>-541.96324000000004</v>
      </c>
      <c r="E4382">
        <v>4363</v>
      </c>
      <c r="F4382">
        <v>1556</v>
      </c>
      <c r="G4382">
        <v>68.11</v>
      </c>
      <c r="H4382" s="1">
        <v>-526.53876000000002</v>
      </c>
      <c r="I4382">
        <v>4363</v>
      </c>
      <c r="J4382">
        <v>1835</v>
      </c>
      <c r="K4382">
        <v>83.78</v>
      </c>
      <c r="L4382" s="1">
        <v>-508.81061</v>
      </c>
      <c r="M4382">
        <v>4363</v>
      </c>
      <c r="N4382">
        <v>2064</v>
      </c>
      <c r="O4382">
        <v>95.88</v>
      </c>
      <c r="P4382" s="1">
        <v>-502.69143000000003</v>
      </c>
      <c r="Q4382">
        <v>4363</v>
      </c>
      <c r="R4382">
        <v>2161</v>
      </c>
      <c r="S4382">
        <v>98.87</v>
      </c>
      <c r="T4382" s="1">
        <v>-499.56806</v>
      </c>
      <c r="U4382">
        <v>4363</v>
      </c>
      <c r="V4382">
        <v>2118</v>
      </c>
      <c r="W4382">
        <v>103.79</v>
      </c>
      <c r="X4382" s="1">
        <v>-489.61862000000002</v>
      </c>
      <c r="Y4382">
        <v>4363</v>
      </c>
      <c r="Z4382">
        <v>2246</v>
      </c>
      <c r="AA4382">
        <v>115.61</v>
      </c>
      <c r="AB4382" s="1">
        <v>-479.04057999999998</v>
      </c>
      <c r="AC4382">
        <v>4363</v>
      </c>
      <c r="AD4382">
        <v>2211</v>
      </c>
      <c r="AE4382">
        <v>100.65</v>
      </c>
      <c r="AF4382" s="1">
        <v>-498.18626</v>
      </c>
      <c r="AG4382">
        <v>4363</v>
      </c>
      <c r="AH4382">
        <v>1933</v>
      </c>
      <c r="AI4382">
        <v>107.46</v>
      </c>
      <c r="AJ4382" s="1">
        <v>-486.19639000000001</v>
      </c>
    </row>
    <row r="4383" spans="1:36" x14ac:dyDescent="0.2">
      <c r="A4383">
        <v>4364</v>
      </c>
      <c r="B4383">
        <v>1089</v>
      </c>
      <c r="C4383">
        <v>47.17</v>
      </c>
      <c r="D4383" s="1">
        <v>-541.40931</v>
      </c>
      <c r="E4383">
        <v>4364</v>
      </c>
      <c r="F4383">
        <v>1550</v>
      </c>
      <c r="G4383">
        <v>68.430000000000007</v>
      </c>
      <c r="H4383" s="1">
        <v>-526.38770999999997</v>
      </c>
      <c r="I4383">
        <v>4364</v>
      </c>
      <c r="J4383">
        <v>1905</v>
      </c>
      <c r="K4383">
        <v>82.25</v>
      </c>
      <c r="L4383" s="1">
        <v>-510.79674</v>
      </c>
      <c r="M4383">
        <v>4364</v>
      </c>
      <c r="N4383">
        <v>2142</v>
      </c>
      <c r="O4383">
        <v>94.83</v>
      </c>
      <c r="P4383" s="1">
        <v>-505.03278</v>
      </c>
      <c r="Q4383">
        <v>4364</v>
      </c>
      <c r="R4383">
        <v>2193</v>
      </c>
      <c r="S4383">
        <v>98.4</v>
      </c>
      <c r="T4383" s="1">
        <v>-500.40222999999997</v>
      </c>
      <c r="U4383">
        <v>4364</v>
      </c>
      <c r="V4383">
        <v>2113</v>
      </c>
      <c r="W4383">
        <v>104.91</v>
      </c>
      <c r="X4383" s="1">
        <v>-489.49162000000001</v>
      </c>
      <c r="Y4383">
        <v>4364</v>
      </c>
      <c r="Z4383">
        <v>2239</v>
      </c>
      <c r="AA4383">
        <v>114.96</v>
      </c>
      <c r="AB4383" s="1">
        <v>-478.78699</v>
      </c>
      <c r="AC4383">
        <v>4364</v>
      </c>
      <c r="AD4383">
        <v>2141</v>
      </c>
      <c r="AE4383">
        <v>101.83</v>
      </c>
      <c r="AF4383" s="1">
        <v>-496.18898000000002</v>
      </c>
      <c r="AG4383">
        <v>4364</v>
      </c>
      <c r="AH4383">
        <v>1902</v>
      </c>
      <c r="AI4383">
        <v>108.62</v>
      </c>
      <c r="AJ4383" s="1">
        <v>-485.27285999999998</v>
      </c>
    </row>
    <row r="4384" spans="1:36" x14ac:dyDescent="0.2">
      <c r="A4384">
        <v>4365</v>
      </c>
      <c r="B4384">
        <v>1075</v>
      </c>
      <c r="C4384">
        <v>47.26</v>
      </c>
      <c r="D4384" s="1">
        <v>-541.03363999999999</v>
      </c>
      <c r="E4384">
        <v>4365</v>
      </c>
      <c r="F4384">
        <v>1556</v>
      </c>
      <c r="G4384">
        <v>68.58</v>
      </c>
      <c r="H4384" s="1">
        <v>-526.56201999999996</v>
      </c>
      <c r="I4384">
        <v>4365</v>
      </c>
      <c r="J4384">
        <v>1955</v>
      </c>
      <c r="K4384">
        <v>81.099999999999994</v>
      </c>
      <c r="L4384" s="1">
        <v>-512.21407999999997</v>
      </c>
      <c r="M4384">
        <v>4365</v>
      </c>
      <c r="N4384">
        <v>2149</v>
      </c>
      <c r="O4384">
        <v>94.55</v>
      </c>
      <c r="P4384" s="1">
        <v>-505.09951000000001</v>
      </c>
      <c r="Q4384">
        <v>4365</v>
      </c>
      <c r="R4384">
        <v>2245</v>
      </c>
      <c r="S4384">
        <v>97.1</v>
      </c>
      <c r="T4384" s="1">
        <v>-501.8716</v>
      </c>
      <c r="U4384">
        <v>4365</v>
      </c>
      <c r="V4384">
        <v>2109</v>
      </c>
      <c r="W4384">
        <v>105.95</v>
      </c>
      <c r="X4384" s="1">
        <v>-489.43759999999997</v>
      </c>
      <c r="Y4384">
        <v>4365</v>
      </c>
      <c r="Z4384">
        <v>2233</v>
      </c>
      <c r="AA4384">
        <v>113.88</v>
      </c>
      <c r="AB4384" s="1">
        <v>-478.69108</v>
      </c>
      <c r="AC4384">
        <v>4365</v>
      </c>
      <c r="AD4384">
        <v>2090</v>
      </c>
      <c r="AE4384">
        <v>102.43</v>
      </c>
      <c r="AF4384" s="1">
        <v>-494.73815000000002</v>
      </c>
      <c r="AG4384">
        <v>4365</v>
      </c>
      <c r="AH4384">
        <v>1913</v>
      </c>
      <c r="AI4384">
        <v>108.92</v>
      </c>
      <c r="AJ4384" s="1">
        <v>-485.65419000000003</v>
      </c>
    </row>
    <row r="4385" spans="1:36" x14ac:dyDescent="0.2">
      <c r="A4385">
        <v>4366</v>
      </c>
      <c r="B4385">
        <v>1071</v>
      </c>
      <c r="C4385">
        <v>47.31</v>
      </c>
      <c r="D4385" s="1">
        <v>-540.92307000000005</v>
      </c>
      <c r="E4385">
        <v>4366</v>
      </c>
      <c r="F4385">
        <v>1566</v>
      </c>
      <c r="G4385">
        <v>68.88</v>
      </c>
      <c r="H4385" s="1">
        <v>-526.83451000000002</v>
      </c>
      <c r="I4385">
        <v>4366</v>
      </c>
      <c r="J4385">
        <v>1960</v>
      </c>
      <c r="K4385">
        <v>80.930000000000007</v>
      </c>
      <c r="L4385" s="1">
        <v>-512.35348999999997</v>
      </c>
      <c r="M4385">
        <v>4366</v>
      </c>
      <c r="N4385">
        <v>2134</v>
      </c>
      <c r="O4385">
        <v>93.83</v>
      </c>
      <c r="P4385" s="1">
        <v>-504.56589000000002</v>
      </c>
      <c r="Q4385">
        <v>4366</v>
      </c>
      <c r="R4385">
        <v>2304</v>
      </c>
      <c r="S4385">
        <v>95.67</v>
      </c>
      <c r="T4385" s="1">
        <v>-503.59422999999998</v>
      </c>
      <c r="U4385">
        <v>4366</v>
      </c>
      <c r="V4385">
        <v>2082</v>
      </c>
      <c r="W4385">
        <v>107.4</v>
      </c>
      <c r="X4385" s="1">
        <v>-488.71478999999999</v>
      </c>
      <c r="Y4385">
        <v>4366</v>
      </c>
      <c r="Z4385">
        <v>2219</v>
      </c>
      <c r="AA4385">
        <v>112.83</v>
      </c>
      <c r="AB4385" s="1">
        <v>-478.26985999999999</v>
      </c>
      <c r="AC4385">
        <v>4366</v>
      </c>
      <c r="AD4385">
        <v>2072</v>
      </c>
      <c r="AE4385">
        <v>102.04</v>
      </c>
      <c r="AF4385" s="1">
        <v>-494.26618999999999</v>
      </c>
      <c r="AG4385">
        <v>4366</v>
      </c>
      <c r="AH4385">
        <v>1948</v>
      </c>
      <c r="AI4385">
        <v>108.86</v>
      </c>
      <c r="AJ4385" s="1">
        <v>-486.65575999999999</v>
      </c>
    </row>
    <row r="4386" spans="1:36" x14ac:dyDescent="0.2">
      <c r="A4386">
        <v>4367</v>
      </c>
      <c r="B4386">
        <v>1071</v>
      </c>
      <c r="C4386">
        <v>47.44</v>
      </c>
      <c r="D4386" s="1">
        <v>-540.93586000000005</v>
      </c>
      <c r="E4386">
        <v>4367</v>
      </c>
      <c r="F4386">
        <v>1571</v>
      </c>
      <c r="G4386">
        <v>69.28</v>
      </c>
      <c r="H4386" s="1">
        <v>-527.01680999999996</v>
      </c>
      <c r="I4386">
        <v>4367</v>
      </c>
      <c r="J4386">
        <v>1917</v>
      </c>
      <c r="K4386">
        <v>81.84</v>
      </c>
      <c r="L4386" s="1">
        <v>-511.12716</v>
      </c>
      <c r="M4386">
        <v>4367</v>
      </c>
      <c r="N4386">
        <v>2144</v>
      </c>
      <c r="O4386">
        <v>92.44</v>
      </c>
      <c r="P4386" s="1">
        <v>-504.96789999999999</v>
      </c>
      <c r="Q4386">
        <v>4367</v>
      </c>
      <c r="R4386">
        <v>2329</v>
      </c>
      <c r="S4386">
        <v>94.84</v>
      </c>
      <c r="T4386" s="1">
        <v>-504.22858000000002</v>
      </c>
      <c r="U4386">
        <v>4367</v>
      </c>
      <c r="V4386">
        <v>2022</v>
      </c>
      <c r="W4386">
        <v>109.17</v>
      </c>
      <c r="X4386" s="1">
        <v>-486.97935000000001</v>
      </c>
      <c r="Y4386">
        <v>4367</v>
      </c>
      <c r="Z4386">
        <v>2214</v>
      </c>
      <c r="AA4386">
        <v>111.36</v>
      </c>
      <c r="AB4386" s="1">
        <v>-478.05631</v>
      </c>
      <c r="AC4386">
        <v>4367</v>
      </c>
      <c r="AD4386">
        <v>2075</v>
      </c>
      <c r="AE4386">
        <v>100.96</v>
      </c>
      <c r="AF4386" s="1">
        <v>-494.37240000000003</v>
      </c>
      <c r="AG4386">
        <v>4367</v>
      </c>
      <c r="AH4386">
        <v>1989</v>
      </c>
      <c r="AI4386">
        <v>108.73</v>
      </c>
      <c r="AJ4386" s="1">
        <v>-487.80363999999997</v>
      </c>
    </row>
    <row r="4387" spans="1:36" x14ac:dyDescent="0.2">
      <c r="A4387">
        <v>4368</v>
      </c>
      <c r="B4387">
        <v>1069</v>
      </c>
      <c r="C4387">
        <v>47.6</v>
      </c>
      <c r="D4387" s="1">
        <v>-540.86762999999996</v>
      </c>
      <c r="E4387">
        <v>4368</v>
      </c>
      <c r="F4387">
        <v>1563</v>
      </c>
      <c r="G4387">
        <v>69.739999999999995</v>
      </c>
      <c r="H4387" s="1">
        <v>-526.79562999999996</v>
      </c>
      <c r="I4387">
        <v>4368</v>
      </c>
      <c r="J4387">
        <v>1852</v>
      </c>
      <c r="K4387">
        <v>83.12</v>
      </c>
      <c r="L4387" s="1">
        <v>-509.28313000000003</v>
      </c>
      <c r="M4387">
        <v>4368</v>
      </c>
      <c r="N4387">
        <v>2142</v>
      </c>
      <c r="O4387">
        <v>91.53</v>
      </c>
      <c r="P4387" s="1">
        <v>-504.88027</v>
      </c>
      <c r="Q4387">
        <v>4368</v>
      </c>
      <c r="R4387">
        <v>2335</v>
      </c>
      <c r="S4387">
        <v>94.25</v>
      </c>
      <c r="T4387" s="1">
        <v>-504.34278</v>
      </c>
      <c r="U4387">
        <v>4368</v>
      </c>
      <c r="V4387">
        <v>1965</v>
      </c>
      <c r="W4387">
        <v>110.28</v>
      </c>
      <c r="X4387" s="1">
        <v>-485.30819000000002</v>
      </c>
      <c r="Y4387">
        <v>4368</v>
      </c>
      <c r="Z4387">
        <v>2240</v>
      </c>
      <c r="AA4387">
        <v>109.27</v>
      </c>
      <c r="AB4387" s="1">
        <v>-478.82087999999999</v>
      </c>
      <c r="AC4387">
        <v>4368</v>
      </c>
      <c r="AD4387">
        <v>2103</v>
      </c>
      <c r="AE4387">
        <v>99.39</v>
      </c>
      <c r="AF4387" s="1">
        <v>-495.09226000000001</v>
      </c>
      <c r="AG4387">
        <v>4368</v>
      </c>
      <c r="AH4387">
        <v>2015</v>
      </c>
      <c r="AI4387">
        <v>108.97</v>
      </c>
      <c r="AJ4387" s="1">
        <v>-488.61687999999998</v>
      </c>
    </row>
    <row r="4388" spans="1:36" x14ac:dyDescent="0.2">
      <c r="A4388">
        <v>4369</v>
      </c>
      <c r="B4388">
        <v>1073</v>
      </c>
      <c r="C4388">
        <v>47.64</v>
      </c>
      <c r="D4388" s="1">
        <v>-540.97694000000001</v>
      </c>
      <c r="E4388">
        <v>4369</v>
      </c>
      <c r="F4388">
        <v>1532</v>
      </c>
      <c r="G4388">
        <v>70.31</v>
      </c>
      <c r="H4388" s="1">
        <v>-525.90826000000004</v>
      </c>
      <c r="I4388">
        <v>4369</v>
      </c>
      <c r="J4388">
        <v>1808</v>
      </c>
      <c r="K4388">
        <v>83.89</v>
      </c>
      <c r="L4388" s="1">
        <v>-507.97084000000001</v>
      </c>
      <c r="M4388">
        <v>4369</v>
      </c>
      <c r="N4388">
        <v>2126</v>
      </c>
      <c r="O4388">
        <v>90.97</v>
      </c>
      <c r="P4388" s="1">
        <v>-504.36306000000002</v>
      </c>
      <c r="Q4388">
        <v>4369</v>
      </c>
      <c r="R4388">
        <v>2339</v>
      </c>
      <c r="S4388">
        <v>93.99</v>
      </c>
      <c r="T4388" s="1">
        <v>-504.47370999999998</v>
      </c>
      <c r="U4388">
        <v>4369</v>
      </c>
      <c r="V4388">
        <v>1956</v>
      </c>
      <c r="W4388">
        <v>109.62</v>
      </c>
      <c r="X4388" s="1">
        <v>-485.03163000000001</v>
      </c>
      <c r="Y4388">
        <v>4369</v>
      </c>
      <c r="Z4388">
        <v>2277</v>
      </c>
      <c r="AA4388">
        <v>107.53</v>
      </c>
      <c r="AB4388" s="1">
        <v>-479.88790999999998</v>
      </c>
      <c r="AC4388">
        <v>4369</v>
      </c>
      <c r="AD4388">
        <v>2161</v>
      </c>
      <c r="AE4388">
        <v>97.38</v>
      </c>
      <c r="AF4388" s="1">
        <v>-496.84782999999999</v>
      </c>
      <c r="AG4388">
        <v>4369</v>
      </c>
      <c r="AH4388">
        <v>2000</v>
      </c>
      <c r="AI4388">
        <v>110.04</v>
      </c>
      <c r="AJ4388" s="1">
        <v>-488.14530999999999</v>
      </c>
    </row>
    <row r="4389" spans="1:36" x14ac:dyDescent="0.2">
      <c r="A4389">
        <v>4370</v>
      </c>
      <c r="B4389">
        <v>1084</v>
      </c>
      <c r="C4389">
        <v>47.37</v>
      </c>
      <c r="D4389" s="1">
        <v>-541.30128000000002</v>
      </c>
      <c r="E4389">
        <v>4370</v>
      </c>
      <c r="F4389">
        <v>1494</v>
      </c>
      <c r="G4389">
        <v>70.42</v>
      </c>
      <c r="H4389" s="1">
        <v>-524.79813000000001</v>
      </c>
      <c r="I4389">
        <v>4370</v>
      </c>
      <c r="J4389">
        <v>1815</v>
      </c>
      <c r="K4389">
        <v>83.73</v>
      </c>
      <c r="L4389" s="1">
        <v>-508.21659</v>
      </c>
      <c r="M4389">
        <v>4370</v>
      </c>
      <c r="N4389">
        <v>2131</v>
      </c>
      <c r="O4389">
        <v>90.17</v>
      </c>
      <c r="P4389" s="1">
        <v>-504.5301</v>
      </c>
      <c r="Q4389">
        <v>4370</v>
      </c>
      <c r="R4389">
        <v>2333</v>
      </c>
      <c r="S4389">
        <v>94.53</v>
      </c>
      <c r="T4389" s="1">
        <v>-504.32364000000001</v>
      </c>
      <c r="U4389">
        <v>4370</v>
      </c>
      <c r="V4389">
        <v>1993</v>
      </c>
      <c r="W4389">
        <v>107.45</v>
      </c>
      <c r="X4389" s="1">
        <v>-486.13999000000001</v>
      </c>
      <c r="Y4389">
        <v>4370</v>
      </c>
      <c r="Z4389">
        <v>2292</v>
      </c>
      <c r="AA4389">
        <v>106.85</v>
      </c>
      <c r="AB4389" s="1">
        <v>-480.34926000000002</v>
      </c>
      <c r="AC4389">
        <v>4370</v>
      </c>
      <c r="AD4389">
        <v>2196</v>
      </c>
      <c r="AE4389">
        <v>96.5</v>
      </c>
      <c r="AF4389" s="1">
        <v>-497.85401000000002</v>
      </c>
      <c r="AG4389">
        <v>4370</v>
      </c>
      <c r="AH4389">
        <v>1970</v>
      </c>
      <c r="AI4389">
        <v>110.93</v>
      </c>
      <c r="AJ4389" s="1">
        <v>-487.19623999999999</v>
      </c>
    </row>
    <row r="4390" spans="1:36" x14ac:dyDescent="0.2">
      <c r="A4390">
        <v>4371</v>
      </c>
      <c r="B4390">
        <v>1087</v>
      </c>
      <c r="C4390">
        <v>47.28</v>
      </c>
      <c r="D4390" s="1">
        <v>-541.39801</v>
      </c>
      <c r="E4390">
        <v>4371</v>
      </c>
      <c r="F4390">
        <v>1474</v>
      </c>
      <c r="G4390">
        <v>69.739999999999995</v>
      </c>
      <c r="H4390" s="1">
        <v>-524.24576999999999</v>
      </c>
      <c r="I4390">
        <v>4371</v>
      </c>
      <c r="J4390">
        <v>1850</v>
      </c>
      <c r="K4390">
        <v>83.3</v>
      </c>
      <c r="L4390" s="1">
        <v>-509.23376000000002</v>
      </c>
      <c r="M4390">
        <v>4371</v>
      </c>
      <c r="N4390">
        <v>2139</v>
      </c>
      <c r="O4390">
        <v>89.91</v>
      </c>
      <c r="P4390" s="1">
        <v>-504.83067999999997</v>
      </c>
      <c r="Q4390">
        <v>4371</v>
      </c>
      <c r="R4390">
        <v>2301</v>
      </c>
      <c r="S4390">
        <v>96.02</v>
      </c>
      <c r="T4390" s="1">
        <v>-503.45236</v>
      </c>
      <c r="U4390">
        <v>4371</v>
      </c>
      <c r="V4390">
        <v>2035</v>
      </c>
      <c r="W4390">
        <v>104.77</v>
      </c>
      <c r="X4390" s="1">
        <v>-487.33983000000001</v>
      </c>
      <c r="Y4390">
        <v>4371</v>
      </c>
      <c r="Z4390">
        <v>2268</v>
      </c>
      <c r="AA4390">
        <v>107.65</v>
      </c>
      <c r="AB4390" s="1">
        <v>-479.62468000000001</v>
      </c>
      <c r="AC4390">
        <v>4371</v>
      </c>
      <c r="AD4390">
        <v>2169</v>
      </c>
      <c r="AE4390">
        <v>97.09</v>
      </c>
      <c r="AF4390" s="1">
        <v>-497.12869999999998</v>
      </c>
      <c r="AG4390">
        <v>4371</v>
      </c>
      <c r="AH4390">
        <v>1978</v>
      </c>
      <c r="AI4390">
        <v>110.41</v>
      </c>
      <c r="AJ4390" s="1">
        <v>-487.47478000000001</v>
      </c>
    </row>
    <row r="4391" spans="1:36" x14ac:dyDescent="0.2">
      <c r="A4391">
        <v>4372</v>
      </c>
      <c r="B4391">
        <v>1080</v>
      </c>
      <c r="C4391">
        <v>47.25</v>
      </c>
      <c r="D4391" s="1">
        <v>-541.18908999999996</v>
      </c>
      <c r="E4391">
        <v>4372</v>
      </c>
      <c r="F4391">
        <v>1483</v>
      </c>
      <c r="G4391">
        <v>68.38</v>
      </c>
      <c r="H4391" s="1">
        <v>-524.51706999999999</v>
      </c>
      <c r="I4391">
        <v>4372</v>
      </c>
      <c r="J4391">
        <v>1889</v>
      </c>
      <c r="K4391">
        <v>82.7</v>
      </c>
      <c r="L4391" s="1">
        <v>-510.30220000000003</v>
      </c>
      <c r="M4391">
        <v>4372</v>
      </c>
      <c r="N4391">
        <v>2134</v>
      </c>
      <c r="O4391">
        <v>90.17</v>
      </c>
      <c r="P4391" s="1">
        <v>-504.62410999999997</v>
      </c>
      <c r="Q4391">
        <v>4372</v>
      </c>
      <c r="R4391">
        <v>2235</v>
      </c>
      <c r="S4391">
        <v>98.4</v>
      </c>
      <c r="T4391" s="1">
        <v>-501.58492000000001</v>
      </c>
      <c r="U4391">
        <v>4372</v>
      </c>
      <c r="V4391">
        <v>2050</v>
      </c>
      <c r="W4391">
        <v>102.59</v>
      </c>
      <c r="X4391" s="1">
        <v>-487.78131000000002</v>
      </c>
      <c r="Y4391">
        <v>4372</v>
      </c>
      <c r="Z4391">
        <v>2240</v>
      </c>
      <c r="AA4391">
        <v>108.84</v>
      </c>
      <c r="AB4391" s="1">
        <v>-478.74301000000003</v>
      </c>
      <c r="AC4391">
        <v>4372</v>
      </c>
      <c r="AD4391">
        <v>2072</v>
      </c>
      <c r="AE4391">
        <v>98.93</v>
      </c>
      <c r="AF4391" s="1">
        <v>-494.30998</v>
      </c>
      <c r="AG4391">
        <v>4372</v>
      </c>
      <c r="AH4391">
        <v>2004</v>
      </c>
      <c r="AI4391">
        <v>109.22</v>
      </c>
      <c r="AJ4391" s="1">
        <v>-488.29151999999999</v>
      </c>
    </row>
    <row r="4392" spans="1:36" x14ac:dyDescent="0.2">
      <c r="A4392">
        <v>4373</v>
      </c>
      <c r="B4392">
        <v>1066</v>
      </c>
      <c r="C4392">
        <v>47.37</v>
      </c>
      <c r="D4392" s="1">
        <v>-540.78327000000002</v>
      </c>
      <c r="E4392">
        <v>4373</v>
      </c>
      <c r="F4392">
        <v>1509</v>
      </c>
      <c r="G4392">
        <v>66.95</v>
      </c>
      <c r="H4392" s="1">
        <v>-525.26030000000003</v>
      </c>
      <c r="I4392">
        <v>4373</v>
      </c>
      <c r="J4392">
        <v>1931</v>
      </c>
      <c r="K4392">
        <v>82.02</v>
      </c>
      <c r="L4392" s="1">
        <v>-511.50439999999998</v>
      </c>
      <c r="M4392">
        <v>4373</v>
      </c>
      <c r="N4392">
        <v>2146</v>
      </c>
      <c r="O4392">
        <v>89.96</v>
      </c>
      <c r="P4392" s="1">
        <v>-504.90625</v>
      </c>
      <c r="Q4392">
        <v>4373</v>
      </c>
      <c r="R4392">
        <v>2153</v>
      </c>
      <c r="S4392">
        <v>100.63</v>
      </c>
      <c r="T4392" s="1">
        <v>-499.23153000000002</v>
      </c>
      <c r="U4392">
        <v>4373</v>
      </c>
      <c r="V4392">
        <v>2033</v>
      </c>
      <c r="W4392">
        <v>101.17</v>
      </c>
      <c r="X4392" s="1">
        <v>-487.29996999999997</v>
      </c>
      <c r="Y4392">
        <v>4373</v>
      </c>
      <c r="Z4392">
        <v>2264</v>
      </c>
      <c r="AA4392">
        <v>109.21</v>
      </c>
      <c r="AB4392" s="1">
        <v>-479.42570999999998</v>
      </c>
      <c r="AC4392">
        <v>4373</v>
      </c>
      <c r="AD4392">
        <v>1963</v>
      </c>
      <c r="AE4392">
        <v>100.68</v>
      </c>
      <c r="AF4392" s="1">
        <v>-491.12308000000002</v>
      </c>
      <c r="AG4392">
        <v>4373</v>
      </c>
      <c r="AH4392">
        <v>2013</v>
      </c>
      <c r="AI4392">
        <v>108.14</v>
      </c>
      <c r="AJ4392" s="1">
        <v>-488.52890000000002</v>
      </c>
    </row>
    <row r="4393" spans="1:36" x14ac:dyDescent="0.2">
      <c r="A4393">
        <v>4374</v>
      </c>
      <c r="B4393">
        <v>1049</v>
      </c>
      <c r="C4393">
        <v>47.81</v>
      </c>
      <c r="D4393" s="1">
        <v>-540.29763000000003</v>
      </c>
      <c r="E4393">
        <v>4374</v>
      </c>
      <c r="F4393">
        <v>1537</v>
      </c>
      <c r="G4393">
        <v>65.86</v>
      </c>
      <c r="H4393" s="1">
        <v>-526.05830000000003</v>
      </c>
      <c r="I4393">
        <v>4374</v>
      </c>
      <c r="J4393">
        <v>1957</v>
      </c>
      <c r="K4393">
        <v>81.569999999999993</v>
      </c>
      <c r="L4393" s="1">
        <v>-512.23842000000002</v>
      </c>
      <c r="M4393">
        <v>4374</v>
      </c>
      <c r="N4393">
        <v>2191</v>
      </c>
      <c r="O4393">
        <v>89.15</v>
      </c>
      <c r="P4393" s="1">
        <v>-506.24459999999999</v>
      </c>
      <c r="Q4393">
        <v>4374</v>
      </c>
      <c r="R4393">
        <v>2088</v>
      </c>
      <c r="S4393">
        <v>101.88</v>
      </c>
      <c r="T4393" s="1">
        <v>-497.42867000000001</v>
      </c>
      <c r="U4393">
        <v>4374</v>
      </c>
      <c r="V4393">
        <v>2000</v>
      </c>
      <c r="W4393">
        <v>100.66</v>
      </c>
      <c r="X4393" s="1">
        <v>-486.29264000000001</v>
      </c>
      <c r="Y4393">
        <v>4374</v>
      </c>
      <c r="Z4393">
        <v>2328</v>
      </c>
      <c r="AA4393">
        <v>108.9</v>
      </c>
      <c r="AB4393" s="1">
        <v>-481.32684</v>
      </c>
      <c r="AC4393">
        <v>4374</v>
      </c>
      <c r="AD4393">
        <v>1929</v>
      </c>
      <c r="AE4393">
        <v>100.7</v>
      </c>
      <c r="AF4393" s="1">
        <v>-490.14979</v>
      </c>
      <c r="AG4393">
        <v>4374</v>
      </c>
      <c r="AH4393">
        <v>2006</v>
      </c>
      <c r="AI4393">
        <v>107.13</v>
      </c>
      <c r="AJ4393" s="1">
        <v>-488.30387999999999</v>
      </c>
    </row>
    <row r="4394" spans="1:36" x14ac:dyDescent="0.2">
      <c r="A4394">
        <v>4375</v>
      </c>
      <c r="B4394">
        <v>1034</v>
      </c>
      <c r="C4394">
        <v>48.3</v>
      </c>
      <c r="D4394" s="1">
        <v>-539.85805000000005</v>
      </c>
      <c r="E4394">
        <v>4375</v>
      </c>
      <c r="F4394">
        <v>1552</v>
      </c>
      <c r="G4394">
        <v>65.33</v>
      </c>
      <c r="H4394" s="1">
        <v>-526.51971000000003</v>
      </c>
      <c r="I4394">
        <v>4375</v>
      </c>
      <c r="J4394">
        <v>1955</v>
      </c>
      <c r="K4394">
        <v>81.760000000000005</v>
      </c>
      <c r="L4394" s="1">
        <v>-512.1662</v>
      </c>
      <c r="M4394">
        <v>4375</v>
      </c>
      <c r="N4394">
        <v>2243</v>
      </c>
      <c r="O4394">
        <v>88.44</v>
      </c>
      <c r="P4394" s="1">
        <v>-507.68173000000002</v>
      </c>
      <c r="Q4394">
        <v>4375</v>
      </c>
      <c r="R4394">
        <v>2058</v>
      </c>
      <c r="S4394">
        <v>102.03</v>
      </c>
      <c r="T4394" s="1">
        <v>-496.59917999999999</v>
      </c>
      <c r="U4394">
        <v>4375</v>
      </c>
      <c r="V4394">
        <v>1984</v>
      </c>
      <c r="W4394">
        <v>100.38</v>
      </c>
      <c r="X4394" s="1">
        <v>-485.88222999999999</v>
      </c>
      <c r="Y4394">
        <v>4375</v>
      </c>
      <c r="Z4394">
        <v>2364</v>
      </c>
      <c r="AA4394">
        <v>109</v>
      </c>
      <c r="AB4394" s="1">
        <v>-482.44806</v>
      </c>
      <c r="AC4394">
        <v>4375</v>
      </c>
      <c r="AD4394">
        <v>1985</v>
      </c>
      <c r="AE4394">
        <v>99.1</v>
      </c>
      <c r="AF4394" s="1">
        <v>-491.79739999999998</v>
      </c>
      <c r="AG4394">
        <v>4375</v>
      </c>
      <c r="AH4394">
        <v>1997</v>
      </c>
      <c r="AI4394">
        <v>106.28</v>
      </c>
      <c r="AJ4394" s="1">
        <v>-488.03284000000002</v>
      </c>
    </row>
    <row r="4395" spans="1:36" x14ac:dyDescent="0.2">
      <c r="A4395">
        <v>4376</v>
      </c>
      <c r="B4395">
        <v>1023</v>
      </c>
      <c r="C4395">
        <v>48.79</v>
      </c>
      <c r="D4395" s="1">
        <v>-539.56442000000004</v>
      </c>
      <c r="E4395">
        <v>4376</v>
      </c>
      <c r="F4395">
        <v>1546</v>
      </c>
      <c r="G4395">
        <v>65.44</v>
      </c>
      <c r="H4395" s="1">
        <v>-526.32375999999999</v>
      </c>
      <c r="I4395">
        <v>4376</v>
      </c>
      <c r="J4395">
        <v>1943</v>
      </c>
      <c r="K4395">
        <v>82.31</v>
      </c>
      <c r="L4395" s="1">
        <v>-511.78897999999998</v>
      </c>
      <c r="M4395">
        <v>4376</v>
      </c>
      <c r="N4395">
        <v>2282</v>
      </c>
      <c r="O4395">
        <v>88.14</v>
      </c>
      <c r="P4395" s="1">
        <v>-508.79439000000002</v>
      </c>
      <c r="Q4395">
        <v>4376</v>
      </c>
      <c r="R4395">
        <v>2068</v>
      </c>
      <c r="S4395">
        <v>101.07</v>
      </c>
      <c r="T4395" s="1">
        <v>-496.90571</v>
      </c>
      <c r="U4395">
        <v>4376</v>
      </c>
      <c r="V4395">
        <v>1985</v>
      </c>
      <c r="W4395">
        <v>100.46</v>
      </c>
      <c r="X4395" s="1">
        <v>-485.93067000000002</v>
      </c>
      <c r="Y4395">
        <v>4376</v>
      </c>
      <c r="Z4395">
        <v>2321</v>
      </c>
      <c r="AA4395">
        <v>110.29</v>
      </c>
      <c r="AB4395" s="1">
        <v>-481.16566999999998</v>
      </c>
      <c r="AC4395">
        <v>4376</v>
      </c>
      <c r="AD4395">
        <v>2089</v>
      </c>
      <c r="AE4395">
        <v>96.8</v>
      </c>
      <c r="AF4395" s="1">
        <v>-494.75592</v>
      </c>
      <c r="AG4395">
        <v>4376</v>
      </c>
      <c r="AH4395">
        <v>1996</v>
      </c>
      <c r="AI4395">
        <v>105.53</v>
      </c>
      <c r="AJ4395" s="1">
        <v>-488.05948000000001</v>
      </c>
    </row>
    <row r="4396" spans="1:36" x14ac:dyDescent="0.2">
      <c r="A4396">
        <v>4377</v>
      </c>
      <c r="B4396">
        <v>1019</v>
      </c>
      <c r="C4396">
        <v>49.31</v>
      </c>
      <c r="D4396" s="1">
        <v>-539.46013000000005</v>
      </c>
      <c r="E4396">
        <v>4377</v>
      </c>
      <c r="F4396">
        <v>1528</v>
      </c>
      <c r="G4396">
        <v>65.760000000000005</v>
      </c>
      <c r="H4396" s="1">
        <v>-525.74477000000002</v>
      </c>
      <c r="I4396">
        <v>4377</v>
      </c>
      <c r="J4396">
        <v>1936</v>
      </c>
      <c r="K4396">
        <v>82.82</v>
      </c>
      <c r="L4396" s="1">
        <v>-511.60732000000002</v>
      </c>
      <c r="M4396">
        <v>4377</v>
      </c>
      <c r="N4396">
        <v>2299</v>
      </c>
      <c r="O4396">
        <v>88.51</v>
      </c>
      <c r="P4396" s="1">
        <v>-509.31191999999999</v>
      </c>
      <c r="Q4396">
        <v>4377</v>
      </c>
      <c r="R4396">
        <v>2097</v>
      </c>
      <c r="S4396">
        <v>99.65</v>
      </c>
      <c r="T4396" s="1">
        <v>-497.74684999999999</v>
      </c>
      <c r="U4396">
        <v>4377</v>
      </c>
      <c r="V4396">
        <v>1986</v>
      </c>
      <c r="W4396">
        <v>100.72</v>
      </c>
      <c r="X4396" s="1">
        <v>-485.97789999999998</v>
      </c>
      <c r="Y4396">
        <v>4377</v>
      </c>
      <c r="Z4396">
        <v>2229</v>
      </c>
      <c r="AA4396">
        <v>111.92</v>
      </c>
      <c r="AB4396" s="1">
        <v>-478.46287000000001</v>
      </c>
      <c r="AC4396">
        <v>4377</v>
      </c>
      <c r="AD4396">
        <v>2204</v>
      </c>
      <c r="AE4396">
        <v>94.36</v>
      </c>
      <c r="AF4396" s="1">
        <v>-498.01315</v>
      </c>
      <c r="AG4396">
        <v>4377</v>
      </c>
      <c r="AH4396">
        <v>1982</v>
      </c>
      <c r="AI4396">
        <v>105.49</v>
      </c>
      <c r="AJ4396" s="1">
        <v>-487.70560999999998</v>
      </c>
    </row>
    <row r="4397" spans="1:36" x14ac:dyDescent="0.2">
      <c r="A4397">
        <v>4378</v>
      </c>
      <c r="B4397">
        <v>1023</v>
      </c>
      <c r="C4397">
        <v>49.56</v>
      </c>
      <c r="D4397" s="1">
        <v>-539.56098999999995</v>
      </c>
      <c r="E4397">
        <v>4378</v>
      </c>
      <c r="F4397">
        <v>1528</v>
      </c>
      <c r="G4397">
        <v>65.5</v>
      </c>
      <c r="H4397" s="1">
        <v>-525.76135999999997</v>
      </c>
      <c r="I4397">
        <v>4378</v>
      </c>
      <c r="J4397">
        <v>1936</v>
      </c>
      <c r="K4397">
        <v>83.47</v>
      </c>
      <c r="L4397" s="1">
        <v>-511.62186000000003</v>
      </c>
      <c r="M4397">
        <v>4378</v>
      </c>
      <c r="N4397">
        <v>2275</v>
      </c>
      <c r="O4397">
        <v>89.68</v>
      </c>
      <c r="P4397" s="1">
        <v>-508.60163</v>
      </c>
      <c r="Q4397">
        <v>4378</v>
      </c>
      <c r="R4397">
        <v>2119</v>
      </c>
      <c r="S4397">
        <v>98.19</v>
      </c>
      <c r="T4397" s="1">
        <v>-498.37873000000002</v>
      </c>
      <c r="U4397">
        <v>4378</v>
      </c>
      <c r="V4397">
        <v>1982</v>
      </c>
      <c r="W4397">
        <v>100.88</v>
      </c>
      <c r="X4397" s="1">
        <v>-485.84321999999997</v>
      </c>
      <c r="Y4397">
        <v>4378</v>
      </c>
      <c r="Z4397">
        <v>2174</v>
      </c>
      <c r="AA4397">
        <v>112.6</v>
      </c>
      <c r="AB4397" s="1">
        <v>-476.90280999999999</v>
      </c>
      <c r="AC4397">
        <v>4378</v>
      </c>
      <c r="AD4397">
        <v>2296</v>
      </c>
      <c r="AE4397">
        <v>92.69</v>
      </c>
      <c r="AF4397" s="1">
        <v>-500.61941000000002</v>
      </c>
      <c r="AG4397">
        <v>4378</v>
      </c>
      <c r="AH4397">
        <v>1934</v>
      </c>
      <c r="AI4397">
        <v>106.47</v>
      </c>
      <c r="AJ4397" s="1">
        <v>-486.38585999999998</v>
      </c>
    </row>
    <row r="4398" spans="1:36" x14ac:dyDescent="0.2">
      <c r="A4398">
        <v>4379</v>
      </c>
      <c r="B4398">
        <v>1030</v>
      </c>
      <c r="C4398">
        <v>49.86</v>
      </c>
      <c r="D4398" s="1">
        <v>-539.77193</v>
      </c>
      <c r="E4398">
        <v>4379</v>
      </c>
      <c r="F4398">
        <v>1548</v>
      </c>
      <c r="G4398">
        <v>64.650000000000006</v>
      </c>
      <c r="H4398" s="1">
        <v>-526.38220000000001</v>
      </c>
      <c r="I4398">
        <v>4379</v>
      </c>
      <c r="J4398">
        <v>1944</v>
      </c>
      <c r="K4398">
        <v>83.99</v>
      </c>
      <c r="L4398" s="1">
        <v>-511.79818</v>
      </c>
      <c r="M4398">
        <v>4379</v>
      </c>
      <c r="N4398">
        <v>2227</v>
      </c>
      <c r="O4398">
        <v>91.14</v>
      </c>
      <c r="P4398" s="1">
        <v>-507.19564000000003</v>
      </c>
      <c r="Q4398">
        <v>4379</v>
      </c>
      <c r="R4398">
        <v>2144</v>
      </c>
      <c r="S4398">
        <v>96.8</v>
      </c>
      <c r="T4398" s="1">
        <v>-498.97780999999998</v>
      </c>
      <c r="U4398">
        <v>4379</v>
      </c>
      <c r="V4398">
        <v>1978</v>
      </c>
      <c r="W4398">
        <v>100.7</v>
      </c>
      <c r="X4398" s="1">
        <v>-485.67523999999997</v>
      </c>
      <c r="Y4398">
        <v>4379</v>
      </c>
      <c r="Z4398">
        <v>2186</v>
      </c>
      <c r="AA4398">
        <v>112.68</v>
      </c>
      <c r="AB4398" s="1">
        <v>-477.30952000000002</v>
      </c>
      <c r="AC4398">
        <v>4379</v>
      </c>
      <c r="AD4398">
        <v>2333</v>
      </c>
      <c r="AE4398">
        <v>92.31</v>
      </c>
      <c r="AF4398" s="1">
        <v>-501.66262999999998</v>
      </c>
      <c r="AG4398">
        <v>4379</v>
      </c>
      <c r="AH4398">
        <v>1863</v>
      </c>
      <c r="AI4398">
        <v>107.96</v>
      </c>
      <c r="AJ4398" s="1">
        <v>-484.29959000000002</v>
      </c>
    </row>
    <row r="4399" spans="1:36" x14ac:dyDescent="0.2">
      <c r="A4399">
        <v>4380</v>
      </c>
      <c r="B4399">
        <v>1035</v>
      </c>
      <c r="C4399">
        <v>49.94</v>
      </c>
      <c r="D4399" s="1">
        <v>-539.90737999999999</v>
      </c>
      <c r="E4399">
        <v>4380</v>
      </c>
      <c r="F4399">
        <v>1560</v>
      </c>
      <c r="G4399">
        <v>64.05</v>
      </c>
      <c r="H4399" s="1">
        <v>-526.72567000000004</v>
      </c>
      <c r="I4399">
        <v>4380</v>
      </c>
      <c r="J4399">
        <v>1967</v>
      </c>
      <c r="K4399">
        <v>84</v>
      </c>
      <c r="L4399" s="1">
        <v>-512.50499000000002</v>
      </c>
      <c r="M4399">
        <v>4380</v>
      </c>
      <c r="N4399">
        <v>2192</v>
      </c>
      <c r="O4399">
        <v>91.9</v>
      </c>
      <c r="P4399" s="1">
        <v>-506.25099999999998</v>
      </c>
      <c r="Q4399">
        <v>4380</v>
      </c>
      <c r="R4399">
        <v>2195</v>
      </c>
      <c r="S4399">
        <v>94.85</v>
      </c>
      <c r="T4399" s="1">
        <v>-500.44241</v>
      </c>
      <c r="U4399">
        <v>4380</v>
      </c>
      <c r="V4399">
        <v>1997</v>
      </c>
      <c r="W4399">
        <v>99.85</v>
      </c>
      <c r="X4399" s="1">
        <v>-486.24336</v>
      </c>
      <c r="Y4399">
        <v>4380</v>
      </c>
      <c r="Z4399">
        <v>2233</v>
      </c>
      <c r="AA4399">
        <v>112.89</v>
      </c>
      <c r="AB4399" s="1">
        <v>-478.70607000000001</v>
      </c>
      <c r="AC4399">
        <v>4380</v>
      </c>
      <c r="AD4399">
        <v>2310</v>
      </c>
      <c r="AE4399">
        <v>93.26</v>
      </c>
      <c r="AF4399" s="1">
        <v>-500.98930000000001</v>
      </c>
      <c r="AG4399">
        <v>4380</v>
      </c>
      <c r="AH4399">
        <v>1822</v>
      </c>
      <c r="AI4399">
        <v>108.63</v>
      </c>
      <c r="AJ4399" s="1">
        <v>-483.03374000000002</v>
      </c>
    </row>
    <row r="4400" spans="1:36" x14ac:dyDescent="0.2">
      <c r="A4400">
        <v>4381</v>
      </c>
      <c r="B4400">
        <v>1034</v>
      </c>
      <c r="C4400">
        <v>49.85</v>
      </c>
      <c r="D4400" s="1">
        <v>-539.88378</v>
      </c>
      <c r="E4400">
        <v>4381</v>
      </c>
      <c r="F4400">
        <v>1558</v>
      </c>
      <c r="G4400">
        <v>63.8</v>
      </c>
      <c r="H4400" s="1">
        <v>-526.62657000000002</v>
      </c>
      <c r="I4400">
        <v>4381</v>
      </c>
      <c r="J4400">
        <v>1978</v>
      </c>
      <c r="K4400">
        <v>84.34</v>
      </c>
      <c r="L4400" s="1">
        <v>-512.83924999999999</v>
      </c>
      <c r="M4400">
        <v>4381</v>
      </c>
      <c r="N4400">
        <v>2167</v>
      </c>
      <c r="O4400">
        <v>92.25</v>
      </c>
      <c r="P4400" s="1">
        <v>-505.58330999999998</v>
      </c>
      <c r="Q4400">
        <v>4381</v>
      </c>
      <c r="R4400">
        <v>2246</v>
      </c>
      <c r="S4400">
        <v>93.26</v>
      </c>
      <c r="T4400" s="1">
        <v>-501.96848</v>
      </c>
      <c r="U4400">
        <v>4381</v>
      </c>
      <c r="V4400">
        <v>2032</v>
      </c>
      <c r="W4400">
        <v>98.82</v>
      </c>
      <c r="X4400" s="1">
        <v>-487.25123000000002</v>
      </c>
      <c r="Y4400">
        <v>4381</v>
      </c>
      <c r="Z4400">
        <v>2269</v>
      </c>
      <c r="AA4400">
        <v>113.92</v>
      </c>
      <c r="AB4400" s="1">
        <v>-479.71881000000002</v>
      </c>
      <c r="AC4400">
        <v>4381</v>
      </c>
      <c r="AD4400">
        <v>2255</v>
      </c>
      <c r="AE4400">
        <v>94.97</v>
      </c>
      <c r="AF4400" s="1">
        <v>-499.35413</v>
      </c>
      <c r="AG4400">
        <v>4381</v>
      </c>
      <c r="AH4400">
        <v>1868</v>
      </c>
      <c r="AI4400">
        <v>107.54</v>
      </c>
      <c r="AJ4400" s="1">
        <v>-484.38887</v>
      </c>
    </row>
    <row r="4401" spans="1:36" x14ac:dyDescent="0.2">
      <c r="A4401">
        <v>4382</v>
      </c>
      <c r="B4401">
        <v>1035</v>
      </c>
      <c r="C4401">
        <v>49.49</v>
      </c>
      <c r="D4401" s="1">
        <v>-539.89345000000003</v>
      </c>
      <c r="E4401">
        <v>4382</v>
      </c>
      <c r="F4401">
        <v>1558</v>
      </c>
      <c r="G4401">
        <v>63.75</v>
      </c>
      <c r="H4401" s="1">
        <v>-526.59213999999997</v>
      </c>
      <c r="I4401">
        <v>4382</v>
      </c>
      <c r="J4401">
        <v>1953</v>
      </c>
      <c r="K4401">
        <v>85.2</v>
      </c>
      <c r="L4401" s="1">
        <v>-512.06280000000004</v>
      </c>
      <c r="M4401">
        <v>4382</v>
      </c>
      <c r="N4401">
        <v>2138</v>
      </c>
      <c r="O4401">
        <v>92.18</v>
      </c>
      <c r="P4401" s="1">
        <v>-504.7294</v>
      </c>
      <c r="Q4401">
        <v>4382</v>
      </c>
      <c r="R4401">
        <v>2258</v>
      </c>
      <c r="S4401">
        <v>92.73</v>
      </c>
      <c r="T4401" s="1">
        <v>-502.25229999999999</v>
      </c>
      <c r="U4401">
        <v>4382</v>
      </c>
      <c r="V4401">
        <v>2061</v>
      </c>
      <c r="W4401">
        <v>98.28</v>
      </c>
      <c r="X4401" s="1">
        <v>-488.02634</v>
      </c>
      <c r="Y4401">
        <v>4382</v>
      </c>
      <c r="Z4401">
        <v>2286</v>
      </c>
      <c r="AA4401">
        <v>115.51</v>
      </c>
      <c r="AB4401" s="1">
        <v>-480.12554</v>
      </c>
      <c r="AC4401">
        <v>4382</v>
      </c>
      <c r="AD4401">
        <v>2218</v>
      </c>
      <c r="AE4401">
        <v>96.14</v>
      </c>
      <c r="AF4401" s="1">
        <v>-498.30256000000003</v>
      </c>
      <c r="AG4401">
        <v>4382</v>
      </c>
      <c r="AH4401">
        <v>1971</v>
      </c>
      <c r="AI4401">
        <v>105.61</v>
      </c>
      <c r="AJ4401" s="1">
        <v>-487.32432</v>
      </c>
    </row>
    <row r="4402" spans="1:36" x14ac:dyDescent="0.2">
      <c r="A4402">
        <v>4383</v>
      </c>
      <c r="B4402">
        <v>1045</v>
      </c>
      <c r="C4402">
        <v>48.82</v>
      </c>
      <c r="D4402" s="1">
        <v>-540.16831999999999</v>
      </c>
      <c r="E4402">
        <v>4383</v>
      </c>
      <c r="F4402">
        <v>1569</v>
      </c>
      <c r="G4402">
        <v>63.97</v>
      </c>
      <c r="H4402" s="1">
        <v>-526.92294000000004</v>
      </c>
      <c r="I4402">
        <v>4383</v>
      </c>
      <c r="J4402">
        <v>1916</v>
      </c>
      <c r="K4402">
        <v>85.85</v>
      </c>
      <c r="L4402" s="1">
        <v>-510.99473</v>
      </c>
      <c r="M4402">
        <v>4383</v>
      </c>
      <c r="N4402">
        <v>2126</v>
      </c>
      <c r="O4402">
        <v>91.08</v>
      </c>
      <c r="P4402" s="1">
        <v>-504.36237999999997</v>
      </c>
      <c r="Q4402">
        <v>4383</v>
      </c>
      <c r="R4402">
        <v>2235</v>
      </c>
      <c r="S4402">
        <v>93.08</v>
      </c>
      <c r="T4402" s="1">
        <v>-501.59741000000002</v>
      </c>
      <c r="U4402">
        <v>4383</v>
      </c>
      <c r="V4402">
        <v>2096</v>
      </c>
      <c r="W4402">
        <v>97.8</v>
      </c>
      <c r="X4402" s="1">
        <v>-488.98138</v>
      </c>
      <c r="Y4402">
        <v>4383</v>
      </c>
      <c r="Z4402">
        <v>2312</v>
      </c>
      <c r="AA4402">
        <v>117.12</v>
      </c>
      <c r="AB4402" s="1">
        <v>-480.92295000000001</v>
      </c>
      <c r="AC4402">
        <v>4383</v>
      </c>
      <c r="AD4402">
        <v>2216</v>
      </c>
      <c r="AE4402">
        <v>96.75</v>
      </c>
      <c r="AF4402" s="1">
        <v>-498.26024999999998</v>
      </c>
      <c r="AG4402">
        <v>4383</v>
      </c>
      <c r="AH4402">
        <v>2069</v>
      </c>
      <c r="AI4402">
        <v>103.75</v>
      </c>
      <c r="AJ4402" s="1">
        <v>-490.10786999999999</v>
      </c>
    </row>
    <row r="4403" spans="1:36" x14ac:dyDescent="0.2">
      <c r="A4403">
        <v>4384</v>
      </c>
      <c r="B4403">
        <v>1062</v>
      </c>
      <c r="C4403">
        <v>48.13</v>
      </c>
      <c r="D4403" s="1">
        <v>-540.64085999999998</v>
      </c>
      <c r="E4403">
        <v>4384</v>
      </c>
      <c r="F4403">
        <v>1580</v>
      </c>
      <c r="G4403">
        <v>64.73</v>
      </c>
      <c r="H4403" s="1">
        <v>-527.25369000000001</v>
      </c>
      <c r="I4403">
        <v>4384</v>
      </c>
      <c r="J4403">
        <v>1898</v>
      </c>
      <c r="K4403">
        <v>85.72</v>
      </c>
      <c r="L4403" s="1">
        <v>-510.48725999999999</v>
      </c>
      <c r="M4403">
        <v>4384</v>
      </c>
      <c r="N4403">
        <v>2141</v>
      </c>
      <c r="O4403">
        <v>89.21</v>
      </c>
      <c r="P4403" s="1">
        <v>-504.85126000000002</v>
      </c>
      <c r="Q4403">
        <v>4384</v>
      </c>
      <c r="R4403">
        <v>2203</v>
      </c>
      <c r="S4403">
        <v>93.81</v>
      </c>
      <c r="T4403" s="1">
        <v>-500.63335000000001</v>
      </c>
      <c r="U4403">
        <v>4384</v>
      </c>
      <c r="V4403">
        <v>2137</v>
      </c>
      <c r="W4403">
        <v>97.41</v>
      </c>
      <c r="X4403" s="1">
        <v>-490.18425999999999</v>
      </c>
      <c r="Y4403">
        <v>4384</v>
      </c>
      <c r="Z4403">
        <v>2331</v>
      </c>
      <c r="AA4403">
        <v>118.88</v>
      </c>
      <c r="AB4403" s="1">
        <v>-481.42905000000002</v>
      </c>
      <c r="AC4403">
        <v>4384</v>
      </c>
      <c r="AD4403">
        <v>2237</v>
      </c>
      <c r="AE4403">
        <v>96.92</v>
      </c>
      <c r="AF4403" s="1">
        <v>-498.89564000000001</v>
      </c>
      <c r="AG4403">
        <v>4384</v>
      </c>
      <c r="AH4403">
        <v>2125</v>
      </c>
      <c r="AI4403">
        <v>102.83</v>
      </c>
      <c r="AJ4403" s="1">
        <v>-491.67248000000001</v>
      </c>
    </row>
    <row r="4404" spans="1:36" x14ac:dyDescent="0.2">
      <c r="A4404">
        <v>4385</v>
      </c>
      <c r="B4404">
        <v>1079</v>
      </c>
      <c r="C4404">
        <v>47.56</v>
      </c>
      <c r="D4404" s="1">
        <v>-541.11701000000005</v>
      </c>
      <c r="E4404">
        <v>4385</v>
      </c>
      <c r="F4404">
        <v>1576</v>
      </c>
      <c r="G4404">
        <v>65.94</v>
      </c>
      <c r="H4404" s="1">
        <v>-527.15715999999998</v>
      </c>
      <c r="I4404">
        <v>4385</v>
      </c>
      <c r="J4404">
        <v>1912</v>
      </c>
      <c r="K4404">
        <v>84.75</v>
      </c>
      <c r="L4404" s="1">
        <v>-510.84273000000002</v>
      </c>
      <c r="M4404">
        <v>4385</v>
      </c>
      <c r="N4404">
        <v>2159</v>
      </c>
      <c r="O4404">
        <v>87.49</v>
      </c>
      <c r="P4404" s="1">
        <v>-505.4289</v>
      </c>
      <c r="Q4404">
        <v>4385</v>
      </c>
      <c r="R4404">
        <v>2193</v>
      </c>
      <c r="S4404">
        <v>94.11</v>
      </c>
      <c r="T4404" s="1">
        <v>-500.35982999999999</v>
      </c>
      <c r="U4404">
        <v>4385</v>
      </c>
      <c r="V4404">
        <v>2145</v>
      </c>
      <c r="W4404">
        <v>97.88</v>
      </c>
      <c r="X4404" s="1">
        <v>-490.48047000000003</v>
      </c>
      <c r="Y4404">
        <v>4385</v>
      </c>
      <c r="Z4404">
        <v>2325</v>
      </c>
      <c r="AA4404">
        <v>120.3</v>
      </c>
      <c r="AB4404" s="1">
        <v>-481.30279999999999</v>
      </c>
      <c r="AC4404">
        <v>4385</v>
      </c>
      <c r="AD4404">
        <v>2252</v>
      </c>
      <c r="AE4404">
        <v>97.25</v>
      </c>
      <c r="AF4404" s="1">
        <v>-499.38799999999998</v>
      </c>
      <c r="AG4404">
        <v>4385</v>
      </c>
      <c r="AH4404">
        <v>2122</v>
      </c>
      <c r="AI4404">
        <v>102.77</v>
      </c>
      <c r="AJ4404" s="1">
        <v>-491.58467999999999</v>
      </c>
    </row>
    <row r="4405" spans="1:36" x14ac:dyDescent="0.2">
      <c r="A4405">
        <v>4386</v>
      </c>
      <c r="B4405">
        <v>1092</v>
      </c>
      <c r="C4405">
        <v>47.24</v>
      </c>
      <c r="D4405" s="1">
        <v>-541.49755000000005</v>
      </c>
      <c r="E4405">
        <v>4386</v>
      </c>
      <c r="F4405">
        <v>1558</v>
      </c>
      <c r="G4405">
        <v>67.37</v>
      </c>
      <c r="H4405" s="1">
        <v>-526.62730999999997</v>
      </c>
      <c r="I4405">
        <v>4386</v>
      </c>
      <c r="J4405">
        <v>1953</v>
      </c>
      <c r="K4405">
        <v>83.07</v>
      </c>
      <c r="L4405" s="1">
        <v>-512.04751999999996</v>
      </c>
      <c r="M4405">
        <v>4386</v>
      </c>
      <c r="N4405">
        <v>2151</v>
      </c>
      <c r="O4405">
        <v>86.66</v>
      </c>
      <c r="P4405" s="1">
        <v>-505.18883</v>
      </c>
      <c r="Q4405">
        <v>4386</v>
      </c>
      <c r="R4405">
        <v>2213</v>
      </c>
      <c r="S4405">
        <v>93.83</v>
      </c>
      <c r="T4405" s="1">
        <v>-500.97640000000001</v>
      </c>
      <c r="U4405">
        <v>4386</v>
      </c>
      <c r="V4405">
        <v>2097</v>
      </c>
      <c r="W4405">
        <v>99.5</v>
      </c>
      <c r="X4405" s="1">
        <v>-489.06844999999998</v>
      </c>
      <c r="Y4405">
        <v>4386</v>
      </c>
      <c r="Z4405">
        <v>2283</v>
      </c>
      <c r="AA4405">
        <v>121.47</v>
      </c>
      <c r="AB4405" s="1">
        <v>-480.10046</v>
      </c>
      <c r="AC4405">
        <v>4386</v>
      </c>
      <c r="AD4405">
        <v>2235</v>
      </c>
      <c r="AE4405">
        <v>98.26</v>
      </c>
      <c r="AF4405" s="1">
        <v>-498.84978999999998</v>
      </c>
      <c r="AG4405">
        <v>4386</v>
      </c>
      <c r="AH4405">
        <v>2070</v>
      </c>
      <c r="AI4405">
        <v>103.34</v>
      </c>
      <c r="AJ4405" s="1">
        <v>-490.06243999999998</v>
      </c>
    </row>
    <row r="4406" spans="1:36" x14ac:dyDescent="0.2">
      <c r="A4406">
        <v>4387</v>
      </c>
      <c r="B4406">
        <v>1099</v>
      </c>
      <c r="C4406">
        <v>47.23</v>
      </c>
      <c r="D4406" s="1">
        <v>-541.67713000000003</v>
      </c>
      <c r="E4406">
        <v>4387</v>
      </c>
      <c r="F4406">
        <v>1534</v>
      </c>
      <c r="G4406">
        <v>68.459999999999994</v>
      </c>
      <c r="H4406" s="1">
        <v>-525.96786999999995</v>
      </c>
      <c r="I4406">
        <v>4387</v>
      </c>
      <c r="J4406">
        <v>1998</v>
      </c>
      <c r="K4406">
        <v>81.61</v>
      </c>
      <c r="L4406" s="1">
        <v>-513.33736999999996</v>
      </c>
      <c r="M4406">
        <v>4387</v>
      </c>
      <c r="N4406">
        <v>2126</v>
      </c>
      <c r="O4406">
        <v>86.52</v>
      </c>
      <c r="P4406" s="1">
        <v>-504.39139999999998</v>
      </c>
      <c r="Q4406">
        <v>4387</v>
      </c>
      <c r="R4406">
        <v>2231</v>
      </c>
      <c r="S4406">
        <v>93.54</v>
      </c>
      <c r="T4406" s="1">
        <v>-501.49462</v>
      </c>
      <c r="U4406">
        <v>4387</v>
      </c>
      <c r="V4406">
        <v>2020</v>
      </c>
      <c r="W4406">
        <v>101.32</v>
      </c>
      <c r="X4406" s="1">
        <v>-486.85984000000002</v>
      </c>
      <c r="Y4406">
        <v>4387</v>
      </c>
      <c r="Z4406">
        <v>2239</v>
      </c>
      <c r="AA4406">
        <v>121.64</v>
      </c>
      <c r="AB4406" s="1">
        <v>-478.70643999999999</v>
      </c>
      <c r="AC4406">
        <v>4387</v>
      </c>
      <c r="AD4406">
        <v>2219</v>
      </c>
      <c r="AE4406">
        <v>99.05</v>
      </c>
      <c r="AF4406" s="1">
        <v>-498.31144999999998</v>
      </c>
      <c r="AG4406">
        <v>4387</v>
      </c>
      <c r="AH4406">
        <v>2018</v>
      </c>
      <c r="AI4406">
        <v>103.31</v>
      </c>
      <c r="AJ4406" s="1">
        <v>-488.49583999999999</v>
      </c>
    </row>
    <row r="4407" spans="1:36" x14ac:dyDescent="0.2">
      <c r="A4407">
        <v>4388</v>
      </c>
      <c r="B4407">
        <v>1094</v>
      </c>
      <c r="C4407">
        <v>47.63</v>
      </c>
      <c r="D4407" s="1">
        <v>-541.56128000000001</v>
      </c>
      <c r="E4407">
        <v>4388</v>
      </c>
      <c r="F4407">
        <v>1513</v>
      </c>
      <c r="G4407">
        <v>69.17</v>
      </c>
      <c r="H4407" s="1">
        <v>-525.35574999999994</v>
      </c>
      <c r="I4407">
        <v>4388</v>
      </c>
      <c r="J4407">
        <v>2016</v>
      </c>
      <c r="K4407">
        <v>80.95</v>
      </c>
      <c r="L4407" s="1">
        <v>-513.86392000000001</v>
      </c>
      <c r="M4407">
        <v>4388</v>
      </c>
      <c r="N4407">
        <v>2119</v>
      </c>
      <c r="O4407">
        <v>86.51</v>
      </c>
      <c r="P4407" s="1">
        <v>-504.18355000000003</v>
      </c>
      <c r="Q4407">
        <v>4388</v>
      </c>
      <c r="R4407">
        <v>2234</v>
      </c>
      <c r="S4407">
        <v>93.31</v>
      </c>
      <c r="T4407" s="1">
        <v>-501.49457000000001</v>
      </c>
      <c r="U4407">
        <v>4388</v>
      </c>
      <c r="V4407">
        <v>1957</v>
      </c>
      <c r="W4407">
        <v>102.66</v>
      </c>
      <c r="X4407" s="1">
        <v>-485.05727000000002</v>
      </c>
      <c r="Y4407">
        <v>4388</v>
      </c>
      <c r="Z4407">
        <v>2260</v>
      </c>
      <c r="AA4407">
        <v>119.78</v>
      </c>
      <c r="AB4407" s="1">
        <v>-479.35293999999999</v>
      </c>
      <c r="AC4407">
        <v>4388</v>
      </c>
      <c r="AD4407">
        <v>2241</v>
      </c>
      <c r="AE4407">
        <v>98.9</v>
      </c>
      <c r="AF4407" s="1">
        <v>-498.96516000000003</v>
      </c>
      <c r="AG4407">
        <v>4388</v>
      </c>
      <c r="AH4407">
        <v>2005</v>
      </c>
      <c r="AI4407">
        <v>102.21</v>
      </c>
      <c r="AJ4407" s="1">
        <v>-488.20915000000002</v>
      </c>
    </row>
    <row r="4408" spans="1:36" x14ac:dyDescent="0.2">
      <c r="A4408">
        <v>4389</v>
      </c>
      <c r="B4408">
        <v>1081</v>
      </c>
      <c r="C4408">
        <v>48.13</v>
      </c>
      <c r="D4408" s="1">
        <v>-541.16119000000003</v>
      </c>
      <c r="E4408">
        <v>4389</v>
      </c>
      <c r="F4408">
        <v>1502</v>
      </c>
      <c r="G4408">
        <v>69.209999999999994</v>
      </c>
      <c r="H4408" s="1">
        <v>-525.03723000000002</v>
      </c>
      <c r="I4408">
        <v>4389</v>
      </c>
      <c r="J4408">
        <v>1993</v>
      </c>
      <c r="K4408">
        <v>81.38</v>
      </c>
      <c r="L4408" s="1">
        <v>-513.22181</v>
      </c>
      <c r="M4408">
        <v>4389</v>
      </c>
      <c r="N4408">
        <v>2138</v>
      </c>
      <c r="O4408">
        <v>86.6</v>
      </c>
      <c r="P4408" s="1">
        <v>-504.77483999999998</v>
      </c>
      <c r="Q4408">
        <v>4389</v>
      </c>
      <c r="R4408">
        <v>2246</v>
      </c>
      <c r="S4408">
        <v>92.67</v>
      </c>
      <c r="T4408" s="1">
        <v>-501.77976999999998</v>
      </c>
      <c r="U4408">
        <v>4389</v>
      </c>
      <c r="V4408">
        <v>1933</v>
      </c>
      <c r="W4408">
        <v>103.02</v>
      </c>
      <c r="X4408" s="1">
        <v>-484.45605999999998</v>
      </c>
      <c r="Y4408">
        <v>4389</v>
      </c>
      <c r="Z4408">
        <v>2322</v>
      </c>
      <c r="AA4408">
        <v>117.23</v>
      </c>
      <c r="AB4408" s="1">
        <v>-481.24610999999999</v>
      </c>
      <c r="AC4408">
        <v>4389</v>
      </c>
      <c r="AD4408">
        <v>2282</v>
      </c>
      <c r="AE4408">
        <v>98.41</v>
      </c>
      <c r="AF4408" s="1">
        <v>-500.18729000000002</v>
      </c>
      <c r="AG4408">
        <v>4389</v>
      </c>
      <c r="AH4408">
        <v>2013</v>
      </c>
      <c r="AI4408">
        <v>100.88</v>
      </c>
      <c r="AJ4408" s="1">
        <v>-488.44866000000002</v>
      </c>
    </row>
    <row r="4409" spans="1:36" x14ac:dyDescent="0.2">
      <c r="A4409">
        <v>4390</v>
      </c>
      <c r="B4409">
        <v>1065</v>
      </c>
      <c r="C4409">
        <v>48.68</v>
      </c>
      <c r="D4409" s="1">
        <v>-540.69251999999994</v>
      </c>
      <c r="E4409">
        <v>4390</v>
      </c>
      <c r="F4409">
        <v>1508</v>
      </c>
      <c r="G4409">
        <v>68.81</v>
      </c>
      <c r="H4409" s="1">
        <v>-525.19370000000004</v>
      </c>
      <c r="I4409">
        <v>4390</v>
      </c>
      <c r="J4409">
        <v>1930</v>
      </c>
      <c r="K4409">
        <v>82.75</v>
      </c>
      <c r="L4409" s="1">
        <v>-511.42203000000001</v>
      </c>
      <c r="M4409">
        <v>4390</v>
      </c>
      <c r="N4409">
        <v>2166</v>
      </c>
      <c r="O4409">
        <v>86.9</v>
      </c>
      <c r="P4409" s="1">
        <v>-505.58960000000002</v>
      </c>
      <c r="Q4409">
        <v>4390</v>
      </c>
      <c r="R4409">
        <v>2281</v>
      </c>
      <c r="S4409">
        <v>91.83</v>
      </c>
      <c r="T4409" s="1">
        <v>-502.84116</v>
      </c>
      <c r="U4409">
        <v>4390</v>
      </c>
      <c r="V4409">
        <v>1935</v>
      </c>
      <c r="W4409">
        <v>102.93</v>
      </c>
      <c r="X4409" s="1">
        <v>-484.59647000000001</v>
      </c>
      <c r="Y4409">
        <v>4390</v>
      </c>
      <c r="Z4409">
        <v>2347</v>
      </c>
      <c r="AA4409">
        <v>115.28</v>
      </c>
      <c r="AB4409" s="1">
        <v>-481.90282999999999</v>
      </c>
      <c r="AC4409">
        <v>4390</v>
      </c>
      <c r="AD4409">
        <v>2294</v>
      </c>
      <c r="AE4409">
        <v>98.39</v>
      </c>
      <c r="AF4409" s="1">
        <v>-500.57126</v>
      </c>
      <c r="AG4409">
        <v>4390</v>
      </c>
      <c r="AH4409">
        <v>2027</v>
      </c>
      <c r="AI4409">
        <v>99.66</v>
      </c>
      <c r="AJ4409" s="1">
        <v>-488.77827000000002</v>
      </c>
    </row>
    <row r="4410" spans="1:36" x14ac:dyDescent="0.2">
      <c r="A4410">
        <v>4391</v>
      </c>
      <c r="B4410">
        <v>1053</v>
      </c>
      <c r="C4410">
        <v>49.02</v>
      </c>
      <c r="D4410" s="1">
        <v>-540.38099999999997</v>
      </c>
      <c r="E4410">
        <v>4391</v>
      </c>
      <c r="F4410">
        <v>1529</v>
      </c>
      <c r="G4410">
        <v>67.98</v>
      </c>
      <c r="H4410" s="1">
        <v>-525.80521999999996</v>
      </c>
      <c r="I4410">
        <v>4391</v>
      </c>
      <c r="J4410">
        <v>1848</v>
      </c>
      <c r="K4410">
        <v>84.4</v>
      </c>
      <c r="L4410" s="1">
        <v>-509.11068</v>
      </c>
      <c r="M4410">
        <v>4391</v>
      </c>
      <c r="N4410">
        <v>2174</v>
      </c>
      <c r="O4410">
        <v>87.78</v>
      </c>
      <c r="P4410" s="1">
        <v>-505.86261000000002</v>
      </c>
      <c r="Q4410">
        <v>4391</v>
      </c>
      <c r="R4410">
        <v>2310</v>
      </c>
      <c r="S4410">
        <v>91.53</v>
      </c>
      <c r="T4410" s="1">
        <v>-503.71920999999998</v>
      </c>
      <c r="U4410">
        <v>4391</v>
      </c>
      <c r="V4410">
        <v>1925</v>
      </c>
      <c r="W4410">
        <v>103.2</v>
      </c>
      <c r="X4410" s="1">
        <v>-484.25891999999999</v>
      </c>
      <c r="Y4410">
        <v>4391</v>
      </c>
      <c r="Z4410">
        <v>2328</v>
      </c>
      <c r="AA4410">
        <v>113.64</v>
      </c>
      <c r="AB4410" s="1">
        <v>-481.23307</v>
      </c>
      <c r="AC4410">
        <v>4391</v>
      </c>
      <c r="AD4410">
        <v>2262</v>
      </c>
      <c r="AE4410">
        <v>99.11</v>
      </c>
      <c r="AF4410" s="1">
        <v>-499.60716000000002</v>
      </c>
      <c r="AG4410">
        <v>4391</v>
      </c>
      <c r="AH4410">
        <v>2051</v>
      </c>
      <c r="AI4410">
        <v>98.5</v>
      </c>
      <c r="AJ4410" s="1">
        <v>-489.54525999999998</v>
      </c>
    </row>
    <row r="4411" spans="1:36" x14ac:dyDescent="0.2">
      <c r="A4411">
        <v>4392</v>
      </c>
      <c r="B4411">
        <v>1047</v>
      </c>
      <c r="C4411">
        <v>49.26</v>
      </c>
      <c r="D4411" s="1">
        <v>-540.21320000000003</v>
      </c>
      <c r="E4411">
        <v>4392</v>
      </c>
      <c r="F4411">
        <v>1553</v>
      </c>
      <c r="G4411">
        <v>67.22</v>
      </c>
      <c r="H4411" s="1">
        <v>-526.47843</v>
      </c>
      <c r="I4411">
        <v>4392</v>
      </c>
      <c r="J4411">
        <v>1780</v>
      </c>
      <c r="K4411">
        <v>85.64</v>
      </c>
      <c r="L4411" s="1">
        <v>-507.15535</v>
      </c>
      <c r="M4411">
        <v>4392</v>
      </c>
      <c r="N4411">
        <v>2147</v>
      </c>
      <c r="O4411">
        <v>89.14</v>
      </c>
      <c r="P4411" s="1">
        <v>-505.10235</v>
      </c>
      <c r="Q4411">
        <v>4392</v>
      </c>
      <c r="R4411">
        <v>2294</v>
      </c>
      <c r="S4411">
        <v>92.41</v>
      </c>
      <c r="T4411" s="1">
        <v>-503.29284000000001</v>
      </c>
      <c r="U4411">
        <v>4392</v>
      </c>
      <c r="V4411">
        <v>1927</v>
      </c>
      <c r="W4411">
        <v>103.11</v>
      </c>
      <c r="X4411" s="1">
        <v>-484.27055999999999</v>
      </c>
      <c r="Y4411">
        <v>4392</v>
      </c>
      <c r="Z4411">
        <v>2317</v>
      </c>
      <c r="AA4411">
        <v>111.45</v>
      </c>
      <c r="AB4411" s="1">
        <v>-480.90213</v>
      </c>
      <c r="AC4411">
        <v>4392</v>
      </c>
      <c r="AD4411">
        <v>2211</v>
      </c>
      <c r="AE4411">
        <v>100.01</v>
      </c>
      <c r="AF4411" s="1">
        <v>-498.11768000000001</v>
      </c>
      <c r="AG4411">
        <v>4392</v>
      </c>
      <c r="AH4411">
        <v>2055</v>
      </c>
      <c r="AI4411">
        <v>98.08</v>
      </c>
      <c r="AJ4411" s="1">
        <v>-489.71206000000001</v>
      </c>
    </row>
    <row r="4412" spans="1:36" x14ac:dyDescent="0.2">
      <c r="A4412">
        <v>4393</v>
      </c>
      <c r="B4412">
        <v>1042</v>
      </c>
      <c r="C4412">
        <v>49.48</v>
      </c>
      <c r="D4412" s="1">
        <v>-540.07227</v>
      </c>
      <c r="E4412">
        <v>4393</v>
      </c>
      <c r="F4412">
        <v>1568</v>
      </c>
      <c r="G4412">
        <v>66.680000000000007</v>
      </c>
      <c r="H4412" s="1">
        <v>-526.88594999999998</v>
      </c>
      <c r="I4412">
        <v>4393</v>
      </c>
      <c r="J4412">
        <v>1754</v>
      </c>
      <c r="K4412">
        <v>85.97</v>
      </c>
      <c r="L4412" s="1">
        <v>-506.41726</v>
      </c>
      <c r="M4412">
        <v>4393</v>
      </c>
      <c r="N4412">
        <v>2107</v>
      </c>
      <c r="O4412">
        <v>90.42</v>
      </c>
      <c r="P4412" s="1">
        <v>-503.93704000000002</v>
      </c>
      <c r="Q4412">
        <v>4393</v>
      </c>
      <c r="R4412">
        <v>2221</v>
      </c>
      <c r="S4412">
        <v>94.57</v>
      </c>
      <c r="T4412" s="1">
        <v>-501.22881999999998</v>
      </c>
      <c r="U4412">
        <v>4393</v>
      </c>
      <c r="V4412">
        <v>1960</v>
      </c>
      <c r="W4412">
        <v>102.6</v>
      </c>
      <c r="X4412" s="1">
        <v>-485.28077000000002</v>
      </c>
      <c r="Y4412">
        <v>4393</v>
      </c>
      <c r="Z4412">
        <v>2320</v>
      </c>
      <c r="AA4412">
        <v>109.26</v>
      </c>
      <c r="AB4412" s="1">
        <v>-481.06545999999997</v>
      </c>
      <c r="AC4412">
        <v>4393</v>
      </c>
      <c r="AD4412">
        <v>2174</v>
      </c>
      <c r="AE4412">
        <v>100.58</v>
      </c>
      <c r="AF4412" s="1">
        <v>-497.07366999999999</v>
      </c>
      <c r="AG4412">
        <v>4393</v>
      </c>
      <c r="AH4412">
        <v>2015</v>
      </c>
      <c r="AI4412">
        <v>98.72</v>
      </c>
      <c r="AJ4412" s="1">
        <v>-488.54363000000001</v>
      </c>
    </row>
    <row r="4413" spans="1:36" x14ac:dyDescent="0.2">
      <c r="A4413">
        <v>4394</v>
      </c>
      <c r="B4413">
        <v>1040</v>
      </c>
      <c r="C4413">
        <v>49.6</v>
      </c>
      <c r="D4413" s="1">
        <v>-540.01356999999996</v>
      </c>
      <c r="E4413">
        <v>4394</v>
      </c>
      <c r="F4413">
        <v>1568</v>
      </c>
      <c r="G4413">
        <v>66.430000000000007</v>
      </c>
      <c r="H4413" s="1">
        <v>-526.89221999999995</v>
      </c>
      <c r="I4413">
        <v>4394</v>
      </c>
      <c r="J4413">
        <v>1783</v>
      </c>
      <c r="K4413">
        <v>85.14</v>
      </c>
      <c r="L4413" s="1">
        <v>-507.25920000000002</v>
      </c>
      <c r="M4413">
        <v>4394</v>
      </c>
      <c r="N4413">
        <v>2082</v>
      </c>
      <c r="O4413">
        <v>91.03</v>
      </c>
      <c r="P4413" s="1">
        <v>-503.22577000000001</v>
      </c>
      <c r="Q4413">
        <v>4394</v>
      </c>
      <c r="R4413">
        <v>2130</v>
      </c>
      <c r="S4413">
        <v>97.01</v>
      </c>
      <c r="T4413" s="1">
        <v>-498.59564999999998</v>
      </c>
      <c r="U4413">
        <v>4394</v>
      </c>
      <c r="V4413">
        <v>1978</v>
      </c>
      <c r="W4413">
        <v>102.78</v>
      </c>
      <c r="X4413" s="1">
        <v>-485.82445999999999</v>
      </c>
      <c r="Y4413">
        <v>4394</v>
      </c>
      <c r="Z4413">
        <v>2301</v>
      </c>
      <c r="AA4413">
        <v>108.43</v>
      </c>
      <c r="AB4413" s="1">
        <v>-480.56130000000002</v>
      </c>
      <c r="AC4413">
        <v>4394</v>
      </c>
      <c r="AD4413">
        <v>2165</v>
      </c>
      <c r="AE4413">
        <v>100.76</v>
      </c>
      <c r="AF4413" s="1">
        <v>-496.83963999999997</v>
      </c>
      <c r="AG4413">
        <v>4394</v>
      </c>
      <c r="AH4413">
        <v>1957</v>
      </c>
      <c r="AI4413">
        <v>99.71</v>
      </c>
      <c r="AJ4413" s="1">
        <v>-486.88324</v>
      </c>
    </row>
    <row r="4414" spans="1:36" x14ac:dyDescent="0.2">
      <c r="A4414">
        <v>4395</v>
      </c>
      <c r="B4414">
        <v>1043</v>
      </c>
      <c r="C4414">
        <v>49.61</v>
      </c>
      <c r="D4414" s="1">
        <v>-540.11346000000003</v>
      </c>
      <c r="E4414">
        <v>4395</v>
      </c>
      <c r="F4414">
        <v>1551</v>
      </c>
      <c r="G4414">
        <v>66.52</v>
      </c>
      <c r="H4414" s="1">
        <v>-526.41669000000002</v>
      </c>
      <c r="I4414">
        <v>4395</v>
      </c>
      <c r="J4414">
        <v>1853</v>
      </c>
      <c r="K4414">
        <v>83.42</v>
      </c>
      <c r="L4414" s="1">
        <v>-509.21382</v>
      </c>
      <c r="M4414">
        <v>4395</v>
      </c>
      <c r="N4414">
        <v>2082</v>
      </c>
      <c r="O4414">
        <v>91.04</v>
      </c>
      <c r="P4414" s="1">
        <v>-503.19315</v>
      </c>
      <c r="Q4414">
        <v>4395</v>
      </c>
      <c r="R4414">
        <v>2077</v>
      </c>
      <c r="S4414">
        <v>98.51</v>
      </c>
      <c r="T4414" s="1">
        <v>-497.14416</v>
      </c>
      <c r="U4414">
        <v>4395</v>
      </c>
      <c r="V4414">
        <v>1968</v>
      </c>
      <c r="W4414">
        <v>103.52</v>
      </c>
      <c r="X4414" s="1">
        <v>-485.50252999999998</v>
      </c>
      <c r="Y4414">
        <v>4395</v>
      </c>
      <c r="Z4414">
        <v>2252</v>
      </c>
      <c r="AA4414">
        <v>109.15</v>
      </c>
      <c r="AB4414" s="1">
        <v>-479.14157</v>
      </c>
      <c r="AC4414">
        <v>4395</v>
      </c>
      <c r="AD4414">
        <v>2173</v>
      </c>
      <c r="AE4414">
        <v>100.54</v>
      </c>
      <c r="AF4414" s="1">
        <v>-497.11952000000002</v>
      </c>
      <c r="AG4414">
        <v>4395</v>
      </c>
      <c r="AH4414">
        <v>1907</v>
      </c>
      <c r="AI4414">
        <v>100.71</v>
      </c>
      <c r="AJ4414" s="1">
        <v>-485.49934000000002</v>
      </c>
    </row>
    <row r="4415" spans="1:36" x14ac:dyDescent="0.2">
      <c r="A4415">
        <v>4396</v>
      </c>
      <c r="B4415">
        <v>1049</v>
      </c>
      <c r="C4415">
        <v>49.68</v>
      </c>
      <c r="D4415" s="1">
        <v>-540.28256999999996</v>
      </c>
      <c r="E4415">
        <v>4396</v>
      </c>
      <c r="F4415">
        <v>1523</v>
      </c>
      <c r="G4415">
        <v>66.959999999999994</v>
      </c>
      <c r="H4415" s="1">
        <v>-525.61830999999995</v>
      </c>
      <c r="I4415">
        <v>4396</v>
      </c>
      <c r="J4415">
        <v>1938</v>
      </c>
      <c r="K4415">
        <v>81.400000000000006</v>
      </c>
      <c r="L4415" s="1">
        <v>-511.61601999999999</v>
      </c>
      <c r="M4415">
        <v>4396</v>
      </c>
      <c r="N4415">
        <v>2111</v>
      </c>
      <c r="O4415">
        <v>90.21</v>
      </c>
      <c r="P4415" s="1">
        <v>-504.04948000000002</v>
      </c>
      <c r="Q4415">
        <v>4396</v>
      </c>
      <c r="R4415">
        <v>2075</v>
      </c>
      <c r="S4415">
        <v>99.05</v>
      </c>
      <c r="T4415" s="1">
        <v>-497.14443</v>
      </c>
      <c r="U4415">
        <v>4396</v>
      </c>
      <c r="V4415">
        <v>1940</v>
      </c>
      <c r="W4415">
        <v>104.67</v>
      </c>
      <c r="X4415" s="1">
        <v>-484.69432</v>
      </c>
      <c r="Y4415">
        <v>4396</v>
      </c>
      <c r="Z4415">
        <v>2216</v>
      </c>
      <c r="AA4415">
        <v>110.35</v>
      </c>
      <c r="AB4415" s="1">
        <v>-478.09876000000003</v>
      </c>
      <c r="AC4415">
        <v>4396</v>
      </c>
      <c r="AD4415">
        <v>2192</v>
      </c>
      <c r="AE4415">
        <v>100.35</v>
      </c>
      <c r="AF4415" s="1">
        <v>-497.5951</v>
      </c>
      <c r="AG4415">
        <v>4396</v>
      </c>
      <c r="AH4415">
        <v>1868</v>
      </c>
      <c r="AI4415">
        <v>101.63</v>
      </c>
      <c r="AJ4415" s="1">
        <v>-484.37628999999998</v>
      </c>
    </row>
    <row r="4416" spans="1:36" x14ac:dyDescent="0.2">
      <c r="A4416">
        <v>4397</v>
      </c>
      <c r="B4416">
        <v>1055</v>
      </c>
      <c r="C4416">
        <v>49.68</v>
      </c>
      <c r="D4416" s="1">
        <v>-540.45086000000003</v>
      </c>
      <c r="E4416">
        <v>4397</v>
      </c>
      <c r="F4416">
        <v>1490</v>
      </c>
      <c r="G4416">
        <v>67.569999999999993</v>
      </c>
      <c r="H4416" s="1">
        <v>-524.69117000000006</v>
      </c>
      <c r="I4416">
        <v>4397</v>
      </c>
      <c r="J4416">
        <v>2016</v>
      </c>
      <c r="K4416">
        <v>79.569999999999993</v>
      </c>
      <c r="L4416" s="1">
        <v>-513.82117000000005</v>
      </c>
      <c r="M4416">
        <v>4397</v>
      </c>
      <c r="N4416">
        <v>2149</v>
      </c>
      <c r="O4416">
        <v>89.24</v>
      </c>
      <c r="P4416" s="1">
        <v>-505.13175000000001</v>
      </c>
      <c r="Q4416">
        <v>4397</v>
      </c>
      <c r="R4416">
        <v>2094</v>
      </c>
      <c r="S4416">
        <v>99.22</v>
      </c>
      <c r="T4416" s="1">
        <v>-497.75853999999998</v>
      </c>
      <c r="U4416">
        <v>4397</v>
      </c>
      <c r="V4416">
        <v>1897</v>
      </c>
      <c r="W4416">
        <v>106.12</v>
      </c>
      <c r="X4416" s="1">
        <v>-483.50846000000001</v>
      </c>
      <c r="Y4416">
        <v>4397</v>
      </c>
      <c r="Z4416">
        <v>2219</v>
      </c>
      <c r="AA4416">
        <v>111.38</v>
      </c>
      <c r="AB4416" s="1">
        <v>-478.23764</v>
      </c>
      <c r="AC4416">
        <v>4397</v>
      </c>
      <c r="AD4416">
        <v>2229</v>
      </c>
      <c r="AE4416">
        <v>99.73</v>
      </c>
      <c r="AF4416" s="1">
        <v>-498.65751999999998</v>
      </c>
      <c r="AG4416">
        <v>4397</v>
      </c>
      <c r="AH4416">
        <v>1850</v>
      </c>
      <c r="AI4416">
        <v>102.15</v>
      </c>
      <c r="AJ4416" s="1">
        <v>-483.86322999999999</v>
      </c>
    </row>
    <row r="4417" spans="1:36" x14ac:dyDescent="0.2">
      <c r="A4417">
        <v>4398</v>
      </c>
      <c r="B4417">
        <v>1061</v>
      </c>
      <c r="C4417">
        <v>49.73</v>
      </c>
      <c r="D4417" s="1">
        <v>-540.61923000000002</v>
      </c>
      <c r="E4417">
        <v>4398</v>
      </c>
      <c r="F4417">
        <v>1461</v>
      </c>
      <c r="G4417">
        <v>68.180000000000007</v>
      </c>
      <c r="H4417" s="1">
        <v>-523.86941000000002</v>
      </c>
      <c r="I4417">
        <v>4398</v>
      </c>
      <c r="J4417">
        <v>2061</v>
      </c>
      <c r="K4417">
        <v>78.67</v>
      </c>
      <c r="L4417" s="1">
        <v>-515.11094000000003</v>
      </c>
      <c r="M4417">
        <v>4398</v>
      </c>
      <c r="N4417">
        <v>2177</v>
      </c>
      <c r="O4417">
        <v>88.63</v>
      </c>
      <c r="P4417" s="1">
        <v>-505.90224999999998</v>
      </c>
      <c r="Q4417">
        <v>4398</v>
      </c>
      <c r="R4417">
        <v>2106</v>
      </c>
      <c r="S4417">
        <v>99.21</v>
      </c>
      <c r="T4417" s="1">
        <v>-498.00385999999997</v>
      </c>
      <c r="U4417">
        <v>4398</v>
      </c>
      <c r="V4417">
        <v>1846</v>
      </c>
      <c r="W4417">
        <v>107.91</v>
      </c>
      <c r="X4417" s="1">
        <v>-482.05835999999999</v>
      </c>
      <c r="Y4417">
        <v>4398</v>
      </c>
      <c r="Z4417">
        <v>2227</v>
      </c>
      <c r="AA4417">
        <v>112.65</v>
      </c>
      <c r="AB4417" s="1">
        <v>-478.58269999999999</v>
      </c>
      <c r="AC4417">
        <v>4398</v>
      </c>
      <c r="AD4417">
        <v>2273</v>
      </c>
      <c r="AE4417">
        <v>99.04</v>
      </c>
      <c r="AF4417" s="1">
        <v>-499.97</v>
      </c>
      <c r="AG4417">
        <v>4398</v>
      </c>
      <c r="AH4417">
        <v>1858</v>
      </c>
      <c r="AI4417">
        <v>102.23</v>
      </c>
      <c r="AJ4417" s="1">
        <v>-484.12288999999998</v>
      </c>
    </row>
    <row r="4418" spans="1:36" x14ac:dyDescent="0.2">
      <c r="A4418">
        <v>4399</v>
      </c>
      <c r="B4418">
        <v>1066</v>
      </c>
      <c r="C4418">
        <v>49.6</v>
      </c>
      <c r="D4418" s="1">
        <v>-540.74449000000004</v>
      </c>
      <c r="E4418">
        <v>4399</v>
      </c>
      <c r="F4418">
        <v>1454</v>
      </c>
      <c r="G4418">
        <v>68.34</v>
      </c>
      <c r="H4418" s="1">
        <v>-523.65671999999995</v>
      </c>
      <c r="I4418">
        <v>4399</v>
      </c>
      <c r="J4418">
        <v>2059</v>
      </c>
      <c r="K4418">
        <v>78.84</v>
      </c>
      <c r="L4418" s="1">
        <v>-515.03227000000004</v>
      </c>
      <c r="M4418">
        <v>4399</v>
      </c>
      <c r="N4418">
        <v>2184</v>
      </c>
      <c r="O4418">
        <v>88.3</v>
      </c>
      <c r="P4418" s="1">
        <v>-506.11327</v>
      </c>
      <c r="Q4418">
        <v>4399</v>
      </c>
      <c r="R4418">
        <v>2135</v>
      </c>
      <c r="S4418">
        <v>98.62</v>
      </c>
      <c r="T4418" s="1">
        <v>-498.83690999999999</v>
      </c>
      <c r="U4418">
        <v>4399</v>
      </c>
      <c r="V4418">
        <v>1826</v>
      </c>
      <c r="W4418">
        <v>109.07</v>
      </c>
      <c r="X4418" s="1">
        <v>-481.34179</v>
      </c>
      <c r="Y4418">
        <v>4399</v>
      </c>
      <c r="Z4418">
        <v>2202</v>
      </c>
      <c r="AA4418">
        <v>114.34</v>
      </c>
      <c r="AB4418" s="1">
        <v>-477.80228</v>
      </c>
      <c r="AC4418">
        <v>4399</v>
      </c>
      <c r="AD4418">
        <v>2293</v>
      </c>
      <c r="AE4418">
        <v>98.71</v>
      </c>
      <c r="AF4418" s="1">
        <v>-500.48298999999997</v>
      </c>
      <c r="AG4418">
        <v>4399</v>
      </c>
      <c r="AH4418">
        <v>1888</v>
      </c>
      <c r="AI4418">
        <v>101.82</v>
      </c>
      <c r="AJ4418" s="1">
        <v>-484.96156000000002</v>
      </c>
    </row>
    <row r="4419" spans="1:36" x14ac:dyDescent="0.2">
      <c r="A4419">
        <v>4400</v>
      </c>
      <c r="B4419">
        <v>1066</v>
      </c>
      <c r="C4419">
        <v>49.37</v>
      </c>
      <c r="D4419" s="1">
        <v>-540.75291000000004</v>
      </c>
      <c r="E4419">
        <v>4400</v>
      </c>
      <c r="F4419">
        <v>1473</v>
      </c>
      <c r="G4419">
        <v>68.209999999999994</v>
      </c>
      <c r="H4419" s="1">
        <v>-524.22892999999999</v>
      </c>
      <c r="I4419">
        <v>4400</v>
      </c>
      <c r="J4419">
        <v>2011</v>
      </c>
      <c r="K4419">
        <v>79.95</v>
      </c>
      <c r="L4419" s="1">
        <v>-513.67408</v>
      </c>
      <c r="M4419">
        <v>4400</v>
      </c>
      <c r="N4419">
        <v>2166</v>
      </c>
      <c r="O4419">
        <v>88.5</v>
      </c>
      <c r="P4419" s="1">
        <v>-505.56923</v>
      </c>
      <c r="Q4419">
        <v>4400</v>
      </c>
      <c r="R4419">
        <v>2171</v>
      </c>
      <c r="S4419">
        <v>97.8</v>
      </c>
      <c r="T4419" s="1">
        <v>-499.88821999999999</v>
      </c>
      <c r="U4419">
        <v>4400</v>
      </c>
      <c r="V4419">
        <v>1880</v>
      </c>
      <c r="W4419">
        <v>108.6</v>
      </c>
      <c r="X4419" s="1">
        <v>-483.03172999999998</v>
      </c>
      <c r="Y4419">
        <v>4400</v>
      </c>
      <c r="Z4419">
        <v>2174</v>
      </c>
      <c r="AA4419">
        <v>115.27</v>
      </c>
      <c r="AB4419" s="1">
        <v>-476.91665999999998</v>
      </c>
      <c r="AC4419">
        <v>4400</v>
      </c>
      <c r="AD4419">
        <v>2305</v>
      </c>
      <c r="AE4419">
        <v>98.1</v>
      </c>
      <c r="AF4419" s="1">
        <v>-500.72591999999997</v>
      </c>
      <c r="AG4419">
        <v>4400</v>
      </c>
      <c r="AH4419">
        <v>1926</v>
      </c>
      <c r="AI4419">
        <v>101.28</v>
      </c>
      <c r="AJ4419" s="1">
        <v>-486.09521999999998</v>
      </c>
    </row>
    <row r="4420" spans="1:36" x14ac:dyDescent="0.2">
      <c r="A4420">
        <v>4401</v>
      </c>
      <c r="B4420">
        <v>1062</v>
      </c>
      <c r="C4420">
        <v>49.12</v>
      </c>
      <c r="D4420" s="1">
        <v>-540.63840000000005</v>
      </c>
      <c r="E4420">
        <v>4401</v>
      </c>
      <c r="F4420">
        <v>1502</v>
      </c>
      <c r="G4420">
        <v>68.16</v>
      </c>
      <c r="H4420" s="1">
        <v>-525.05240000000003</v>
      </c>
      <c r="I4420">
        <v>4401</v>
      </c>
      <c r="J4420">
        <v>1944</v>
      </c>
      <c r="K4420">
        <v>81.33</v>
      </c>
      <c r="L4420" s="1">
        <v>-511.75662999999997</v>
      </c>
      <c r="M4420">
        <v>4401</v>
      </c>
      <c r="N4420">
        <v>2140</v>
      </c>
      <c r="O4420">
        <v>88.77</v>
      </c>
      <c r="P4420" s="1">
        <v>-504.79557</v>
      </c>
      <c r="Q4420">
        <v>4401</v>
      </c>
      <c r="R4420">
        <v>2182</v>
      </c>
      <c r="S4420">
        <v>97.31</v>
      </c>
      <c r="T4420" s="1">
        <v>-500.13508999999999</v>
      </c>
      <c r="U4420">
        <v>4401</v>
      </c>
      <c r="V4420">
        <v>1937</v>
      </c>
      <c r="W4420">
        <v>108.13</v>
      </c>
      <c r="X4420" s="1">
        <v>-484.69450999999998</v>
      </c>
      <c r="Y4420">
        <v>4401</v>
      </c>
      <c r="Z4420">
        <v>2183</v>
      </c>
      <c r="AA4420">
        <v>114.97</v>
      </c>
      <c r="AB4420" s="1">
        <v>-477.29201</v>
      </c>
      <c r="AC4420">
        <v>4401</v>
      </c>
      <c r="AD4420">
        <v>2329</v>
      </c>
      <c r="AE4420">
        <v>97.07</v>
      </c>
      <c r="AF4420" s="1">
        <v>-501.46494000000001</v>
      </c>
      <c r="AG4420">
        <v>4401</v>
      </c>
      <c r="AH4420">
        <v>1950</v>
      </c>
      <c r="AI4420">
        <v>101.35</v>
      </c>
      <c r="AJ4420" s="1">
        <v>-486.78894000000003</v>
      </c>
    </row>
    <row r="4421" spans="1:36" x14ac:dyDescent="0.2">
      <c r="A4421">
        <v>4402</v>
      </c>
      <c r="B4421">
        <v>1056</v>
      </c>
      <c r="C4421">
        <v>48.8</v>
      </c>
      <c r="D4421" s="1">
        <v>-540.47046999999998</v>
      </c>
      <c r="E4421">
        <v>4402</v>
      </c>
      <c r="F4421">
        <v>1521</v>
      </c>
      <c r="G4421">
        <v>68.27</v>
      </c>
      <c r="H4421" s="1">
        <v>-525.58181999999999</v>
      </c>
      <c r="I4421">
        <v>4402</v>
      </c>
      <c r="J4421">
        <v>1878</v>
      </c>
      <c r="K4421">
        <v>82.7</v>
      </c>
      <c r="L4421" s="1">
        <v>-509.92043000000001</v>
      </c>
      <c r="M4421">
        <v>4402</v>
      </c>
      <c r="N4421">
        <v>2124</v>
      </c>
      <c r="O4421">
        <v>88.91</v>
      </c>
      <c r="P4421" s="1">
        <v>-504.34030999999999</v>
      </c>
      <c r="Q4421">
        <v>4402</v>
      </c>
      <c r="R4421">
        <v>2182</v>
      </c>
      <c r="S4421">
        <v>96.96</v>
      </c>
      <c r="T4421" s="1">
        <v>-500.06916999999999</v>
      </c>
      <c r="U4421">
        <v>4402</v>
      </c>
      <c r="V4421">
        <v>1980</v>
      </c>
      <c r="W4421">
        <v>107.45</v>
      </c>
      <c r="X4421" s="1">
        <v>-485.66156000000001</v>
      </c>
      <c r="Y4421">
        <v>4402</v>
      </c>
      <c r="Z4421">
        <v>2192</v>
      </c>
      <c r="AA4421">
        <v>114.75</v>
      </c>
      <c r="AB4421" s="1">
        <v>-477.57637999999997</v>
      </c>
      <c r="AC4421">
        <v>4402</v>
      </c>
      <c r="AD4421">
        <v>2345</v>
      </c>
      <c r="AE4421">
        <v>96.25</v>
      </c>
      <c r="AF4421" s="1">
        <v>-501.91937999999999</v>
      </c>
      <c r="AG4421">
        <v>4402</v>
      </c>
      <c r="AH4421">
        <v>1962</v>
      </c>
      <c r="AI4421">
        <v>101.62</v>
      </c>
      <c r="AJ4421" s="1">
        <v>-487.05376999999999</v>
      </c>
    </row>
    <row r="4422" spans="1:36" x14ac:dyDescent="0.2">
      <c r="A4422">
        <v>4403</v>
      </c>
      <c r="B4422">
        <v>1048</v>
      </c>
      <c r="C4422">
        <v>48.7</v>
      </c>
      <c r="D4422" s="1">
        <v>-540.25512000000003</v>
      </c>
      <c r="E4422">
        <v>4403</v>
      </c>
      <c r="F4422">
        <v>1533</v>
      </c>
      <c r="G4422">
        <v>68.56</v>
      </c>
      <c r="H4422" s="1">
        <v>-525.88824999999997</v>
      </c>
      <c r="I4422">
        <v>4403</v>
      </c>
      <c r="J4422">
        <v>1836</v>
      </c>
      <c r="K4422">
        <v>83.57</v>
      </c>
      <c r="L4422" s="1">
        <v>-508.70539000000002</v>
      </c>
      <c r="M4422">
        <v>4403</v>
      </c>
      <c r="N4422">
        <v>2125</v>
      </c>
      <c r="O4422">
        <v>89.12</v>
      </c>
      <c r="P4422" s="1">
        <v>-504.37117000000001</v>
      </c>
      <c r="Q4422">
        <v>4403</v>
      </c>
      <c r="R4422">
        <v>2199</v>
      </c>
      <c r="S4422">
        <v>96.14</v>
      </c>
      <c r="T4422" s="1">
        <v>-500.51227</v>
      </c>
      <c r="U4422">
        <v>4403</v>
      </c>
      <c r="V4422">
        <v>2049</v>
      </c>
      <c r="W4422">
        <v>105.63</v>
      </c>
      <c r="X4422" s="1">
        <v>-487.87572999999998</v>
      </c>
      <c r="Y4422">
        <v>4403</v>
      </c>
      <c r="Z4422">
        <v>2183</v>
      </c>
      <c r="AA4422">
        <v>114.77</v>
      </c>
      <c r="AB4422" s="1">
        <v>-477.19517999999999</v>
      </c>
      <c r="AC4422">
        <v>4403</v>
      </c>
      <c r="AD4422">
        <v>2336</v>
      </c>
      <c r="AE4422">
        <v>95.79</v>
      </c>
      <c r="AF4422" s="1">
        <v>-501.64364</v>
      </c>
      <c r="AG4422">
        <v>4403</v>
      </c>
      <c r="AH4422">
        <v>1991</v>
      </c>
      <c r="AI4422">
        <v>101.66</v>
      </c>
      <c r="AJ4422" s="1">
        <v>-487.86142999999998</v>
      </c>
    </row>
    <row r="4423" spans="1:36" x14ac:dyDescent="0.2">
      <c r="A4423">
        <v>4404</v>
      </c>
      <c r="B4423">
        <v>1043</v>
      </c>
      <c r="C4423">
        <v>48.6</v>
      </c>
      <c r="D4423" s="1">
        <v>-540.10901999999999</v>
      </c>
      <c r="E4423">
        <v>4404</v>
      </c>
      <c r="F4423">
        <v>1545</v>
      </c>
      <c r="G4423">
        <v>68.790000000000006</v>
      </c>
      <c r="H4423" s="1">
        <v>-526.23901999999998</v>
      </c>
      <c r="I4423">
        <v>4404</v>
      </c>
      <c r="J4423">
        <v>1835</v>
      </c>
      <c r="K4423">
        <v>83.51</v>
      </c>
      <c r="L4423" s="1">
        <v>-508.68675999999999</v>
      </c>
      <c r="M4423">
        <v>4404</v>
      </c>
      <c r="N4423">
        <v>2137</v>
      </c>
      <c r="O4423">
        <v>89.42</v>
      </c>
      <c r="P4423" s="1">
        <v>-504.71949999999998</v>
      </c>
      <c r="Q4423">
        <v>4404</v>
      </c>
      <c r="R4423">
        <v>2231</v>
      </c>
      <c r="S4423">
        <v>95.18</v>
      </c>
      <c r="T4423" s="1">
        <v>-501.44954999999999</v>
      </c>
      <c r="U4423">
        <v>4404</v>
      </c>
      <c r="V4423">
        <v>2071</v>
      </c>
      <c r="W4423">
        <v>104.92</v>
      </c>
      <c r="X4423" s="1">
        <v>-488.39055999999999</v>
      </c>
      <c r="Y4423">
        <v>4404</v>
      </c>
      <c r="Z4423">
        <v>2203</v>
      </c>
      <c r="AA4423">
        <v>113.96</v>
      </c>
      <c r="AB4423" s="1">
        <v>-477.73075</v>
      </c>
      <c r="AC4423">
        <v>4404</v>
      </c>
      <c r="AD4423">
        <v>2314</v>
      </c>
      <c r="AE4423">
        <v>95.56</v>
      </c>
      <c r="AF4423" s="1">
        <v>-501.05040000000002</v>
      </c>
      <c r="AG4423">
        <v>4404</v>
      </c>
      <c r="AH4423">
        <v>2028</v>
      </c>
      <c r="AI4423">
        <v>101.57</v>
      </c>
      <c r="AJ4423" s="1">
        <v>-488.91239999999999</v>
      </c>
    </row>
    <row r="4424" spans="1:36" x14ac:dyDescent="0.2">
      <c r="A4424">
        <v>4405</v>
      </c>
      <c r="B4424">
        <v>1046</v>
      </c>
      <c r="C4424">
        <v>48.57</v>
      </c>
      <c r="D4424" s="1">
        <v>-540.18814999999995</v>
      </c>
      <c r="E4424">
        <v>4405</v>
      </c>
      <c r="F4424">
        <v>1554</v>
      </c>
      <c r="G4424">
        <v>68.92</v>
      </c>
      <c r="H4424" s="1">
        <v>-526.50469999999996</v>
      </c>
      <c r="I4424">
        <v>4405</v>
      </c>
      <c r="J4424">
        <v>1867</v>
      </c>
      <c r="K4424">
        <v>82.92</v>
      </c>
      <c r="L4424" s="1">
        <v>-509.67944</v>
      </c>
      <c r="M4424">
        <v>4405</v>
      </c>
      <c r="N4424">
        <v>2158</v>
      </c>
      <c r="O4424">
        <v>89.79</v>
      </c>
      <c r="P4424" s="1">
        <v>-505.31373000000002</v>
      </c>
      <c r="Q4424">
        <v>4405</v>
      </c>
      <c r="R4424">
        <v>2257</v>
      </c>
      <c r="S4424">
        <v>94.63</v>
      </c>
      <c r="T4424" s="1">
        <v>-502.22167000000002</v>
      </c>
      <c r="U4424">
        <v>4405</v>
      </c>
      <c r="V4424">
        <v>2036</v>
      </c>
      <c r="W4424">
        <v>104.98</v>
      </c>
      <c r="X4424" s="1">
        <v>-487.32794999999999</v>
      </c>
      <c r="Y4424">
        <v>4405</v>
      </c>
      <c r="Z4424">
        <v>2262</v>
      </c>
      <c r="AA4424">
        <v>112.64</v>
      </c>
      <c r="AB4424" s="1">
        <v>-479.43416999999999</v>
      </c>
      <c r="AC4424">
        <v>4405</v>
      </c>
      <c r="AD4424">
        <v>2280</v>
      </c>
      <c r="AE4424">
        <v>95.71</v>
      </c>
      <c r="AF4424" s="1">
        <v>-500.07803000000001</v>
      </c>
      <c r="AG4424">
        <v>4405</v>
      </c>
      <c r="AH4424">
        <v>2054</v>
      </c>
      <c r="AI4424">
        <v>101.71</v>
      </c>
      <c r="AJ4424" s="1">
        <v>-489.6259</v>
      </c>
    </row>
    <row r="4425" spans="1:36" x14ac:dyDescent="0.2">
      <c r="A4425">
        <v>4406</v>
      </c>
      <c r="B4425">
        <v>1057</v>
      </c>
      <c r="C4425">
        <v>48.56</v>
      </c>
      <c r="D4425" s="1">
        <v>-540.51122999999995</v>
      </c>
      <c r="E4425">
        <v>4406</v>
      </c>
      <c r="F4425">
        <v>1559</v>
      </c>
      <c r="G4425">
        <v>68.8</v>
      </c>
      <c r="H4425" s="1">
        <v>-526.59667999999999</v>
      </c>
      <c r="I4425">
        <v>4406</v>
      </c>
      <c r="J4425">
        <v>1900</v>
      </c>
      <c r="K4425">
        <v>82.33</v>
      </c>
      <c r="L4425" s="1">
        <v>-510.60700000000003</v>
      </c>
      <c r="M4425">
        <v>4406</v>
      </c>
      <c r="N4425">
        <v>2186</v>
      </c>
      <c r="O4425">
        <v>89.92</v>
      </c>
      <c r="P4425" s="1">
        <v>-506.11795000000001</v>
      </c>
      <c r="Q4425">
        <v>4406</v>
      </c>
      <c r="R4425">
        <v>2259</v>
      </c>
      <c r="S4425">
        <v>94.81</v>
      </c>
      <c r="T4425" s="1">
        <v>-502.26319999999998</v>
      </c>
      <c r="U4425">
        <v>4406</v>
      </c>
      <c r="V4425">
        <v>1992</v>
      </c>
      <c r="W4425">
        <v>104.91</v>
      </c>
      <c r="X4425" s="1">
        <v>-486.07387999999997</v>
      </c>
      <c r="Y4425">
        <v>4406</v>
      </c>
      <c r="Z4425">
        <v>2331</v>
      </c>
      <c r="AA4425">
        <v>111.41</v>
      </c>
      <c r="AB4425" s="1">
        <v>-481.36649999999997</v>
      </c>
      <c r="AC4425">
        <v>4406</v>
      </c>
      <c r="AD4425">
        <v>2236</v>
      </c>
      <c r="AE4425">
        <v>96.27</v>
      </c>
      <c r="AF4425" s="1">
        <v>-498.85309999999998</v>
      </c>
      <c r="AG4425">
        <v>4406</v>
      </c>
      <c r="AH4425">
        <v>2066</v>
      </c>
      <c r="AI4425">
        <v>102.01</v>
      </c>
      <c r="AJ4425" s="1">
        <v>-489.94727999999998</v>
      </c>
    </row>
    <row r="4426" spans="1:36" x14ac:dyDescent="0.2">
      <c r="A4426">
        <v>4407</v>
      </c>
      <c r="B4426">
        <v>1071</v>
      </c>
      <c r="C4426">
        <v>48.67</v>
      </c>
      <c r="D4426" s="1">
        <v>-540.90155000000004</v>
      </c>
      <c r="E4426">
        <v>4407</v>
      </c>
      <c r="F4426">
        <v>1575</v>
      </c>
      <c r="G4426">
        <v>68.14</v>
      </c>
      <c r="H4426" s="1">
        <v>-527.03968999999995</v>
      </c>
      <c r="I4426">
        <v>4407</v>
      </c>
      <c r="J4426">
        <v>1906</v>
      </c>
      <c r="K4426">
        <v>82.38</v>
      </c>
      <c r="L4426" s="1">
        <v>-510.79340999999999</v>
      </c>
      <c r="M4426">
        <v>4407</v>
      </c>
      <c r="N4426">
        <v>2198</v>
      </c>
      <c r="O4426">
        <v>90.19</v>
      </c>
      <c r="P4426" s="1">
        <v>-506.51848000000001</v>
      </c>
      <c r="Q4426">
        <v>4407</v>
      </c>
      <c r="R4426">
        <v>2244</v>
      </c>
      <c r="S4426">
        <v>95.56</v>
      </c>
      <c r="T4426" s="1">
        <v>-501.79910999999998</v>
      </c>
      <c r="U4426">
        <v>4407</v>
      </c>
      <c r="V4426">
        <v>1959</v>
      </c>
      <c r="W4426">
        <v>104.54</v>
      </c>
      <c r="X4426" s="1">
        <v>-485.17775999999998</v>
      </c>
      <c r="Y4426">
        <v>4407</v>
      </c>
      <c r="Z4426">
        <v>2388</v>
      </c>
      <c r="AA4426">
        <v>110.64</v>
      </c>
      <c r="AB4426" s="1">
        <v>-483.01398999999998</v>
      </c>
      <c r="AC4426">
        <v>4407</v>
      </c>
      <c r="AD4426">
        <v>2191</v>
      </c>
      <c r="AE4426">
        <v>97.21</v>
      </c>
      <c r="AF4426" s="1">
        <v>-497.61693000000002</v>
      </c>
      <c r="AG4426">
        <v>4407</v>
      </c>
      <c r="AH4426">
        <v>2064</v>
      </c>
      <c r="AI4426">
        <v>102.62</v>
      </c>
      <c r="AJ4426" s="1">
        <v>-489.92099000000002</v>
      </c>
    </row>
    <row r="4427" spans="1:36" x14ac:dyDescent="0.2">
      <c r="A4427">
        <v>4408</v>
      </c>
      <c r="B4427">
        <v>1074</v>
      </c>
      <c r="C4427">
        <v>49.08</v>
      </c>
      <c r="D4427" s="1">
        <v>-541.01846999999998</v>
      </c>
      <c r="E4427">
        <v>4408</v>
      </c>
      <c r="F4427">
        <v>1605</v>
      </c>
      <c r="G4427">
        <v>67.150000000000006</v>
      </c>
      <c r="H4427" s="1">
        <v>-527.90026999999998</v>
      </c>
      <c r="I4427">
        <v>4408</v>
      </c>
      <c r="J4427">
        <v>1886</v>
      </c>
      <c r="K4427">
        <v>82.81</v>
      </c>
      <c r="L4427" s="1">
        <v>-510.18187</v>
      </c>
      <c r="M4427">
        <v>4408</v>
      </c>
      <c r="N4427">
        <v>2170</v>
      </c>
      <c r="O4427">
        <v>91.04</v>
      </c>
      <c r="P4427" s="1">
        <v>-505.71983999999998</v>
      </c>
      <c r="Q4427">
        <v>4408</v>
      </c>
      <c r="R4427">
        <v>2238</v>
      </c>
      <c r="S4427">
        <v>96.4</v>
      </c>
      <c r="T4427" s="1">
        <v>-501.67315000000002</v>
      </c>
      <c r="U4427">
        <v>4408</v>
      </c>
      <c r="V4427">
        <v>1931</v>
      </c>
      <c r="W4427">
        <v>104.31</v>
      </c>
      <c r="X4427" s="1">
        <v>-484.42495000000002</v>
      </c>
      <c r="Y4427">
        <v>4408</v>
      </c>
      <c r="Z4427">
        <v>2407</v>
      </c>
      <c r="AA4427">
        <v>110.73</v>
      </c>
      <c r="AB4427" s="1">
        <v>-483.52719999999999</v>
      </c>
      <c r="AC4427">
        <v>4408</v>
      </c>
      <c r="AD4427">
        <v>2152</v>
      </c>
      <c r="AE4427">
        <v>98.39</v>
      </c>
      <c r="AF4427" s="1">
        <v>-496.49502000000001</v>
      </c>
      <c r="AG4427">
        <v>4408</v>
      </c>
      <c r="AH4427">
        <v>2047</v>
      </c>
      <c r="AI4427">
        <v>103.53</v>
      </c>
      <c r="AJ4427" s="1">
        <v>-489.41169000000002</v>
      </c>
    </row>
    <row r="4428" spans="1:36" x14ac:dyDescent="0.2">
      <c r="A4428">
        <v>4409</v>
      </c>
      <c r="B4428">
        <v>1062</v>
      </c>
      <c r="C4428">
        <v>49.77</v>
      </c>
      <c r="D4428" s="1">
        <v>-540.65994999999998</v>
      </c>
      <c r="E4428">
        <v>4409</v>
      </c>
      <c r="F4428">
        <v>1626</v>
      </c>
      <c r="G4428">
        <v>66.56</v>
      </c>
      <c r="H4428" s="1">
        <v>-528.50202999999999</v>
      </c>
      <c r="I4428">
        <v>4409</v>
      </c>
      <c r="J4428">
        <v>1862</v>
      </c>
      <c r="K4428">
        <v>83.06</v>
      </c>
      <c r="L4428" s="1">
        <v>-509.48993000000002</v>
      </c>
      <c r="M4428">
        <v>4409</v>
      </c>
      <c r="N4428">
        <v>2105</v>
      </c>
      <c r="O4428">
        <v>92.16</v>
      </c>
      <c r="P4428" s="1">
        <v>-503.86882000000003</v>
      </c>
      <c r="Q4428">
        <v>4409</v>
      </c>
      <c r="R4428">
        <v>2221</v>
      </c>
      <c r="S4428">
        <v>97.6</v>
      </c>
      <c r="T4428" s="1">
        <v>-501.30664000000002</v>
      </c>
      <c r="U4428">
        <v>4409</v>
      </c>
      <c r="V4428">
        <v>1904</v>
      </c>
      <c r="W4428">
        <v>104.51</v>
      </c>
      <c r="X4428" s="1">
        <v>-483.60440999999997</v>
      </c>
      <c r="Y4428">
        <v>4409</v>
      </c>
      <c r="Z4428">
        <v>2386</v>
      </c>
      <c r="AA4428">
        <v>111.6</v>
      </c>
      <c r="AB4428" s="1">
        <v>-482.90697999999998</v>
      </c>
      <c r="AC4428">
        <v>4409</v>
      </c>
      <c r="AD4428">
        <v>2131</v>
      </c>
      <c r="AE4428">
        <v>99.42</v>
      </c>
      <c r="AF4428" s="1">
        <v>-495.90863000000002</v>
      </c>
      <c r="AG4428">
        <v>4409</v>
      </c>
      <c r="AH4428">
        <v>2026</v>
      </c>
      <c r="AI4428">
        <v>104.33</v>
      </c>
      <c r="AJ4428" s="1">
        <v>-488.79516000000001</v>
      </c>
    </row>
    <row r="4429" spans="1:36" x14ac:dyDescent="0.2">
      <c r="A4429">
        <v>4410</v>
      </c>
      <c r="B4429">
        <v>1043</v>
      </c>
      <c r="C4429">
        <v>50.28</v>
      </c>
      <c r="D4429" s="1">
        <v>-540.08510000000001</v>
      </c>
      <c r="E4429">
        <v>4410</v>
      </c>
      <c r="F4429">
        <v>1625</v>
      </c>
      <c r="G4429">
        <v>66.569999999999993</v>
      </c>
      <c r="H4429" s="1">
        <v>-528.47789</v>
      </c>
      <c r="I4429">
        <v>4410</v>
      </c>
      <c r="J4429">
        <v>1850</v>
      </c>
      <c r="K4429">
        <v>83.09</v>
      </c>
      <c r="L4429" s="1">
        <v>-509.17252000000002</v>
      </c>
      <c r="M4429">
        <v>4410</v>
      </c>
      <c r="N4429">
        <v>2042</v>
      </c>
      <c r="O4429">
        <v>93.02</v>
      </c>
      <c r="P4429" s="1">
        <v>-502.00263999999999</v>
      </c>
      <c r="Q4429">
        <v>4410</v>
      </c>
      <c r="R4429">
        <v>2164</v>
      </c>
      <c r="S4429">
        <v>99.57</v>
      </c>
      <c r="T4429" s="1">
        <v>-499.62839000000002</v>
      </c>
      <c r="U4429">
        <v>4410</v>
      </c>
      <c r="V4429">
        <v>1897</v>
      </c>
      <c r="W4429">
        <v>104.6</v>
      </c>
      <c r="X4429" s="1">
        <v>-483.41115000000002</v>
      </c>
      <c r="Y4429">
        <v>4410</v>
      </c>
      <c r="Z4429">
        <v>2341</v>
      </c>
      <c r="AA4429">
        <v>112.84</v>
      </c>
      <c r="AB4429" s="1">
        <v>-481.66133000000002</v>
      </c>
      <c r="AC4429">
        <v>4410</v>
      </c>
      <c r="AD4429">
        <v>2129</v>
      </c>
      <c r="AE4429">
        <v>100</v>
      </c>
      <c r="AF4429" s="1">
        <v>-495.90683000000001</v>
      </c>
      <c r="AG4429">
        <v>4410</v>
      </c>
      <c r="AH4429">
        <v>2022</v>
      </c>
      <c r="AI4429">
        <v>104.46</v>
      </c>
      <c r="AJ4429" s="1">
        <v>-488.68191999999999</v>
      </c>
    </row>
    <row r="4430" spans="1:36" x14ac:dyDescent="0.2">
      <c r="A4430">
        <v>4411</v>
      </c>
      <c r="B4430">
        <v>1035</v>
      </c>
      <c r="C4430">
        <v>50.36</v>
      </c>
      <c r="D4430" s="1">
        <v>-539.83993999999996</v>
      </c>
      <c r="E4430">
        <v>4411</v>
      </c>
      <c r="F4430">
        <v>1606</v>
      </c>
      <c r="G4430">
        <v>67.010000000000005</v>
      </c>
      <c r="H4430" s="1">
        <v>-527.91214000000002</v>
      </c>
      <c r="I4430">
        <v>4411</v>
      </c>
      <c r="J4430">
        <v>1839</v>
      </c>
      <c r="K4430">
        <v>83.1</v>
      </c>
      <c r="L4430" s="1">
        <v>-508.90420999999998</v>
      </c>
      <c r="M4430">
        <v>4411</v>
      </c>
      <c r="N4430">
        <v>2026</v>
      </c>
      <c r="O4430">
        <v>92.93</v>
      </c>
      <c r="P4430" s="1">
        <v>-501.52690000000001</v>
      </c>
      <c r="Q4430">
        <v>4411</v>
      </c>
      <c r="R4430">
        <v>2108</v>
      </c>
      <c r="S4430">
        <v>100.97</v>
      </c>
      <c r="T4430" s="1">
        <v>-498.00900000000001</v>
      </c>
      <c r="U4430">
        <v>4411</v>
      </c>
      <c r="V4430">
        <v>1922</v>
      </c>
      <c r="W4430">
        <v>104.43</v>
      </c>
      <c r="X4430" s="1">
        <v>-484.09341000000001</v>
      </c>
      <c r="Y4430">
        <v>4411</v>
      </c>
      <c r="Z4430">
        <v>2280</v>
      </c>
      <c r="AA4430">
        <v>114.49</v>
      </c>
      <c r="AB4430" s="1">
        <v>-479.93455</v>
      </c>
      <c r="AC4430">
        <v>4411</v>
      </c>
      <c r="AD4430">
        <v>2126</v>
      </c>
      <c r="AE4430">
        <v>100.51</v>
      </c>
      <c r="AF4430" s="1">
        <v>-495.87650000000002</v>
      </c>
      <c r="AG4430">
        <v>4411</v>
      </c>
      <c r="AH4430">
        <v>2054</v>
      </c>
      <c r="AI4430">
        <v>103.7</v>
      </c>
      <c r="AJ4430" s="1">
        <v>-489.55786999999998</v>
      </c>
    </row>
    <row r="4431" spans="1:36" x14ac:dyDescent="0.2">
      <c r="A4431">
        <v>4412</v>
      </c>
      <c r="B4431">
        <v>1045</v>
      </c>
      <c r="C4431">
        <v>49.8</v>
      </c>
      <c r="D4431" s="1">
        <v>-540.13391000000001</v>
      </c>
      <c r="E4431">
        <v>4412</v>
      </c>
      <c r="F4431">
        <v>1582</v>
      </c>
      <c r="G4431">
        <v>67.55</v>
      </c>
      <c r="H4431" s="1">
        <v>-527.25639999999999</v>
      </c>
      <c r="I4431">
        <v>4412</v>
      </c>
      <c r="J4431">
        <v>1817</v>
      </c>
      <c r="K4431">
        <v>83.29</v>
      </c>
      <c r="L4431" s="1">
        <v>-508.25601999999998</v>
      </c>
      <c r="M4431">
        <v>4412</v>
      </c>
      <c r="N4431">
        <v>2071</v>
      </c>
      <c r="O4431">
        <v>91.71</v>
      </c>
      <c r="P4431" s="1">
        <v>-502.83229999999998</v>
      </c>
      <c r="Q4431">
        <v>4412</v>
      </c>
      <c r="R4431">
        <v>2085</v>
      </c>
      <c r="S4431">
        <v>101.03</v>
      </c>
      <c r="T4431" s="1">
        <v>-497.37157999999999</v>
      </c>
      <c r="U4431">
        <v>4412</v>
      </c>
      <c r="V4431">
        <v>1971</v>
      </c>
      <c r="W4431">
        <v>103.92</v>
      </c>
      <c r="X4431" s="1">
        <v>-485.49876999999998</v>
      </c>
      <c r="Y4431">
        <v>4412</v>
      </c>
      <c r="Z4431">
        <v>2231</v>
      </c>
      <c r="AA4431">
        <v>115.81</v>
      </c>
      <c r="AB4431" s="1">
        <v>-478.54725000000002</v>
      </c>
      <c r="AC4431">
        <v>4412</v>
      </c>
      <c r="AD4431">
        <v>2104</v>
      </c>
      <c r="AE4431">
        <v>100.92</v>
      </c>
      <c r="AF4431" s="1">
        <v>-495.23236000000003</v>
      </c>
      <c r="AG4431">
        <v>4412</v>
      </c>
      <c r="AH4431">
        <v>2105</v>
      </c>
      <c r="AI4431">
        <v>102.6</v>
      </c>
      <c r="AJ4431" s="1">
        <v>-491.13861000000003</v>
      </c>
    </row>
    <row r="4432" spans="1:36" x14ac:dyDescent="0.2">
      <c r="A4432">
        <v>4413</v>
      </c>
      <c r="B4432">
        <v>1063</v>
      </c>
      <c r="C4432">
        <v>48.89</v>
      </c>
      <c r="D4432" s="1">
        <v>-540.68331999999998</v>
      </c>
      <c r="E4432">
        <v>4413</v>
      </c>
      <c r="F4432">
        <v>1552</v>
      </c>
      <c r="G4432">
        <v>68.14</v>
      </c>
      <c r="H4432" s="1">
        <v>-526.45205999999996</v>
      </c>
      <c r="I4432">
        <v>4413</v>
      </c>
      <c r="J4432">
        <v>1807</v>
      </c>
      <c r="K4432">
        <v>83.2</v>
      </c>
      <c r="L4432" s="1">
        <v>-507.89729</v>
      </c>
      <c r="M4432">
        <v>4413</v>
      </c>
      <c r="N4432">
        <v>2148</v>
      </c>
      <c r="O4432">
        <v>90.16</v>
      </c>
      <c r="P4432" s="1">
        <v>-505.06804</v>
      </c>
      <c r="Q4432">
        <v>4413</v>
      </c>
      <c r="R4432">
        <v>2091</v>
      </c>
      <c r="S4432">
        <v>100.04</v>
      </c>
      <c r="T4432" s="1">
        <v>-497.52321999999998</v>
      </c>
      <c r="U4432">
        <v>4413</v>
      </c>
      <c r="V4432">
        <v>2024</v>
      </c>
      <c r="W4432">
        <v>103.61</v>
      </c>
      <c r="X4432" s="1">
        <v>-487.04361</v>
      </c>
      <c r="Y4432">
        <v>4413</v>
      </c>
      <c r="Z4432">
        <v>2207</v>
      </c>
      <c r="AA4432">
        <v>116.6</v>
      </c>
      <c r="AB4432" s="1">
        <v>-477.88378999999998</v>
      </c>
      <c r="AC4432">
        <v>4413</v>
      </c>
      <c r="AD4432">
        <v>2089</v>
      </c>
      <c r="AE4432">
        <v>100.72</v>
      </c>
      <c r="AF4432" s="1">
        <v>-494.68279000000001</v>
      </c>
      <c r="AG4432">
        <v>4413</v>
      </c>
      <c r="AH4432">
        <v>2112</v>
      </c>
      <c r="AI4432">
        <v>102.73</v>
      </c>
      <c r="AJ4432" s="1">
        <v>-491.39294999999998</v>
      </c>
    </row>
    <row r="4433" spans="1:36" x14ac:dyDescent="0.2">
      <c r="A4433">
        <v>4414</v>
      </c>
      <c r="B4433">
        <v>1075</v>
      </c>
      <c r="C4433">
        <v>48.1</v>
      </c>
      <c r="D4433" s="1">
        <v>-541.03121999999996</v>
      </c>
      <c r="E4433">
        <v>4414</v>
      </c>
      <c r="F4433">
        <v>1516</v>
      </c>
      <c r="G4433">
        <v>68.790000000000006</v>
      </c>
      <c r="H4433" s="1">
        <v>-525.40553999999997</v>
      </c>
      <c r="I4433">
        <v>4414</v>
      </c>
      <c r="J4433">
        <v>1840</v>
      </c>
      <c r="K4433">
        <v>82.33</v>
      </c>
      <c r="L4433" s="1">
        <v>-508.91063000000003</v>
      </c>
      <c r="M4433">
        <v>4414</v>
      </c>
      <c r="N4433">
        <v>2209</v>
      </c>
      <c r="O4433">
        <v>89.23</v>
      </c>
      <c r="P4433" s="1">
        <v>-506.81995999999998</v>
      </c>
      <c r="Q4433">
        <v>4414</v>
      </c>
      <c r="R4433">
        <v>2119</v>
      </c>
      <c r="S4433">
        <v>98.07</v>
      </c>
      <c r="T4433" s="1">
        <v>-498.40118000000001</v>
      </c>
      <c r="U4433">
        <v>4414</v>
      </c>
      <c r="V4433">
        <v>2041</v>
      </c>
      <c r="W4433">
        <v>104.2</v>
      </c>
      <c r="X4433" s="1">
        <v>-487.59793999999999</v>
      </c>
      <c r="Y4433">
        <v>4414</v>
      </c>
      <c r="Z4433">
        <v>2217</v>
      </c>
      <c r="AA4433">
        <v>116.55</v>
      </c>
      <c r="AB4433" s="1">
        <v>-478.15372000000002</v>
      </c>
      <c r="AC4433">
        <v>4414</v>
      </c>
      <c r="AD4433">
        <v>2129</v>
      </c>
      <c r="AE4433">
        <v>99.07</v>
      </c>
      <c r="AF4433" s="1">
        <v>-495.83927</v>
      </c>
      <c r="AG4433">
        <v>4414</v>
      </c>
      <c r="AH4433">
        <v>2043</v>
      </c>
      <c r="AI4433">
        <v>104.54</v>
      </c>
      <c r="AJ4433" s="1">
        <v>-489.41890000000001</v>
      </c>
    </row>
    <row r="4434" spans="1:36" x14ac:dyDescent="0.2">
      <c r="A4434">
        <v>4415</v>
      </c>
      <c r="B4434">
        <v>1069</v>
      </c>
      <c r="C4434">
        <v>47.69</v>
      </c>
      <c r="D4434" s="1">
        <v>-540.86949000000004</v>
      </c>
      <c r="E4434">
        <v>4415</v>
      </c>
      <c r="F4434">
        <v>1495</v>
      </c>
      <c r="G4434">
        <v>69.02</v>
      </c>
      <c r="H4434" s="1">
        <v>-524.80421999999999</v>
      </c>
      <c r="I4434">
        <v>4415</v>
      </c>
      <c r="J4434">
        <v>1876</v>
      </c>
      <c r="K4434">
        <v>81.87</v>
      </c>
      <c r="L4434" s="1">
        <v>-510.03539999999998</v>
      </c>
      <c r="M4434">
        <v>4415</v>
      </c>
      <c r="N4434">
        <v>2225</v>
      </c>
      <c r="O4434">
        <v>89.08</v>
      </c>
      <c r="P4434" s="1">
        <v>-507.23737999999997</v>
      </c>
      <c r="Q4434">
        <v>4415</v>
      </c>
      <c r="R4434">
        <v>2136</v>
      </c>
      <c r="S4434">
        <v>96.14</v>
      </c>
      <c r="T4434" s="1">
        <v>-498.90987999999999</v>
      </c>
      <c r="U4434">
        <v>4415</v>
      </c>
      <c r="V4434">
        <v>2009</v>
      </c>
      <c r="W4434">
        <v>105.72</v>
      </c>
      <c r="X4434" s="1">
        <v>-486.5641</v>
      </c>
      <c r="Y4434">
        <v>4415</v>
      </c>
      <c r="Z4434">
        <v>2252</v>
      </c>
      <c r="AA4434">
        <v>115.98</v>
      </c>
      <c r="AB4434" s="1">
        <v>-479.24392</v>
      </c>
      <c r="AC4434">
        <v>4415</v>
      </c>
      <c r="AD4434">
        <v>2204</v>
      </c>
      <c r="AE4434">
        <v>96.8</v>
      </c>
      <c r="AF4434" s="1">
        <v>-497.99923999999999</v>
      </c>
      <c r="AG4434">
        <v>4415</v>
      </c>
      <c r="AH4434">
        <v>1934</v>
      </c>
      <c r="AI4434">
        <v>107.29</v>
      </c>
      <c r="AJ4434" s="1">
        <v>-486.28415999999999</v>
      </c>
    </row>
    <row r="4435" spans="1:36" x14ac:dyDescent="0.2">
      <c r="A4435">
        <v>4416</v>
      </c>
      <c r="B4435">
        <v>1048</v>
      </c>
      <c r="C4435">
        <v>47.71</v>
      </c>
      <c r="D4435" s="1">
        <v>-540.25153999999998</v>
      </c>
      <c r="E4435">
        <v>4416</v>
      </c>
      <c r="F4435">
        <v>1496</v>
      </c>
      <c r="G4435">
        <v>68.739999999999995</v>
      </c>
      <c r="H4435" s="1">
        <v>-524.83448999999996</v>
      </c>
      <c r="I4435">
        <v>4416</v>
      </c>
      <c r="J4435">
        <v>1870</v>
      </c>
      <c r="K4435">
        <v>82.38</v>
      </c>
      <c r="L4435" s="1">
        <v>-509.82832999999999</v>
      </c>
      <c r="M4435">
        <v>4416</v>
      </c>
      <c r="N4435">
        <v>2206</v>
      </c>
      <c r="O4435">
        <v>89.27</v>
      </c>
      <c r="P4435" s="1">
        <v>-506.65818000000002</v>
      </c>
      <c r="Q4435">
        <v>4416</v>
      </c>
      <c r="R4435">
        <v>2134</v>
      </c>
      <c r="S4435">
        <v>94.49</v>
      </c>
      <c r="T4435" s="1">
        <v>-498.75348000000002</v>
      </c>
      <c r="U4435">
        <v>4416</v>
      </c>
      <c r="V4435">
        <v>1986</v>
      </c>
      <c r="W4435">
        <v>106.41</v>
      </c>
      <c r="X4435" s="1">
        <v>-485.82335999999998</v>
      </c>
      <c r="Y4435">
        <v>4416</v>
      </c>
      <c r="Z4435">
        <v>2274</v>
      </c>
      <c r="AA4435">
        <v>115.52</v>
      </c>
      <c r="AB4435" s="1">
        <v>-479.85667999999998</v>
      </c>
      <c r="AC4435">
        <v>4416</v>
      </c>
      <c r="AD4435">
        <v>2261</v>
      </c>
      <c r="AE4435">
        <v>95.1</v>
      </c>
      <c r="AF4435" s="1">
        <v>-499.64506</v>
      </c>
      <c r="AG4435">
        <v>4416</v>
      </c>
      <c r="AH4435">
        <v>1842</v>
      </c>
      <c r="AI4435">
        <v>109.4</v>
      </c>
      <c r="AJ4435" s="1">
        <v>-483.60959000000003</v>
      </c>
    </row>
    <row r="4436" spans="1:36" x14ac:dyDescent="0.2">
      <c r="A4436">
        <v>4417</v>
      </c>
      <c r="B4436">
        <v>1024</v>
      </c>
      <c r="C4436">
        <v>48.01</v>
      </c>
      <c r="D4436" s="1">
        <v>-539.54855999999995</v>
      </c>
      <c r="E4436">
        <v>4417</v>
      </c>
      <c r="F4436">
        <v>1512</v>
      </c>
      <c r="G4436">
        <v>67.91</v>
      </c>
      <c r="H4436" s="1">
        <v>-525.28048000000001</v>
      </c>
      <c r="I4436">
        <v>4417</v>
      </c>
      <c r="J4436">
        <v>1837</v>
      </c>
      <c r="K4436">
        <v>83.5</v>
      </c>
      <c r="L4436" s="1">
        <v>-508.81718999999998</v>
      </c>
      <c r="M4436">
        <v>4417</v>
      </c>
      <c r="N4436">
        <v>2176</v>
      </c>
      <c r="O4436">
        <v>89.61</v>
      </c>
      <c r="P4436" s="1">
        <v>-505.83819999999997</v>
      </c>
      <c r="Q4436">
        <v>4417</v>
      </c>
      <c r="R4436">
        <v>2139</v>
      </c>
      <c r="S4436">
        <v>92.84</v>
      </c>
      <c r="T4436" s="1">
        <v>-498.88519000000002</v>
      </c>
      <c r="U4436">
        <v>4417</v>
      </c>
      <c r="V4436">
        <v>2015</v>
      </c>
      <c r="W4436">
        <v>104.91</v>
      </c>
      <c r="X4436" s="1">
        <v>-486.76256999999998</v>
      </c>
      <c r="Y4436">
        <v>4417</v>
      </c>
      <c r="Z4436">
        <v>2267</v>
      </c>
      <c r="AA4436">
        <v>115.43</v>
      </c>
      <c r="AB4436" s="1">
        <v>-479.60108000000002</v>
      </c>
      <c r="AC4436">
        <v>4417</v>
      </c>
      <c r="AD4436">
        <v>2283</v>
      </c>
      <c r="AE4436">
        <v>94.28</v>
      </c>
      <c r="AF4436" s="1">
        <v>-500.22676999999999</v>
      </c>
      <c r="AG4436">
        <v>4417</v>
      </c>
      <c r="AH4436">
        <v>1835</v>
      </c>
      <c r="AI4436">
        <v>109.72</v>
      </c>
      <c r="AJ4436" s="1">
        <v>-483.43365999999997</v>
      </c>
    </row>
    <row r="4437" spans="1:36" x14ac:dyDescent="0.2">
      <c r="A4437">
        <v>4418</v>
      </c>
      <c r="B4437">
        <v>1010</v>
      </c>
      <c r="C4437">
        <v>48.37</v>
      </c>
      <c r="D4437" s="1">
        <v>-539.17361000000005</v>
      </c>
      <c r="E4437">
        <v>4418</v>
      </c>
      <c r="F4437">
        <v>1542</v>
      </c>
      <c r="G4437">
        <v>66.73</v>
      </c>
      <c r="H4437" s="1">
        <v>-526.12845000000004</v>
      </c>
      <c r="I4437">
        <v>4418</v>
      </c>
      <c r="J4437">
        <v>1830</v>
      </c>
      <c r="K4437">
        <v>83.95</v>
      </c>
      <c r="L4437" s="1">
        <v>-508.59768000000003</v>
      </c>
      <c r="M4437">
        <v>4418</v>
      </c>
      <c r="N4437">
        <v>2142</v>
      </c>
      <c r="O4437">
        <v>89.86</v>
      </c>
      <c r="P4437" s="1">
        <v>-504.93891000000002</v>
      </c>
      <c r="Q4437">
        <v>4418</v>
      </c>
      <c r="R4437">
        <v>2157</v>
      </c>
      <c r="S4437">
        <v>91.74</v>
      </c>
      <c r="T4437" s="1">
        <v>-499.41545000000002</v>
      </c>
      <c r="U4437">
        <v>4418</v>
      </c>
      <c r="V4437">
        <v>2055</v>
      </c>
      <c r="W4437">
        <v>102.93</v>
      </c>
      <c r="X4437" s="1">
        <v>-487.97044</v>
      </c>
      <c r="Y4437">
        <v>4418</v>
      </c>
      <c r="Z4437">
        <v>2252</v>
      </c>
      <c r="AA4437">
        <v>115.08</v>
      </c>
      <c r="AB4437" s="1">
        <v>-479.14882</v>
      </c>
      <c r="AC4437">
        <v>4418</v>
      </c>
      <c r="AD4437">
        <v>2276</v>
      </c>
      <c r="AE4437">
        <v>94.32</v>
      </c>
      <c r="AF4437" s="1">
        <v>-500.05471999999997</v>
      </c>
      <c r="AG4437">
        <v>4418</v>
      </c>
      <c r="AH4437">
        <v>1905</v>
      </c>
      <c r="AI4437">
        <v>108.52</v>
      </c>
      <c r="AJ4437" s="1">
        <v>-485.56495999999999</v>
      </c>
    </row>
    <row r="4438" spans="1:36" x14ac:dyDescent="0.2">
      <c r="A4438">
        <v>4419</v>
      </c>
      <c r="B4438">
        <v>1014</v>
      </c>
      <c r="C4438">
        <v>48.57</v>
      </c>
      <c r="D4438" s="1">
        <v>-539.27976000000001</v>
      </c>
      <c r="E4438">
        <v>4419</v>
      </c>
      <c r="F4438">
        <v>1572</v>
      </c>
      <c r="G4438">
        <v>65.7</v>
      </c>
      <c r="H4438" s="1">
        <v>-527.00238000000002</v>
      </c>
      <c r="I4438">
        <v>4419</v>
      </c>
      <c r="J4438">
        <v>1876</v>
      </c>
      <c r="K4438">
        <v>83.34</v>
      </c>
      <c r="L4438" s="1">
        <v>-509.86579</v>
      </c>
      <c r="M4438">
        <v>4419</v>
      </c>
      <c r="N4438">
        <v>2102</v>
      </c>
      <c r="O4438">
        <v>90.35</v>
      </c>
      <c r="P4438" s="1">
        <v>-503.77269999999999</v>
      </c>
      <c r="Q4438">
        <v>4419</v>
      </c>
      <c r="R4438">
        <v>2175</v>
      </c>
      <c r="S4438">
        <v>91.76</v>
      </c>
      <c r="T4438" s="1">
        <v>-499.96685000000002</v>
      </c>
      <c r="U4438">
        <v>4419</v>
      </c>
      <c r="V4438">
        <v>2048</v>
      </c>
      <c r="W4438">
        <v>101.58</v>
      </c>
      <c r="X4438" s="1">
        <v>-487.81096000000002</v>
      </c>
      <c r="Y4438">
        <v>4419</v>
      </c>
      <c r="Z4438">
        <v>2256</v>
      </c>
      <c r="AA4438">
        <v>114.16</v>
      </c>
      <c r="AB4438" s="1">
        <v>-479.25805000000003</v>
      </c>
      <c r="AC4438">
        <v>4419</v>
      </c>
      <c r="AD4438">
        <v>2232</v>
      </c>
      <c r="AE4438">
        <v>95.44</v>
      </c>
      <c r="AF4438" s="1">
        <v>-498.84039000000001</v>
      </c>
      <c r="AG4438">
        <v>4419</v>
      </c>
      <c r="AH4438">
        <v>1959</v>
      </c>
      <c r="AI4438">
        <v>107.36</v>
      </c>
      <c r="AJ4438" s="1">
        <v>-487.15532000000002</v>
      </c>
    </row>
    <row r="4439" spans="1:36" x14ac:dyDescent="0.2">
      <c r="A4439">
        <v>4420</v>
      </c>
      <c r="B4439">
        <v>1026</v>
      </c>
      <c r="C4439">
        <v>48.68</v>
      </c>
      <c r="D4439" s="1">
        <v>-539.62563999999998</v>
      </c>
      <c r="E4439">
        <v>4420</v>
      </c>
      <c r="F4439">
        <v>1583</v>
      </c>
      <c r="G4439">
        <v>65.17</v>
      </c>
      <c r="H4439" s="1">
        <v>-527.30050000000006</v>
      </c>
      <c r="I4439">
        <v>4420</v>
      </c>
      <c r="J4439">
        <v>1959</v>
      </c>
      <c r="K4439">
        <v>82.11</v>
      </c>
      <c r="L4439" s="1">
        <v>-512.29884000000004</v>
      </c>
      <c r="M4439">
        <v>4420</v>
      </c>
      <c r="N4439">
        <v>2077</v>
      </c>
      <c r="O4439">
        <v>90.44</v>
      </c>
      <c r="P4439" s="1">
        <v>-503.05131</v>
      </c>
      <c r="Q4439">
        <v>4420</v>
      </c>
      <c r="R4439">
        <v>2178</v>
      </c>
      <c r="S4439">
        <v>92.97</v>
      </c>
      <c r="T4439" s="1">
        <v>-500.00324999999998</v>
      </c>
      <c r="U4439">
        <v>4420</v>
      </c>
      <c r="V4439">
        <v>1982</v>
      </c>
      <c r="W4439">
        <v>101.71</v>
      </c>
      <c r="X4439" s="1">
        <v>-485.86333000000002</v>
      </c>
      <c r="Y4439">
        <v>4420</v>
      </c>
      <c r="Z4439">
        <v>2283</v>
      </c>
      <c r="AA4439">
        <v>112.98</v>
      </c>
      <c r="AB4439" s="1">
        <v>-480.03188</v>
      </c>
      <c r="AC4439">
        <v>4420</v>
      </c>
      <c r="AD4439">
        <v>2162</v>
      </c>
      <c r="AE4439">
        <v>97.08</v>
      </c>
      <c r="AF4439" s="1">
        <v>-496.84539999999998</v>
      </c>
      <c r="AG4439">
        <v>4420</v>
      </c>
      <c r="AH4439">
        <v>1952</v>
      </c>
      <c r="AI4439">
        <v>107.02</v>
      </c>
      <c r="AJ4439" s="1">
        <v>-486.85890999999998</v>
      </c>
    </row>
    <row r="4440" spans="1:36" x14ac:dyDescent="0.2">
      <c r="A4440">
        <v>4421</v>
      </c>
      <c r="B4440">
        <v>1038</v>
      </c>
      <c r="C4440">
        <v>48.85</v>
      </c>
      <c r="D4440" s="1">
        <v>-539.95015999999998</v>
      </c>
      <c r="E4440">
        <v>4421</v>
      </c>
      <c r="F4440">
        <v>1580</v>
      </c>
      <c r="G4440">
        <v>64.86</v>
      </c>
      <c r="H4440" s="1">
        <v>-527.14389000000006</v>
      </c>
      <c r="I4440">
        <v>4421</v>
      </c>
      <c r="J4440">
        <v>2024</v>
      </c>
      <c r="K4440">
        <v>81.37</v>
      </c>
      <c r="L4440" s="1">
        <v>-514.13994000000002</v>
      </c>
      <c r="M4440">
        <v>4421</v>
      </c>
      <c r="N4440">
        <v>2072</v>
      </c>
      <c r="O4440">
        <v>90.08</v>
      </c>
      <c r="P4440" s="1">
        <v>-502.98417000000001</v>
      </c>
      <c r="Q4440">
        <v>4421</v>
      </c>
      <c r="R4440">
        <v>2193</v>
      </c>
      <c r="S4440">
        <v>94.08</v>
      </c>
      <c r="T4440" s="1">
        <v>-500.40042999999997</v>
      </c>
      <c r="U4440">
        <v>4421</v>
      </c>
      <c r="V4440">
        <v>1913</v>
      </c>
      <c r="W4440">
        <v>102.37</v>
      </c>
      <c r="X4440" s="1">
        <v>-483.83868999999999</v>
      </c>
      <c r="Y4440">
        <v>4421</v>
      </c>
      <c r="Z4440">
        <v>2312</v>
      </c>
      <c r="AA4440">
        <v>112.52</v>
      </c>
      <c r="AB4440" s="1">
        <v>-480.91629999999998</v>
      </c>
      <c r="AC4440">
        <v>4421</v>
      </c>
      <c r="AD4440">
        <v>2105</v>
      </c>
      <c r="AE4440">
        <v>98.39</v>
      </c>
      <c r="AF4440" s="1">
        <v>-495.18644</v>
      </c>
      <c r="AG4440">
        <v>4421</v>
      </c>
      <c r="AH4440">
        <v>1931</v>
      </c>
      <c r="AI4440">
        <v>106.39</v>
      </c>
      <c r="AJ4440" s="1">
        <v>-486.19074999999998</v>
      </c>
    </row>
    <row r="4441" spans="1:36" x14ac:dyDescent="0.2">
      <c r="A4441">
        <v>4422</v>
      </c>
      <c r="B4441">
        <v>1051</v>
      </c>
      <c r="C4441">
        <v>48.75</v>
      </c>
      <c r="D4441" s="1">
        <v>-540.32650000000001</v>
      </c>
      <c r="E4441">
        <v>4422</v>
      </c>
      <c r="F4441">
        <v>1579</v>
      </c>
      <c r="G4441">
        <v>64.72</v>
      </c>
      <c r="H4441" s="1">
        <v>-527.12600999999995</v>
      </c>
      <c r="I4441">
        <v>4422</v>
      </c>
      <c r="J4441">
        <v>2032</v>
      </c>
      <c r="K4441">
        <v>81.8</v>
      </c>
      <c r="L4441" s="1">
        <v>-514.26901999999995</v>
      </c>
      <c r="M4441">
        <v>4422</v>
      </c>
      <c r="N4441">
        <v>2057</v>
      </c>
      <c r="O4441">
        <v>90.23</v>
      </c>
      <c r="P4441" s="1">
        <v>-502.59370000000001</v>
      </c>
      <c r="Q4441">
        <v>4422</v>
      </c>
      <c r="R4441">
        <v>2223</v>
      </c>
      <c r="S4441">
        <v>95.19</v>
      </c>
      <c r="T4441" s="1">
        <v>-501.41199999999998</v>
      </c>
      <c r="U4441">
        <v>4422</v>
      </c>
      <c r="V4441">
        <v>1895</v>
      </c>
      <c r="W4441">
        <v>102.8</v>
      </c>
      <c r="X4441" s="1">
        <v>-483.36523999999997</v>
      </c>
      <c r="Y4441">
        <v>4422</v>
      </c>
      <c r="Z4441">
        <v>2302</v>
      </c>
      <c r="AA4441">
        <v>113.34</v>
      </c>
      <c r="AB4441" s="1">
        <v>-480.67822000000001</v>
      </c>
      <c r="AC4441">
        <v>4422</v>
      </c>
      <c r="AD4441">
        <v>2100</v>
      </c>
      <c r="AE4441">
        <v>98.5</v>
      </c>
      <c r="AF4441" s="1">
        <v>-495.05381</v>
      </c>
      <c r="AG4441">
        <v>4422</v>
      </c>
      <c r="AH4441">
        <v>1918</v>
      </c>
      <c r="AI4441">
        <v>105.49</v>
      </c>
      <c r="AJ4441" s="1">
        <v>-485.99770000000001</v>
      </c>
    </row>
    <row r="4442" spans="1:36" x14ac:dyDescent="0.2">
      <c r="A4442">
        <v>4423</v>
      </c>
      <c r="B4442">
        <v>1071</v>
      </c>
      <c r="C4442">
        <v>48.42</v>
      </c>
      <c r="D4442" s="1">
        <v>-540.89113999999995</v>
      </c>
      <c r="E4442">
        <v>4423</v>
      </c>
      <c r="F4442">
        <v>1580</v>
      </c>
      <c r="G4442">
        <v>64.72</v>
      </c>
      <c r="H4442" s="1">
        <v>-527.20153000000005</v>
      </c>
      <c r="I4442">
        <v>4423</v>
      </c>
      <c r="J4442">
        <v>2007</v>
      </c>
      <c r="K4442">
        <v>82.75</v>
      </c>
      <c r="L4442" s="1">
        <v>-513.56120999999996</v>
      </c>
      <c r="M4442">
        <v>4423</v>
      </c>
      <c r="N4442">
        <v>2019</v>
      </c>
      <c r="O4442">
        <v>90.89</v>
      </c>
      <c r="P4442" s="1">
        <v>-501.48270000000002</v>
      </c>
      <c r="Q4442">
        <v>4423</v>
      </c>
      <c r="R4442">
        <v>2198</v>
      </c>
      <c r="S4442">
        <v>97.41</v>
      </c>
      <c r="T4442" s="1">
        <v>-500.74930999999998</v>
      </c>
      <c r="U4442">
        <v>4423</v>
      </c>
      <c r="V4442">
        <v>1937</v>
      </c>
      <c r="W4442">
        <v>102.95</v>
      </c>
      <c r="X4442" s="1">
        <v>-484.56563</v>
      </c>
      <c r="Y4442">
        <v>4423</v>
      </c>
      <c r="Z4442">
        <v>2257</v>
      </c>
      <c r="AA4442">
        <v>114.97</v>
      </c>
      <c r="AB4442" s="1">
        <v>-479.29917</v>
      </c>
      <c r="AC4442">
        <v>4423</v>
      </c>
      <c r="AD4442">
        <v>2141</v>
      </c>
      <c r="AE4442">
        <v>97.79</v>
      </c>
      <c r="AF4442" s="1">
        <v>-496.32463000000001</v>
      </c>
      <c r="AG4442">
        <v>4423</v>
      </c>
      <c r="AH4442">
        <v>1875</v>
      </c>
      <c r="AI4442">
        <v>105.44</v>
      </c>
      <c r="AJ4442" s="1">
        <v>-484.64974999999998</v>
      </c>
    </row>
    <row r="4443" spans="1:36" x14ac:dyDescent="0.2">
      <c r="A4443">
        <v>4424</v>
      </c>
      <c r="B4443">
        <v>1095</v>
      </c>
      <c r="C4443">
        <v>47.97</v>
      </c>
      <c r="D4443" s="1">
        <v>-541.55286000000001</v>
      </c>
      <c r="E4443">
        <v>4424</v>
      </c>
      <c r="F4443">
        <v>1566</v>
      </c>
      <c r="G4443">
        <v>65.17</v>
      </c>
      <c r="H4443" s="1">
        <v>-526.81961999999999</v>
      </c>
      <c r="I4443">
        <v>4424</v>
      </c>
      <c r="J4443">
        <v>1969</v>
      </c>
      <c r="K4443">
        <v>84.01</v>
      </c>
      <c r="L4443" s="1">
        <v>-512.50310999999999</v>
      </c>
      <c r="M4443">
        <v>4424</v>
      </c>
      <c r="N4443">
        <v>1984</v>
      </c>
      <c r="O4443">
        <v>91.26</v>
      </c>
      <c r="P4443" s="1">
        <v>-500.44983000000002</v>
      </c>
      <c r="Q4443">
        <v>4424</v>
      </c>
      <c r="R4443">
        <v>2116</v>
      </c>
      <c r="S4443">
        <v>100.33</v>
      </c>
      <c r="T4443" s="1">
        <v>-498.28179999999998</v>
      </c>
      <c r="U4443">
        <v>4424</v>
      </c>
      <c r="V4443">
        <v>2017</v>
      </c>
      <c r="W4443">
        <v>102.92</v>
      </c>
      <c r="X4443" s="1">
        <v>-486.86937</v>
      </c>
      <c r="Y4443">
        <v>4424</v>
      </c>
      <c r="Z4443">
        <v>2228</v>
      </c>
      <c r="AA4443">
        <v>115.73</v>
      </c>
      <c r="AB4443" s="1">
        <v>-478.50038999999998</v>
      </c>
      <c r="AC4443">
        <v>4424</v>
      </c>
      <c r="AD4443">
        <v>2169</v>
      </c>
      <c r="AE4443">
        <v>97.4</v>
      </c>
      <c r="AF4443" s="1">
        <v>-497.10253999999998</v>
      </c>
      <c r="AG4443">
        <v>4424</v>
      </c>
      <c r="AH4443">
        <v>1848</v>
      </c>
      <c r="AI4443">
        <v>105.18</v>
      </c>
      <c r="AJ4443" s="1">
        <v>-483.81112999999999</v>
      </c>
    </row>
    <row r="4444" spans="1:36" x14ac:dyDescent="0.2">
      <c r="A4444">
        <v>4425</v>
      </c>
      <c r="B4444">
        <v>1111</v>
      </c>
      <c r="C4444">
        <v>47.61</v>
      </c>
      <c r="D4444" s="1">
        <v>-542.02333999999996</v>
      </c>
      <c r="E4444">
        <v>4425</v>
      </c>
      <c r="F4444">
        <v>1531</v>
      </c>
      <c r="G4444">
        <v>66.03</v>
      </c>
      <c r="H4444" s="1">
        <v>-525.81349</v>
      </c>
      <c r="I4444">
        <v>4425</v>
      </c>
      <c r="J4444">
        <v>1921</v>
      </c>
      <c r="K4444">
        <v>85.19</v>
      </c>
      <c r="L4444" s="1">
        <v>-511.15508</v>
      </c>
      <c r="M4444">
        <v>4425</v>
      </c>
      <c r="N4444">
        <v>1995</v>
      </c>
      <c r="O4444">
        <v>90.58</v>
      </c>
      <c r="P4444" s="1">
        <v>-500.77384999999998</v>
      </c>
      <c r="Q4444">
        <v>4425</v>
      </c>
      <c r="R4444">
        <v>2077</v>
      </c>
      <c r="S4444">
        <v>101.38</v>
      </c>
      <c r="T4444" s="1">
        <v>-497.06157000000002</v>
      </c>
      <c r="U4444">
        <v>4425</v>
      </c>
      <c r="V4444">
        <v>2084</v>
      </c>
      <c r="W4444">
        <v>103.38</v>
      </c>
      <c r="X4444" s="1">
        <v>-488.82958000000002</v>
      </c>
      <c r="Y4444">
        <v>4425</v>
      </c>
      <c r="Z4444">
        <v>2245</v>
      </c>
      <c r="AA4444">
        <v>115.25</v>
      </c>
      <c r="AB4444" s="1">
        <v>-478.92729000000003</v>
      </c>
      <c r="AC4444">
        <v>4425</v>
      </c>
      <c r="AD4444">
        <v>2175</v>
      </c>
      <c r="AE4444">
        <v>97.41</v>
      </c>
      <c r="AF4444" s="1">
        <v>-497.16692999999998</v>
      </c>
      <c r="AG4444">
        <v>4425</v>
      </c>
      <c r="AH4444">
        <v>1861</v>
      </c>
      <c r="AI4444">
        <v>104.64</v>
      </c>
      <c r="AJ4444" s="1">
        <v>-484.27251000000001</v>
      </c>
    </row>
    <row r="4445" spans="1:36" x14ac:dyDescent="0.2">
      <c r="A4445">
        <v>4426</v>
      </c>
      <c r="B4445">
        <v>1113</v>
      </c>
      <c r="C4445">
        <v>47.57</v>
      </c>
      <c r="D4445" s="1">
        <v>-542.0711</v>
      </c>
      <c r="E4445">
        <v>4426</v>
      </c>
      <c r="F4445">
        <v>1497</v>
      </c>
      <c r="G4445">
        <v>66.900000000000006</v>
      </c>
      <c r="H4445" s="1">
        <v>-524.80097999999998</v>
      </c>
      <c r="I4445">
        <v>4426</v>
      </c>
      <c r="J4445">
        <v>1891</v>
      </c>
      <c r="K4445">
        <v>85.88</v>
      </c>
      <c r="L4445" s="1">
        <v>-510.23505</v>
      </c>
      <c r="M4445">
        <v>4426</v>
      </c>
      <c r="N4445">
        <v>2039</v>
      </c>
      <c r="O4445">
        <v>89.61</v>
      </c>
      <c r="P4445" s="1">
        <v>-502.08445999999998</v>
      </c>
      <c r="Q4445">
        <v>4426</v>
      </c>
      <c r="R4445">
        <v>2135</v>
      </c>
      <c r="S4445">
        <v>100.03</v>
      </c>
      <c r="T4445" s="1">
        <v>-498.86345</v>
      </c>
      <c r="U4445">
        <v>4426</v>
      </c>
      <c r="V4445">
        <v>2103</v>
      </c>
      <c r="W4445">
        <v>104.57</v>
      </c>
      <c r="X4445" s="1">
        <v>-489.30871999999999</v>
      </c>
      <c r="Y4445">
        <v>4426</v>
      </c>
      <c r="Z4445">
        <v>2314</v>
      </c>
      <c r="AA4445">
        <v>113.25</v>
      </c>
      <c r="AB4445" s="1">
        <v>-480.86799999999999</v>
      </c>
      <c r="AC4445">
        <v>4426</v>
      </c>
      <c r="AD4445">
        <v>2194</v>
      </c>
      <c r="AE4445">
        <v>97.02</v>
      </c>
      <c r="AF4445" s="1">
        <v>-497.72046999999998</v>
      </c>
      <c r="AG4445">
        <v>4426</v>
      </c>
      <c r="AH4445">
        <v>1873</v>
      </c>
      <c r="AI4445">
        <v>104.87</v>
      </c>
      <c r="AJ4445" s="1">
        <v>-484.65230000000003</v>
      </c>
    </row>
    <row r="4446" spans="1:36" x14ac:dyDescent="0.2">
      <c r="A4446">
        <v>4427</v>
      </c>
      <c r="B4446">
        <v>1102</v>
      </c>
      <c r="C4446">
        <v>47.71</v>
      </c>
      <c r="D4446" s="1">
        <v>-541.76080999999999</v>
      </c>
      <c r="E4446">
        <v>4427</v>
      </c>
      <c r="F4446">
        <v>1494</v>
      </c>
      <c r="G4446">
        <v>67.040000000000006</v>
      </c>
      <c r="H4446" s="1">
        <v>-524.69461000000001</v>
      </c>
      <c r="I4446">
        <v>4427</v>
      </c>
      <c r="J4446">
        <v>1914</v>
      </c>
      <c r="K4446">
        <v>85.73</v>
      </c>
      <c r="L4446" s="1">
        <v>-510.95746000000003</v>
      </c>
      <c r="M4446">
        <v>4427</v>
      </c>
      <c r="N4446">
        <v>2062</v>
      </c>
      <c r="O4446">
        <v>89.21</v>
      </c>
      <c r="P4446" s="1">
        <v>-502.76134999999999</v>
      </c>
      <c r="Q4446">
        <v>4427</v>
      </c>
      <c r="R4446">
        <v>2222</v>
      </c>
      <c r="S4446">
        <v>98.29</v>
      </c>
      <c r="T4446" s="1">
        <v>-501.42588999999998</v>
      </c>
      <c r="U4446">
        <v>4427</v>
      </c>
      <c r="V4446">
        <v>2091</v>
      </c>
      <c r="W4446">
        <v>105.83</v>
      </c>
      <c r="X4446" s="1">
        <v>-488.89641999999998</v>
      </c>
      <c r="Y4446">
        <v>4427</v>
      </c>
      <c r="Z4446">
        <v>2404</v>
      </c>
      <c r="AA4446">
        <v>110.62</v>
      </c>
      <c r="AB4446" s="1">
        <v>-483.47332</v>
      </c>
      <c r="AC4446">
        <v>4427</v>
      </c>
      <c r="AD4446">
        <v>2214</v>
      </c>
      <c r="AE4446">
        <v>96.75</v>
      </c>
      <c r="AF4446" s="1">
        <v>-498.34462000000002</v>
      </c>
      <c r="AG4446">
        <v>4427</v>
      </c>
      <c r="AH4446">
        <v>1862</v>
      </c>
      <c r="AI4446">
        <v>105.9</v>
      </c>
      <c r="AJ4446" s="1">
        <v>-484.26526000000001</v>
      </c>
    </row>
    <row r="4447" spans="1:36" x14ac:dyDescent="0.2">
      <c r="A4447">
        <v>4428</v>
      </c>
      <c r="B4447">
        <v>1090</v>
      </c>
      <c r="C4447">
        <v>47.92</v>
      </c>
      <c r="D4447" s="1">
        <v>-541.40395000000001</v>
      </c>
      <c r="E4447">
        <v>4428</v>
      </c>
      <c r="F4447">
        <v>1527</v>
      </c>
      <c r="G4447">
        <v>66.650000000000006</v>
      </c>
      <c r="H4447" s="1">
        <v>-525.67665999999997</v>
      </c>
      <c r="I4447">
        <v>4428</v>
      </c>
      <c r="J4447">
        <v>1959</v>
      </c>
      <c r="K4447">
        <v>85.37</v>
      </c>
      <c r="L4447" s="1">
        <v>-512.24122999999997</v>
      </c>
      <c r="M4447">
        <v>4428</v>
      </c>
      <c r="N4447">
        <v>2044</v>
      </c>
      <c r="O4447">
        <v>89.49</v>
      </c>
      <c r="P4447" s="1">
        <v>-502.17371000000003</v>
      </c>
      <c r="Q4447">
        <v>4428</v>
      </c>
      <c r="R4447">
        <v>2257</v>
      </c>
      <c r="S4447">
        <v>97.47</v>
      </c>
      <c r="T4447" s="1">
        <v>-502.36948000000001</v>
      </c>
      <c r="U4447">
        <v>4428</v>
      </c>
      <c r="V4447">
        <v>2083</v>
      </c>
      <c r="W4447">
        <v>106.63</v>
      </c>
      <c r="X4447" s="1">
        <v>-488.64425</v>
      </c>
      <c r="Y4447">
        <v>4428</v>
      </c>
      <c r="Z4447">
        <v>2451</v>
      </c>
      <c r="AA4447">
        <v>108.98</v>
      </c>
      <c r="AB4447" s="1">
        <v>-484.86944999999997</v>
      </c>
      <c r="AC4447">
        <v>4428</v>
      </c>
      <c r="AD4447">
        <v>2212</v>
      </c>
      <c r="AE4447">
        <v>96.86</v>
      </c>
      <c r="AF4447" s="1">
        <v>-498.20060000000001</v>
      </c>
      <c r="AG4447">
        <v>4428</v>
      </c>
      <c r="AH4447">
        <v>1863</v>
      </c>
      <c r="AI4447">
        <v>106.44</v>
      </c>
      <c r="AJ4447" s="1">
        <v>-484.22163999999998</v>
      </c>
    </row>
    <row r="4448" spans="1:36" x14ac:dyDescent="0.2">
      <c r="A4448">
        <v>4429</v>
      </c>
      <c r="B4448">
        <v>1082</v>
      </c>
      <c r="C4448">
        <v>47.96</v>
      </c>
      <c r="D4448" s="1">
        <v>-541.19105000000002</v>
      </c>
      <c r="E4448">
        <v>4429</v>
      </c>
      <c r="F4448">
        <v>1570</v>
      </c>
      <c r="G4448">
        <v>66.42</v>
      </c>
      <c r="H4448" s="1">
        <v>-526.93893000000003</v>
      </c>
      <c r="I4448">
        <v>4429</v>
      </c>
      <c r="J4448">
        <v>1992</v>
      </c>
      <c r="K4448">
        <v>85.28</v>
      </c>
      <c r="L4448" s="1">
        <v>-513.11165000000005</v>
      </c>
      <c r="M4448">
        <v>4429</v>
      </c>
      <c r="N4448">
        <v>2013</v>
      </c>
      <c r="O4448">
        <v>89.6</v>
      </c>
      <c r="P4448" s="1">
        <v>-501.32825000000003</v>
      </c>
      <c r="Q4448">
        <v>4429</v>
      </c>
      <c r="R4448">
        <v>2243</v>
      </c>
      <c r="S4448">
        <v>97.55</v>
      </c>
      <c r="T4448" s="1">
        <v>-501.86453999999998</v>
      </c>
      <c r="U4448">
        <v>4429</v>
      </c>
      <c r="V4448">
        <v>2086</v>
      </c>
      <c r="W4448">
        <v>106.91</v>
      </c>
      <c r="X4448" s="1">
        <v>-488.81567999999999</v>
      </c>
      <c r="Y4448">
        <v>4429</v>
      </c>
      <c r="Z4448">
        <v>2408</v>
      </c>
      <c r="AA4448">
        <v>109.29</v>
      </c>
      <c r="AB4448" s="1">
        <v>-483.61385000000001</v>
      </c>
      <c r="AC4448">
        <v>4429</v>
      </c>
      <c r="AD4448">
        <v>2216</v>
      </c>
      <c r="AE4448">
        <v>96.51</v>
      </c>
      <c r="AF4448" s="1">
        <v>-498.29511000000002</v>
      </c>
      <c r="AG4448">
        <v>4429</v>
      </c>
      <c r="AH4448">
        <v>1901</v>
      </c>
      <c r="AI4448">
        <v>106</v>
      </c>
      <c r="AJ4448" s="1">
        <v>-485.34168</v>
      </c>
    </row>
    <row r="4449" spans="1:36" x14ac:dyDescent="0.2">
      <c r="A4449">
        <v>4430</v>
      </c>
      <c r="B4449">
        <v>1077</v>
      </c>
      <c r="C4449">
        <v>47.96</v>
      </c>
      <c r="D4449" s="1">
        <v>-541.04871000000003</v>
      </c>
      <c r="E4449">
        <v>4430</v>
      </c>
      <c r="F4449">
        <v>1589</v>
      </c>
      <c r="G4449">
        <v>66.88</v>
      </c>
      <c r="H4449" s="1">
        <v>-527.47020999999995</v>
      </c>
      <c r="I4449">
        <v>4430</v>
      </c>
      <c r="J4449">
        <v>2016</v>
      </c>
      <c r="K4449">
        <v>85</v>
      </c>
      <c r="L4449" s="1">
        <v>-513.76747</v>
      </c>
      <c r="M4449">
        <v>4430</v>
      </c>
      <c r="N4449">
        <v>1985</v>
      </c>
      <c r="O4449">
        <v>89.68</v>
      </c>
      <c r="P4449" s="1">
        <v>-500.49326000000002</v>
      </c>
      <c r="Q4449">
        <v>4430</v>
      </c>
      <c r="R4449">
        <v>2224</v>
      </c>
      <c r="S4449">
        <v>97.32</v>
      </c>
      <c r="T4449" s="1">
        <v>-501.32236999999998</v>
      </c>
      <c r="U4449">
        <v>4430</v>
      </c>
      <c r="V4449">
        <v>2064</v>
      </c>
      <c r="W4449">
        <v>107.59</v>
      </c>
      <c r="X4449" s="1">
        <v>-488.23221999999998</v>
      </c>
      <c r="Y4449">
        <v>4430</v>
      </c>
      <c r="Z4449">
        <v>2297</v>
      </c>
      <c r="AA4449">
        <v>111.24</v>
      </c>
      <c r="AB4449" s="1">
        <v>-480.39292999999998</v>
      </c>
      <c r="AC4449">
        <v>4430</v>
      </c>
      <c r="AD4449">
        <v>2247</v>
      </c>
      <c r="AE4449">
        <v>95.39</v>
      </c>
      <c r="AF4449" s="1">
        <v>-499.15203000000002</v>
      </c>
      <c r="AG4449">
        <v>4430</v>
      </c>
      <c r="AH4449">
        <v>1944</v>
      </c>
      <c r="AI4449">
        <v>105.39</v>
      </c>
      <c r="AJ4449" s="1">
        <v>-486.61425000000003</v>
      </c>
    </row>
    <row r="4450" spans="1:36" x14ac:dyDescent="0.2">
      <c r="A4450">
        <v>4431</v>
      </c>
      <c r="B4450">
        <v>1074</v>
      </c>
      <c r="C4450">
        <v>47.91</v>
      </c>
      <c r="D4450" s="1">
        <v>-540.94290999999998</v>
      </c>
      <c r="E4450">
        <v>4431</v>
      </c>
      <c r="F4450">
        <v>1573</v>
      </c>
      <c r="G4450">
        <v>68.08</v>
      </c>
      <c r="H4450" s="1">
        <v>-527.00482999999997</v>
      </c>
      <c r="I4450">
        <v>4431</v>
      </c>
      <c r="J4450">
        <v>2030</v>
      </c>
      <c r="K4450">
        <v>84.56</v>
      </c>
      <c r="L4450" s="1">
        <v>-514.21285</v>
      </c>
      <c r="M4450">
        <v>4431</v>
      </c>
      <c r="N4450">
        <v>1992</v>
      </c>
      <c r="O4450">
        <v>88.96</v>
      </c>
      <c r="P4450" s="1">
        <v>-500.59622000000002</v>
      </c>
      <c r="Q4450">
        <v>4431</v>
      </c>
      <c r="R4450">
        <v>2212</v>
      </c>
      <c r="S4450">
        <v>96.93</v>
      </c>
      <c r="T4450" s="1">
        <v>-501.00686000000002</v>
      </c>
      <c r="U4450">
        <v>4431</v>
      </c>
      <c r="V4450">
        <v>2004</v>
      </c>
      <c r="W4450">
        <v>108.91</v>
      </c>
      <c r="X4450" s="1">
        <v>-486.48039999999997</v>
      </c>
      <c r="Y4450">
        <v>4431</v>
      </c>
      <c r="Z4450">
        <v>2198</v>
      </c>
      <c r="AA4450">
        <v>113.02</v>
      </c>
      <c r="AB4450" s="1">
        <v>-477.54201</v>
      </c>
      <c r="AC4450">
        <v>4431</v>
      </c>
      <c r="AD4450">
        <v>2280</v>
      </c>
      <c r="AE4450">
        <v>94.25</v>
      </c>
      <c r="AF4450" s="1">
        <v>-500.21611999999999</v>
      </c>
      <c r="AG4450">
        <v>4431</v>
      </c>
      <c r="AH4450">
        <v>1954</v>
      </c>
      <c r="AI4450">
        <v>105.4</v>
      </c>
      <c r="AJ4450" s="1">
        <v>-486.89947999999998</v>
      </c>
    </row>
    <row r="4451" spans="1:36" x14ac:dyDescent="0.2">
      <c r="A4451">
        <v>4432</v>
      </c>
      <c r="B4451">
        <v>1076</v>
      </c>
      <c r="C4451">
        <v>47.77</v>
      </c>
      <c r="D4451" s="1">
        <v>-541.00991999999997</v>
      </c>
      <c r="E4451">
        <v>4432</v>
      </c>
      <c r="F4451">
        <v>1540</v>
      </c>
      <c r="G4451">
        <v>69.38</v>
      </c>
      <c r="H4451" s="1">
        <v>-526.05813000000001</v>
      </c>
      <c r="I4451">
        <v>4432</v>
      </c>
      <c r="J4451">
        <v>2009</v>
      </c>
      <c r="K4451">
        <v>84.32</v>
      </c>
      <c r="L4451" s="1">
        <v>-513.59271999999999</v>
      </c>
      <c r="M4451">
        <v>4432</v>
      </c>
      <c r="N4451">
        <v>2059</v>
      </c>
      <c r="O4451">
        <v>87.19</v>
      </c>
      <c r="P4451" s="1">
        <v>-502.57646999999997</v>
      </c>
      <c r="Q4451">
        <v>4432</v>
      </c>
      <c r="R4451">
        <v>2209</v>
      </c>
      <c r="S4451">
        <v>96.11</v>
      </c>
      <c r="T4451" s="1">
        <v>-500.89222000000001</v>
      </c>
      <c r="U4451">
        <v>4432</v>
      </c>
      <c r="V4451">
        <v>1948</v>
      </c>
      <c r="W4451">
        <v>109.52</v>
      </c>
      <c r="X4451" s="1">
        <v>-484.79685999999998</v>
      </c>
      <c r="Y4451">
        <v>4432</v>
      </c>
      <c r="Z4451">
        <v>2177</v>
      </c>
      <c r="AA4451">
        <v>113.45</v>
      </c>
      <c r="AB4451" s="1">
        <v>-476.92759999999998</v>
      </c>
      <c r="AC4451">
        <v>4432</v>
      </c>
      <c r="AD4451">
        <v>2267</v>
      </c>
      <c r="AE4451">
        <v>94.1</v>
      </c>
      <c r="AF4451" s="1">
        <v>-499.85469000000001</v>
      </c>
      <c r="AG4451">
        <v>4432</v>
      </c>
      <c r="AH4451">
        <v>1928</v>
      </c>
      <c r="AI4451">
        <v>106.05</v>
      </c>
      <c r="AJ4451" s="1">
        <v>-486.12081000000001</v>
      </c>
    </row>
    <row r="4452" spans="1:36" x14ac:dyDescent="0.2">
      <c r="A4452">
        <v>4433</v>
      </c>
      <c r="B4452">
        <v>1086</v>
      </c>
      <c r="C4452">
        <v>47.53</v>
      </c>
      <c r="D4452" s="1">
        <v>-541.28345000000002</v>
      </c>
      <c r="E4452">
        <v>4433</v>
      </c>
      <c r="F4452">
        <v>1511</v>
      </c>
      <c r="G4452">
        <v>70.28</v>
      </c>
      <c r="H4452" s="1">
        <v>-525.24650999999994</v>
      </c>
      <c r="I4452">
        <v>4433</v>
      </c>
      <c r="J4452">
        <v>2002</v>
      </c>
      <c r="K4452">
        <v>83.24</v>
      </c>
      <c r="L4452" s="1">
        <v>-513.24289999999996</v>
      </c>
      <c r="M4452">
        <v>4433</v>
      </c>
      <c r="N4452">
        <v>2137</v>
      </c>
      <c r="O4452">
        <v>85.81</v>
      </c>
      <c r="P4452" s="1">
        <v>-504.81725999999998</v>
      </c>
      <c r="Q4452">
        <v>4433</v>
      </c>
      <c r="R4452">
        <v>2213</v>
      </c>
      <c r="S4452">
        <v>94.85</v>
      </c>
      <c r="T4452" s="1">
        <v>-501.04862000000003</v>
      </c>
      <c r="U4452">
        <v>4433</v>
      </c>
      <c r="V4452">
        <v>1951</v>
      </c>
      <c r="W4452">
        <v>108.73</v>
      </c>
      <c r="X4452" s="1">
        <v>-484.90341999999998</v>
      </c>
      <c r="Y4452">
        <v>4433</v>
      </c>
      <c r="Z4452">
        <v>2242</v>
      </c>
      <c r="AA4452">
        <v>112.44</v>
      </c>
      <c r="AB4452" s="1">
        <v>-478.80770000000001</v>
      </c>
      <c r="AC4452">
        <v>4433</v>
      </c>
      <c r="AD4452">
        <v>2214</v>
      </c>
      <c r="AE4452">
        <v>94.99</v>
      </c>
      <c r="AF4452" s="1">
        <v>-498.25166999999999</v>
      </c>
      <c r="AG4452">
        <v>4433</v>
      </c>
      <c r="AH4452">
        <v>1903</v>
      </c>
      <c r="AI4452">
        <v>106.56</v>
      </c>
      <c r="AJ4452" s="1">
        <v>-485.34962000000002</v>
      </c>
    </row>
    <row r="4453" spans="1:36" x14ac:dyDescent="0.2">
      <c r="A4453">
        <v>4434</v>
      </c>
      <c r="B4453">
        <v>1097</v>
      </c>
      <c r="C4453">
        <v>47.26</v>
      </c>
      <c r="D4453" s="1">
        <v>-541.60886000000005</v>
      </c>
      <c r="E4453">
        <v>4434</v>
      </c>
      <c r="F4453">
        <v>1484</v>
      </c>
      <c r="G4453">
        <v>70.69</v>
      </c>
      <c r="H4453" s="1">
        <v>-524.52557999999999</v>
      </c>
      <c r="I4453">
        <v>4434</v>
      </c>
      <c r="J4453">
        <v>2033</v>
      </c>
      <c r="K4453">
        <v>81.31</v>
      </c>
      <c r="L4453" s="1">
        <v>-514.33069999999998</v>
      </c>
      <c r="M4453">
        <v>4434</v>
      </c>
      <c r="N4453">
        <v>2179</v>
      </c>
      <c r="O4453">
        <v>85.42</v>
      </c>
      <c r="P4453" s="1">
        <v>-506.00947000000002</v>
      </c>
      <c r="Q4453">
        <v>4434</v>
      </c>
      <c r="R4453">
        <v>2201</v>
      </c>
      <c r="S4453">
        <v>93.8</v>
      </c>
      <c r="T4453" s="1">
        <v>-500.69213999999999</v>
      </c>
      <c r="U4453">
        <v>4434</v>
      </c>
      <c r="V4453">
        <v>2008</v>
      </c>
      <c r="W4453">
        <v>107.15</v>
      </c>
      <c r="X4453" s="1">
        <v>-486.58042999999998</v>
      </c>
      <c r="Y4453">
        <v>4434</v>
      </c>
      <c r="Z4453">
        <v>2345</v>
      </c>
      <c r="AA4453">
        <v>111.05</v>
      </c>
      <c r="AB4453" s="1">
        <v>-481.78068999999999</v>
      </c>
      <c r="AC4453">
        <v>4434</v>
      </c>
      <c r="AD4453">
        <v>2175</v>
      </c>
      <c r="AE4453">
        <v>95.66</v>
      </c>
      <c r="AF4453" s="1">
        <v>-497.15843000000001</v>
      </c>
      <c r="AG4453">
        <v>4434</v>
      </c>
      <c r="AH4453">
        <v>1917</v>
      </c>
      <c r="AI4453">
        <v>106.41</v>
      </c>
      <c r="AJ4453" s="1">
        <v>-485.78638000000001</v>
      </c>
    </row>
    <row r="4454" spans="1:36" x14ac:dyDescent="0.2">
      <c r="A4454">
        <v>4435</v>
      </c>
      <c r="B4454">
        <v>1102</v>
      </c>
      <c r="C4454">
        <v>47.1</v>
      </c>
      <c r="D4454" s="1">
        <v>-541.74154999999996</v>
      </c>
      <c r="E4454">
        <v>4435</v>
      </c>
      <c r="F4454">
        <v>1458</v>
      </c>
      <c r="G4454">
        <v>70.67</v>
      </c>
      <c r="H4454" s="1">
        <v>-523.79332999999997</v>
      </c>
      <c r="I4454">
        <v>4435</v>
      </c>
      <c r="J4454">
        <v>2032</v>
      </c>
      <c r="K4454">
        <v>80.39</v>
      </c>
      <c r="L4454" s="1">
        <v>-514.21415000000002</v>
      </c>
      <c r="M4454">
        <v>4435</v>
      </c>
      <c r="N4454">
        <v>2179</v>
      </c>
      <c r="O4454">
        <v>85.96</v>
      </c>
      <c r="P4454" s="1">
        <v>-505.97687000000002</v>
      </c>
      <c r="Q4454">
        <v>4435</v>
      </c>
      <c r="R4454">
        <v>2185</v>
      </c>
      <c r="S4454">
        <v>92.86</v>
      </c>
      <c r="T4454" s="1">
        <v>-500.22318000000001</v>
      </c>
      <c r="U4454">
        <v>4435</v>
      </c>
      <c r="V4454">
        <v>2071</v>
      </c>
      <c r="W4454">
        <v>105.74</v>
      </c>
      <c r="X4454" s="1">
        <v>-488.40562</v>
      </c>
      <c r="Y4454">
        <v>4435</v>
      </c>
      <c r="Z4454">
        <v>2416</v>
      </c>
      <c r="AA4454">
        <v>110.65</v>
      </c>
      <c r="AB4454" s="1">
        <v>-483.80641000000003</v>
      </c>
      <c r="AC4454">
        <v>4435</v>
      </c>
      <c r="AD4454">
        <v>2173</v>
      </c>
      <c r="AE4454">
        <v>95.95</v>
      </c>
      <c r="AF4454" s="1">
        <v>-497.13443999999998</v>
      </c>
      <c r="AG4454">
        <v>4435</v>
      </c>
      <c r="AH4454">
        <v>1945</v>
      </c>
      <c r="AI4454">
        <v>106.3</v>
      </c>
      <c r="AJ4454" s="1">
        <v>-486.67446000000001</v>
      </c>
    </row>
    <row r="4455" spans="1:36" x14ac:dyDescent="0.2">
      <c r="A4455">
        <v>4436</v>
      </c>
      <c r="B4455">
        <v>1094</v>
      </c>
      <c r="C4455">
        <v>47.09</v>
      </c>
      <c r="D4455" s="1">
        <v>-541.52473999999995</v>
      </c>
      <c r="E4455">
        <v>4436</v>
      </c>
      <c r="F4455">
        <v>1439</v>
      </c>
      <c r="G4455">
        <v>70.430000000000007</v>
      </c>
      <c r="H4455" s="1">
        <v>-523.25973999999997</v>
      </c>
      <c r="I4455">
        <v>4436</v>
      </c>
      <c r="J4455">
        <v>2006</v>
      </c>
      <c r="K4455">
        <v>80.11</v>
      </c>
      <c r="L4455" s="1">
        <v>-513.43235000000004</v>
      </c>
      <c r="M4455">
        <v>4436</v>
      </c>
      <c r="N4455">
        <v>2150</v>
      </c>
      <c r="O4455">
        <v>87.32</v>
      </c>
      <c r="P4455" s="1">
        <v>-505.12123000000003</v>
      </c>
      <c r="Q4455">
        <v>4436</v>
      </c>
      <c r="R4455">
        <v>2179</v>
      </c>
      <c r="S4455">
        <v>92.12</v>
      </c>
      <c r="T4455" s="1">
        <v>-500.08317</v>
      </c>
      <c r="U4455">
        <v>4436</v>
      </c>
      <c r="V4455">
        <v>2102</v>
      </c>
      <c r="W4455">
        <v>104.95</v>
      </c>
      <c r="X4455" s="1">
        <v>-489.24484000000001</v>
      </c>
      <c r="Y4455">
        <v>4436</v>
      </c>
      <c r="Z4455">
        <v>2420</v>
      </c>
      <c r="AA4455">
        <v>111.55</v>
      </c>
      <c r="AB4455" s="1">
        <v>-483.8809</v>
      </c>
      <c r="AC4455">
        <v>4436</v>
      </c>
      <c r="AD4455">
        <v>2189</v>
      </c>
      <c r="AE4455">
        <v>96.19</v>
      </c>
      <c r="AF4455" s="1">
        <v>-497.60489000000001</v>
      </c>
      <c r="AG4455">
        <v>4436</v>
      </c>
      <c r="AH4455">
        <v>1951</v>
      </c>
      <c r="AI4455">
        <v>106.76</v>
      </c>
      <c r="AJ4455" s="1">
        <v>-486.77204999999998</v>
      </c>
    </row>
    <row r="4456" spans="1:36" x14ac:dyDescent="0.2">
      <c r="A4456">
        <v>4437</v>
      </c>
      <c r="B4456">
        <v>1074</v>
      </c>
      <c r="C4456">
        <v>47.28</v>
      </c>
      <c r="D4456" s="1">
        <v>-540.97095999999999</v>
      </c>
      <c r="E4456">
        <v>4437</v>
      </c>
      <c r="F4456">
        <v>1429</v>
      </c>
      <c r="G4456">
        <v>70.040000000000006</v>
      </c>
      <c r="H4456" s="1">
        <v>-522.99626999999998</v>
      </c>
      <c r="I4456">
        <v>4437</v>
      </c>
      <c r="J4456">
        <v>1989</v>
      </c>
      <c r="K4456">
        <v>80.010000000000005</v>
      </c>
      <c r="L4456" s="1">
        <v>-512.95591999999999</v>
      </c>
      <c r="M4456">
        <v>4437</v>
      </c>
      <c r="N4456">
        <v>2114</v>
      </c>
      <c r="O4456">
        <v>88.85</v>
      </c>
      <c r="P4456" s="1">
        <v>-504.10565000000003</v>
      </c>
      <c r="Q4456">
        <v>4437</v>
      </c>
      <c r="R4456">
        <v>2165</v>
      </c>
      <c r="S4456">
        <v>91.93</v>
      </c>
      <c r="T4456" s="1">
        <v>-499.75263999999999</v>
      </c>
      <c r="U4456">
        <v>4437</v>
      </c>
      <c r="V4456">
        <v>2099</v>
      </c>
      <c r="W4456">
        <v>104.66</v>
      </c>
      <c r="X4456" s="1">
        <v>-489.08476999999999</v>
      </c>
      <c r="Y4456">
        <v>4437</v>
      </c>
      <c r="Z4456">
        <v>2390</v>
      </c>
      <c r="AA4456">
        <v>112.72</v>
      </c>
      <c r="AB4456" s="1">
        <v>-482.89146</v>
      </c>
      <c r="AC4456">
        <v>4437</v>
      </c>
      <c r="AD4456">
        <v>2203</v>
      </c>
      <c r="AE4456">
        <v>96.4</v>
      </c>
      <c r="AF4456" s="1">
        <v>-498.00170000000003</v>
      </c>
      <c r="AG4456">
        <v>4437</v>
      </c>
      <c r="AH4456">
        <v>1958</v>
      </c>
      <c r="AI4456">
        <v>107.08</v>
      </c>
      <c r="AJ4456" s="1">
        <v>-486.94135999999997</v>
      </c>
    </row>
    <row r="4457" spans="1:36" x14ac:dyDescent="0.2">
      <c r="A4457">
        <v>4438</v>
      </c>
      <c r="B4457">
        <v>1046</v>
      </c>
      <c r="C4457">
        <v>47.64</v>
      </c>
      <c r="D4457" s="1">
        <v>-540.17426999999998</v>
      </c>
      <c r="E4457">
        <v>4438</v>
      </c>
      <c r="F4457">
        <v>1425</v>
      </c>
      <c r="G4457">
        <v>69.67</v>
      </c>
      <c r="H4457" s="1">
        <v>-522.87723000000005</v>
      </c>
      <c r="I4457">
        <v>4438</v>
      </c>
      <c r="J4457">
        <v>1984</v>
      </c>
      <c r="K4457">
        <v>80.2</v>
      </c>
      <c r="L4457" s="1">
        <v>-512.84451000000001</v>
      </c>
      <c r="M4457">
        <v>4438</v>
      </c>
      <c r="N4457">
        <v>2086</v>
      </c>
      <c r="O4457">
        <v>90.14</v>
      </c>
      <c r="P4457" s="1">
        <v>-503.32778000000002</v>
      </c>
      <c r="Q4457">
        <v>4438</v>
      </c>
      <c r="R4457">
        <v>2135</v>
      </c>
      <c r="S4457">
        <v>92.44</v>
      </c>
      <c r="T4457" s="1">
        <v>-498.83551999999997</v>
      </c>
      <c r="U4457">
        <v>4438</v>
      </c>
      <c r="V4457">
        <v>2091</v>
      </c>
      <c r="W4457">
        <v>104.18</v>
      </c>
      <c r="X4457" s="1">
        <v>-488.79935</v>
      </c>
      <c r="Y4457">
        <v>4438</v>
      </c>
      <c r="Z4457">
        <v>2382</v>
      </c>
      <c r="AA4457">
        <v>112.9</v>
      </c>
      <c r="AB4457" s="1">
        <v>-482.76945000000001</v>
      </c>
      <c r="AC4457">
        <v>4438</v>
      </c>
      <c r="AD4457">
        <v>2208</v>
      </c>
      <c r="AE4457">
        <v>96.74</v>
      </c>
      <c r="AF4457" s="1">
        <v>-498.09356000000002</v>
      </c>
      <c r="AG4457">
        <v>4438</v>
      </c>
      <c r="AH4457">
        <v>1987</v>
      </c>
      <c r="AI4457">
        <v>106.83</v>
      </c>
      <c r="AJ4457" s="1">
        <v>-487.78057999999999</v>
      </c>
    </row>
    <row r="4458" spans="1:36" x14ac:dyDescent="0.2">
      <c r="A4458">
        <v>4439</v>
      </c>
      <c r="B4458">
        <v>1007</v>
      </c>
      <c r="C4458">
        <v>48.13</v>
      </c>
      <c r="D4458" s="1">
        <v>-539.10868000000005</v>
      </c>
      <c r="E4458">
        <v>4439</v>
      </c>
      <c r="F4458">
        <v>1427</v>
      </c>
      <c r="G4458">
        <v>69.33</v>
      </c>
      <c r="H4458" s="1">
        <v>-522.92161999999996</v>
      </c>
      <c r="I4458">
        <v>4439</v>
      </c>
      <c r="J4458">
        <v>1981</v>
      </c>
      <c r="K4458">
        <v>80.540000000000006</v>
      </c>
      <c r="L4458" s="1">
        <v>-512.78303000000005</v>
      </c>
      <c r="M4458">
        <v>4439</v>
      </c>
      <c r="N4458">
        <v>2068</v>
      </c>
      <c r="O4458">
        <v>90.83</v>
      </c>
      <c r="P4458" s="1">
        <v>-502.84987000000001</v>
      </c>
      <c r="Q4458">
        <v>4439</v>
      </c>
      <c r="R4458">
        <v>2108</v>
      </c>
      <c r="S4458">
        <v>93.01</v>
      </c>
      <c r="T4458" s="1">
        <v>-498.09384999999997</v>
      </c>
      <c r="U4458">
        <v>4439</v>
      </c>
      <c r="V4458">
        <v>2095</v>
      </c>
      <c r="W4458">
        <v>103.55</v>
      </c>
      <c r="X4458" s="1">
        <v>-488.99034999999998</v>
      </c>
      <c r="Y4458">
        <v>4439</v>
      </c>
      <c r="Z4458">
        <v>2378</v>
      </c>
      <c r="AA4458">
        <v>112.9</v>
      </c>
      <c r="AB4458" s="1">
        <v>-482.72955999999999</v>
      </c>
      <c r="AC4458">
        <v>4439</v>
      </c>
      <c r="AD4458">
        <v>2204</v>
      </c>
      <c r="AE4458">
        <v>97.1</v>
      </c>
      <c r="AF4458" s="1">
        <v>-498.05185999999998</v>
      </c>
      <c r="AG4458">
        <v>4439</v>
      </c>
      <c r="AH4458">
        <v>2029</v>
      </c>
      <c r="AI4458">
        <v>106.27</v>
      </c>
      <c r="AJ4458" s="1">
        <v>-488.97336999999999</v>
      </c>
    </row>
    <row r="4459" spans="1:36" x14ac:dyDescent="0.2">
      <c r="A4459">
        <v>4440</v>
      </c>
      <c r="B4459">
        <v>966</v>
      </c>
      <c r="C4459">
        <v>48.81</v>
      </c>
      <c r="D4459" s="1">
        <v>-537.91245000000004</v>
      </c>
      <c r="E4459">
        <v>4440</v>
      </c>
      <c r="F4459">
        <v>1447</v>
      </c>
      <c r="G4459">
        <v>68.81</v>
      </c>
      <c r="H4459" s="1">
        <v>-523.46164999999996</v>
      </c>
      <c r="I4459">
        <v>4440</v>
      </c>
      <c r="J4459">
        <v>1980</v>
      </c>
      <c r="K4459">
        <v>80.599999999999994</v>
      </c>
      <c r="L4459" s="1">
        <v>-512.69457999999997</v>
      </c>
      <c r="M4459">
        <v>4440</v>
      </c>
      <c r="N4459">
        <v>2070</v>
      </c>
      <c r="O4459">
        <v>90.77</v>
      </c>
      <c r="P4459" s="1">
        <v>-502.83836000000002</v>
      </c>
      <c r="Q4459">
        <v>4440</v>
      </c>
      <c r="R4459">
        <v>2096</v>
      </c>
      <c r="S4459">
        <v>93.42</v>
      </c>
      <c r="T4459" s="1">
        <v>-497.7679</v>
      </c>
      <c r="U4459">
        <v>4440</v>
      </c>
      <c r="V4459">
        <v>2082</v>
      </c>
      <c r="W4459">
        <v>103.55</v>
      </c>
      <c r="X4459" s="1">
        <v>-488.67844000000002</v>
      </c>
      <c r="Y4459">
        <v>4440</v>
      </c>
      <c r="Z4459">
        <v>2349</v>
      </c>
      <c r="AA4459">
        <v>113.25</v>
      </c>
      <c r="AB4459" s="1">
        <v>-481.86297000000002</v>
      </c>
      <c r="AC4459">
        <v>4440</v>
      </c>
      <c r="AD4459">
        <v>2172</v>
      </c>
      <c r="AE4459">
        <v>98.01</v>
      </c>
      <c r="AF4459" s="1">
        <v>-497.12178</v>
      </c>
      <c r="AG4459">
        <v>4440</v>
      </c>
      <c r="AH4459">
        <v>2052</v>
      </c>
      <c r="AI4459">
        <v>105.96</v>
      </c>
      <c r="AJ4459" s="1">
        <v>-489.68499000000003</v>
      </c>
    </row>
    <row r="4460" spans="1:36" x14ac:dyDescent="0.2">
      <c r="A4460">
        <v>4441</v>
      </c>
      <c r="B4460">
        <v>939</v>
      </c>
      <c r="C4460">
        <v>49.17</v>
      </c>
      <c r="D4460" s="1">
        <v>-537.14805000000001</v>
      </c>
      <c r="E4460">
        <v>4441</v>
      </c>
      <c r="F4460">
        <v>1488</v>
      </c>
      <c r="G4460">
        <v>67.81</v>
      </c>
      <c r="H4460" s="1">
        <v>-524.65624000000003</v>
      </c>
      <c r="I4460">
        <v>4441</v>
      </c>
      <c r="J4460">
        <v>1999</v>
      </c>
      <c r="K4460">
        <v>79.87</v>
      </c>
      <c r="L4460" s="1">
        <v>-513.28363000000002</v>
      </c>
      <c r="M4460">
        <v>4441</v>
      </c>
      <c r="N4460">
        <v>2100</v>
      </c>
      <c r="O4460">
        <v>89.6</v>
      </c>
      <c r="P4460" s="1">
        <v>-503.72487999999998</v>
      </c>
      <c r="Q4460">
        <v>4441</v>
      </c>
      <c r="R4460">
        <v>2088</v>
      </c>
      <c r="S4460">
        <v>93.87</v>
      </c>
      <c r="T4460" s="1">
        <v>-497.57517999999999</v>
      </c>
      <c r="U4460">
        <v>4441</v>
      </c>
      <c r="V4460">
        <v>2029</v>
      </c>
      <c r="W4460">
        <v>104.54</v>
      </c>
      <c r="X4460" s="1">
        <v>-487.16714999999999</v>
      </c>
      <c r="Y4460">
        <v>4441</v>
      </c>
      <c r="Z4460">
        <v>2321</v>
      </c>
      <c r="AA4460">
        <v>112.82</v>
      </c>
      <c r="AB4460" s="1">
        <v>-481.02609999999999</v>
      </c>
      <c r="AC4460">
        <v>4441</v>
      </c>
      <c r="AD4460">
        <v>2111</v>
      </c>
      <c r="AE4460">
        <v>99.2</v>
      </c>
      <c r="AF4460" s="1">
        <v>-495.39003000000002</v>
      </c>
      <c r="AG4460">
        <v>4441</v>
      </c>
      <c r="AH4460">
        <v>2031</v>
      </c>
      <c r="AI4460">
        <v>106.41</v>
      </c>
      <c r="AJ4460" s="1">
        <v>-489.11603000000002</v>
      </c>
    </row>
    <row r="4461" spans="1:36" x14ac:dyDescent="0.2">
      <c r="A4461">
        <v>4442</v>
      </c>
      <c r="B4461">
        <v>941</v>
      </c>
      <c r="C4461">
        <v>49.02</v>
      </c>
      <c r="D4461" s="1">
        <v>-537.21711000000005</v>
      </c>
      <c r="E4461">
        <v>4442</v>
      </c>
      <c r="F4461">
        <v>1519</v>
      </c>
      <c r="G4461">
        <v>67.19</v>
      </c>
      <c r="H4461" s="1">
        <v>-525.57405000000006</v>
      </c>
      <c r="I4461">
        <v>4442</v>
      </c>
      <c r="J4461">
        <v>2024</v>
      </c>
      <c r="K4461">
        <v>78.97</v>
      </c>
      <c r="L4461" s="1">
        <v>-514.00689</v>
      </c>
      <c r="M4461">
        <v>4442</v>
      </c>
      <c r="N4461">
        <v>2143</v>
      </c>
      <c r="O4461">
        <v>88.23</v>
      </c>
      <c r="P4461" s="1">
        <v>-504.91656</v>
      </c>
      <c r="Q4461">
        <v>4442</v>
      </c>
      <c r="R4461">
        <v>2068</v>
      </c>
      <c r="S4461">
        <v>94.45</v>
      </c>
      <c r="T4461" s="1">
        <v>-497.01092</v>
      </c>
      <c r="U4461">
        <v>4442</v>
      </c>
      <c r="V4461">
        <v>1950</v>
      </c>
      <c r="W4461">
        <v>106.18</v>
      </c>
      <c r="X4461" s="1">
        <v>-484.97221999999999</v>
      </c>
      <c r="Y4461">
        <v>4442</v>
      </c>
      <c r="Z4461">
        <v>2327</v>
      </c>
      <c r="AA4461">
        <v>111.42</v>
      </c>
      <c r="AB4461" s="1">
        <v>-481.15818000000002</v>
      </c>
      <c r="AC4461">
        <v>4442</v>
      </c>
      <c r="AD4461">
        <v>2047</v>
      </c>
      <c r="AE4461">
        <v>100.11</v>
      </c>
      <c r="AF4461" s="1">
        <v>-493.58927</v>
      </c>
      <c r="AG4461">
        <v>4442</v>
      </c>
      <c r="AH4461">
        <v>1975</v>
      </c>
      <c r="AI4461">
        <v>107.43</v>
      </c>
      <c r="AJ4461" s="1">
        <v>-487.43009000000001</v>
      </c>
    </row>
    <row r="4462" spans="1:36" x14ac:dyDescent="0.2">
      <c r="A4462">
        <v>4443</v>
      </c>
      <c r="B4462">
        <v>964</v>
      </c>
      <c r="C4462">
        <v>48.71</v>
      </c>
      <c r="D4462" s="1">
        <v>-537.88325999999995</v>
      </c>
      <c r="E4462">
        <v>4443</v>
      </c>
      <c r="F4462">
        <v>1513</v>
      </c>
      <c r="G4462">
        <v>67.47</v>
      </c>
      <c r="H4462" s="1">
        <v>-525.38161000000002</v>
      </c>
      <c r="I4462">
        <v>4443</v>
      </c>
      <c r="J4462">
        <v>2030</v>
      </c>
      <c r="K4462">
        <v>78.53</v>
      </c>
      <c r="L4462" s="1">
        <v>-514.15677000000005</v>
      </c>
      <c r="M4462">
        <v>4443</v>
      </c>
      <c r="N4462">
        <v>2190</v>
      </c>
      <c r="O4462">
        <v>86.97</v>
      </c>
      <c r="P4462" s="1">
        <v>-506.24995000000001</v>
      </c>
      <c r="Q4462">
        <v>4443</v>
      </c>
      <c r="R4462">
        <v>2048</v>
      </c>
      <c r="S4462">
        <v>94.71</v>
      </c>
      <c r="T4462" s="1">
        <v>-496.33631000000003</v>
      </c>
      <c r="U4462">
        <v>4443</v>
      </c>
      <c r="V4462">
        <v>1872</v>
      </c>
      <c r="W4462">
        <v>107.84</v>
      </c>
      <c r="X4462" s="1">
        <v>-482.67272000000003</v>
      </c>
      <c r="Y4462">
        <v>4443</v>
      </c>
      <c r="Z4462">
        <v>2357</v>
      </c>
      <c r="AA4462">
        <v>109.38</v>
      </c>
      <c r="AB4462" s="1">
        <v>-482.06558999999999</v>
      </c>
      <c r="AC4462">
        <v>4443</v>
      </c>
      <c r="AD4462">
        <v>2007</v>
      </c>
      <c r="AE4462">
        <v>100.22</v>
      </c>
      <c r="AF4462" s="1">
        <v>-492.40922</v>
      </c>
      <c r="AG4462">
        <v>4443</v>
      </c>
      <c r="AH4462">
        <v>1938</v>
      </c>
      <c r="AI4462">
        <v>107.95</v>
      </c>
      <c r="AJ4462" s="1">
        <v>-486.33780000000002</v>
      </c>
    </row>
    <row r="4463" spans="1:36" x14ac:dyDescent="0.2">
      <c r="A4463">
        <v>4444</v>
      </c>
      <c r="B4463">
        <v>992</v>
      </c>
      <c r="C4463">
        <v>48.4</v>
      </c>
      <c r="D4463" s="1">
        <v>-538.67283999999995</v>
      </c>
      <c r="E4463">
        <v>4444</v>
      </c>
      <c r="F4463">
        <v>1480</v>
      </c>
      <c r="G4463">
        <v>68.27</v>
      </c>
      <c r="H4463" s="1">
        <v>-524.41501000000005</v>
      </c>
      <c r="I4463">
        <v>4444</v>
      </c>
      <c r="J4463">
        <v>2014</v>
      </c>
      <c r="K4463">
        <v>78.739999999999995</v>
      </c>
      <c r="L4463" s="1">
        <v>-513.71154000000001</v>
      </c>
      <c r="M4463">
        <v>4444</v>
      </c>
      <c r="N4463">
        <v>2219</v>
      </c>
      <c r="O4463">
        <v>86.57</v>
      </c>
      <c r="P4463" s="1">
        <v>-507.13171999999997</v>
      </c>
      <c r="Q4463">
        <v>4444</v>
      </c>
      <c r="R4463">
        <v>2072</v>
      </c>
      <c r="S4463">
        <v>93.63</v>
      </c>
      <c r="T4463" s="1">
        <v>-497.03438999999997</v>
      </c>
      <c r="U4463">
        <v>4444</v>
      </c>
      <c r="V4463">
        <v>1852</v>
      </c>
      <c r="W4463">
        <v>108.38</v>
      </c>
      <c r="X4463" s="1">
        <v>-482.0641</v>
      </c>
      <c r="Y4463">
        <v>4444</v>
      </c>
      <c r="Z4463">
        <v>2367</v>
      </c>
      <c r="AA4463">
        <v>108.01</v>
      </c>
      <c r="AB4463" s="1">
        <v>-482.41397999999998</v>
      </c>
      <c r="AC4463">
        <v>4444</v>
      </c>
      <c r="AD4463">
        <v>2009</v>
      </c>
      <c r="AE4463">
        <v>99.38</v>
      </c>
      <c r="AF4463" s="1">
        <v>-492.5215</v>
      </c>
      <c r="AG4463">
        <v>4444</v>
      </c>
      <c r="AH4463">
        <v>1959</v>
      </c>
      <c r="AI4463">
        <v>107.7</v>
      </c>
      <c r="AJ4463" s="1">
        <v>-486.98683</v>
      </c>
    </row>
    <row r="4464" spans="1:36" x14ac:dyDescent="0.2">
      <c r="A4464">
        <v>4445</v>
      </c>
      <c r="B4464">
        <v>1017</v>
      </c>
      <c r="C4464">
        <v>48.08</v>
      </c>
      <c r="D4464" s="1">
        <v>-539.36064999999996</v>
      </c>
      <c r="E4464">
        <v>4445</v>
      </c>
      <c r="F4464">
        <v>1453</v>
      </c>
      <c r="G4464">
        <v>69.12</v>
      </c>
      <c r="H4464" s="1">
        <v>-523.61892</v>
      </c>
      <c r="I4464">
        <v>4445</v>
      </c>
      <c r="J4464">
        <v>1985</v>
      </c>
      <c r="K4464">
        <v>79.38</v>
      </c>
      <c r="L4464" s="1">
        <v>-512.90329999999994</v>
      </c>
      <c r="M4464">
        <v>4445</v>
      </c>
      <c r="N4464">
        <v>2193</v>
      </c>
      <c r="O4464">
        <v>87.73</v>
      </c>
      <c r="P4464" s="1">
        <v>-506.41458</v>
      </c>
      <c r="Q4464">
        <v>4445</v>
      </c>
      <c r="R4464">
        <v>2131</v>
      </c>
      <c r="S4464">
        <v>92.1</v>
      </c>
      <c r="T4464" s="1">
        <v>-498.77519000000001</v>
      </c>
      <c r="U4464">
        <v>4445</v>
      </c>
      <c r="V4464">
        <v>1907</v>
      </c>
      <c r="W4464">
        <v>107.63</v>
      </c>
      <c r="X4464" s="1">
        <v>-483.75673999999998</v>
      </c>
      <c r="Y4464">
        <v>4445</v>
      </c>
      <c r="Z4464">
        <v>2326</v>
      </c>
      <c r="AA4464">
        <v>108.03</v>
      </c>
      <c r="AB4464" s="1">
        <v>-481.23111</v>
      </c>
      <c r="AC4464">
        <v>4445</v>
      </c>
      <c r="AD4464">
        <v>2037</v>
      </c>
      <c r="AE4464">
        <v>98.05</v>
      </c>
      <c r="AF4464" s="1">
        <v>-493.32832000000002</v>
      </c>
      <c r="AG4464">
        <v>4445</v>
      </c>
      <c r="AH4464">
        <v>2018</v>
      </c>
      <c r="AI4464">
        <v>107.18</v>
      </c>
      <c r="AJ4464" s="1">
        <v>-488.69758000000002</v>
      </c>
    </row>
    <row r="4465" spans="1:36" x14ac:dyDescent="0.2">
      <c r="A4465">
        <v>4446</v>
      </c>
      <c r="B4465">
        <v>1040</v>
      </c>
      <c r="C4465">
        <v>47.78</v>
      </c>
      <c r="D4465" s="1">
        <v>-539.99347</v>
      </c>
      <c r="E4465">
        <v>4446</v>
      </c>
      <c r="F4465">
        <v>1460</v>
      </c>
      <c r="G4465">
        <v>69.47</v>
      </c>
      <c r="H4465" s="1">
        <v>-523.78021999999999</v>
      </c>
      <c r="I4465">
        <v>4446</v>
      </c>
      <c r="J4465">
        <v>1951</v>
      </c>
      <c r="K4465">
        <v>80.22</v>
      </c>
      <c r="L4465" s="1">
        <v>-511.93729000000002</v>
      </c>
      <c r="M4465">
        <v>4446</v>
      </c>
      <c r="N4465">
        <v>2122</v>
      </c>
      <c r="O4465">
        <v>89.82</v>
      </c>
      <c r="P4465" s="1">
        <v>-504.33551999999997</v>
      </c>
      <c r="Q4465">
        <v>4446</v>
      </c>
      <c r="R4465">
        <v>2171</v>
      </c>
      <c r="S4465">
        <v>91.38</v>
      </c>
      <c r="T4465" s="1">
        <v>-499.91575</v>
      </c>
      <c r="U4465">
        <v>4446</v>
      </c>
      <c r="V4465">
        <v>1969</v>
      </c>
      <c r="W4465">
        <v>107.04</v>
      </c>
      <c r="X4465" s="1">
        <v>-485.58067999999997</v>
      </c>
      <c r="Y4465">
        <v>4446</v>
      </c>
      <c r="Z4465">
        <v>2245</v>
      </c>
      <c r="AA4465">
        <v>108.97</v>
      </c>
      <c r="AB4465" s="1">
        <v>-478.89562999999998</v>
      </c>
      <c r="AC4465">
        <v>4446</v>
      </c>
      <c r="AD4465">
        <v>2069</v>
      </c>
      <c r="AE4465">
        <v>97.06</v>
      </c>
      <c r="AF4465" s="1">
        <v>-494.22357</v>
      </c>
      <c r="AG4465">
        <v>4446</v>
      </c>
      <c r="AH4465">
        <v>2067</v>
      </c>
      <c r="AI4465">
        <v>107.09</v>
      </c>
      <c r="AJ4465" s="1">
        <v>-490.15550999999999</v>
      </c>
    </row>
    <row r="4466" spans="1:36" x14ac:dyDescent="0.2">
      <c r="A4466">
        <v>4447</v>
      </c>
      <c r="B4466">
        <v>1065</v>
      </c>
      <c r="C4466">
        <v>47.3</v>
      </c>
      <c r="D4466" s="1">
        <v>-540.67457000000002</v>
      </c>
      <c r="E4466">
        <v>4447</v>
      </c>
      <c r="F4466">
        <v>1504</v>
      </c>
      <c r="G4466">
        <v>69.180000000000007</v>
      </c>
      <c r="H4466" s="1">
        <v>-525.05607999999995</v>
      </c>
      <c r="I4466">
        <v>4447</v>
      </c>
      <c r="J4466">
        <v>1915</v>
      </c>
      <c r="K4466">
        <v>80.77</v>
      </c>
      <c r="L4466" s="1">
        <v>-510.94954999999999</v>
      </c>
      <c r="M4466">
        <v>4447</v>
      </c>
      <c r="N4466">
        <v>2061</v>
      </c>
      <c r="O4466">
        <v>91.6</v>
      </c>
      <c r="P4466" s="1">
        <v>-502.59311000000002</v>
      </c>
      <c r="Q4466">
        <v>4447</v>
      </c>
      <c r="R4466">
        <v>2158</v>
      </c>
      <c r="S4466">
        <v>92.37</v>
      </c>
      <c r="T4466" s="1">
        <v>-499.54647</v>
      </c>
      <c r="U4466">
        <v>4447</v>
      </c>
      <c r="V4466">
        <v>1982</v>
      </c>
      <c r="W4466">
        <v>107.17</v>
      </c>
      <c r="X4466" s="1">
        <v>-485.87522000000001</v>
      </c>
      <c r="Y4466">
        <v>4447</v>
      </c>
      <c r="Z4466">
        <v>2169</v>
      </c>
      <c r="AA4466">
        <v>109.99</v>
      </c>
      <c r="AB4466" s="1">
        <v>-476.73599999999999</v>
      </c>
      <c r="AC4466">
        <v>4447</v>
      </c>
      <c r="AD4466">
        <v>2092</v>
      </c>
      <c r="AE4466">
        <v>96.79</v>
      </c>
      <c r="AF4466" s="1">
        <v>-494.85363999999998</v>
      </c>
      <c r="AG4466">
        <v>4447</v>
      </c>
      <c r="AH4466">
        <v>2076</v>
      </c>
      <c r="AI4466">
        <v>107.91</v>
      </c>
      <c r="AJ4466" s="1">
        <v>-490.40356000000003</v>
      </c>
    </row>
    <row r="4467" spans="1:36" x14ac:dyDescent="0.2">
      <c r="A4467">
        <v>4448</v>
      </c>
      <c r="B4467">
        <v>1086</v>
      </c>
      <c r="C4467">
        <v>46.91</v>
      </c>
      <c r="D4467" s="1">
        <v>-541.30011000000002</v>
      </c>
      <c r="E4467">
        <v>4448</v>
      </c>
      <c r="F4467">
        <v>1555</v>
      </c>
      <c r="G4467">
        <v>68.790000000000006</v>
      </c>
      <c r="H4467" s="1">
        <v>-526.5462</v>
      </c>
      <c r="I4467">
        <v>4448</v>
      </c>
      <c r="J4467">
        <v>1882</v>
      </c>
      <c r="K4467">
        <v>81.069999999999993</v>
      </c>
      <c r="L4467" s="1">
        <v>-510.02517</v>
      </c>
      <c r="M4467">
        <v>4448</v>
      </c>
      <c r="N4467">
        <v>2040</v>
      </c>
      <c r="O4467">
        <v>92.41</v>
      </c>
      <c r="P4467" s="1">
        <v>-502.09251</v>
      </c>
      <c r="Q4467">
        <v>4448</v>
      </c>
      <c r="R4467">
        <v>2097</v>
      </c>
      <c r="S4467">
        <v>94.44</v>
      </c>
      <c r="T4467" s="1">
        <v>-497.78836000000001</v>
      </c>
      <c r="U4467">
        <v>4448</v>
      </c>
      <c r="V4467">
        <v>1975</v>
      </c>
      <c r="W4467">
        <v>107.24</v>
      </c>
      <c r="X4467" s="1">
        <v>-485.54881</v>
      </c>
      <c r="Y4467">
        <v>4448</v>
      </c>
      <c r="Z4467">
        <v>2123</v>
      </c>
      <c r="AA4467">
        <v>110.58</v>
      </c>
      <c r="AB4467" s="1">
        <v>-475.45603</v>
      </c>
      <c r="AC4467">
        <v>4448</v>
      </c>
      <c r="AD4467">
        <v>2110</v>
      </c>
      <c r="AE4467">
        <v>97.13</v>
      </c>
      <c r="AF4467" s="1">
        <v>-495.35111000000001</v>
      </c>
      <c r="AG4467">
        <v>4448</v>
      </c>
      <c r="AH4467">
        <v>2044</v>
      </c>
      <c r="AI4467">
        <v>109.2</v>
      </c>
      <c r="AJ4467" s="1">
        <v>-489.50200999999998</v>
      </c>
    </row>
    <row r="4468" spans="1:36" x14ac:dyDescent="0.2">
      <c r="A4468">
        <v>4449</v>
      </c>
      <c r="B4468">
        <v>1096</v>
      </c>
      <c r="C4468">
        <v>46.66</v>
      </c>
      <c r="D4468" s="1">
        <v>-541.57739000000004</v>
      </c>
      <c r="E4468">
        <v>4449</v>
      </c>
      <c r="F4468">
        <v>1577</v>
      </c>
      <c r="G4468">
        <v>68.849999999999994</v>
      </c>
      <c r="H4468" s="1">
        <v>-527.19440999999995</v>
      </c>
      <c r="I4468">
        <v>4449</v>
      </c>
      <c r="J4468">
        <v>1854</v>
      </c>
      <c r="K4468">
        <v>81.010000000000005</v>
      </c>
      <c r="L4468" s="1">
        <v>-509.22579000000002</v>
      </c>
      <c r="M4468">
        <v>4449</v>
      </c>
      <c r="N4468">
        <v>2022</v>
      </c>
      <c r="O4468">
        <v>93.23</v>
      </c>
      <c r="P4468" s="1">
        <v>-501.66293000000002</v>
      </c>
      <c r="Q4468">
        <v>4449</v>
      </c>
      <c r="R4468">
        <v>2034</v>
      </c>
      <c r="S4468">
        <v>96.29</v>
      </c>
      <c r="T4468" s="1">
        <v>-495.89780999999999</v>
      </c>
      <c r="U4468">
        <v>4449</v>
      </c>
      <c r="V4468">
        <v>1998</v>
      </c>
      <c r="W4468">
        <v>106.38</v>
      </c>
      <c r="X4468" s="1">
        <v>-486.18176</v>
      </c>
      <c r="Y4468">
        <v>4449</v>
      </c>
      <c r="Z4468">
        <v>2111</v>
      </c>
      <c r="AA4468">
        <v>110.66</v>
      </c>
      <c r="AB4468" s="1">
        <v>-475.14015000000001</v>
      </c>
      <c r="AC4468">
        <v>4449</v>
      </c>
      <c r="AD4468">
        <v>2117</v>
      </c>
      <c r="AE4468">
        <v>98.15</v>
      </c>
      <c r="AF4468" s="1">
        <v>-495.61815000000001</v>
      </c>
      <c r="AG4468">
        <v>4449</v>
      </c>
      <c r="AH4468">
        <v>1985</v>
      </c>
      <c r="AI4468">
        <v>110.74</v>
      </c>
      <c r="AJ4468" s="1">
        <v>-487.79203000000001</v>
      </c>
    </row>
    <row r="4469" spans="1:36" x14ac:dyDescent="0.2">
      <c r="A4469">
        <v>4450</v>
      </c>
      <c r="B4469">
        <v>1089</v>
      </c>
      <c r="C4469">
        <v>46.82</v>
      </c>
      <c r="D4469" s="1">
        <v>-541.37203</v>
      </c>
      <c r="E4469">
        <v>4450</v>
      </c>
      <c r="F4469">
        <v>1561</v>
      </c>
      <c r="G4469">
        <v>69.5</v>
      </c>
      <c r="H4469" s="1">
        <v>-526.69009000000005</v>
      </c>
      <c r="I4469">
        <v>4450</v>
      </c>
      <c r="J4469">
        <v>1838</v>
      </c>
      <c r="K4469">
        <v>80.92</v>
      </c>
      <c r="L4469" s="1">
        <v>-508.80696</v>
      </c>
      <c r="M4469">
        <v>4450</v>
      </c>
      <c r="N4469">
        <v>1993</v>
      </c>
      <c r="O4469">
        <v>94.04</v>
      </c>
      <c r="P4469" s="1">
        <v>-500.76535999999999</v>
      </c>
      <c r="Q4469">
        <v>4450</v>
      </c>
      <c r="R4469">
        <v>2031</v>
      </c>
      <c r="S4469">
        <v>96.43</v>
      </c>
      <c r="T4469" s="1">
        <v>-495.82548000000003</v>
      </c>
      <c r="U4469">
        <v>4450</v>
      </c>
      <c r="V4469">
        <v>2054</v>
      </c>
      <c r="W4469">
        <v>104.84</v>
      </c>
      <c r="X4469" s="1">
        <v>-487.78348999999997</v>
      </c>
      <c r="Y4469">
        <v>4450</v>
      </c>
      <c r="Z4469">
        <v>2118</v>
      </c>
      <c r="AA4469">
        <v>110.56</v>
      </c>
      <c r="AB4469" s="1">
        <v>-475.4076</v>
      </c>
      <c r="AC4469">
        <v>4450</v>
      </c>
      <c r="AD4469">
        <v>2108</v>
      </c>
      <c r="AE4469">
        <v>99.69</v>
      </c>
      <c r="AF4469" s="1">
        <v>-495.29462999999998</v>
      </c>
      <c r="AG4469">
        <v>4450</v>
      </c>
      <c r="AH4469">
        <v>1932</v>
      </c>
      <c r="AI4469">
        <v>111.55</v>
      </c>
      <c r="AJ4469" s="1">
        <v>-486.20841000000001</v>
      </c>
    </row>
    <row r="4470" spans="1:36" x14ac:dyDescent="0.2">
      <c r="A4470">
        <v>4451</v>
      </c>
      <c r="B4470">
        <v>1083</v>
      </c>
      <c r="C4470">
        <v>46.91</v>
      </c>
      <c r="D4470" s="1">
        <v>-541.14764000000002</v>
      </c>
      <c r="E4470">
        <v>4451</v>
      </c>
      <c r="F4470">
        <v>1532</v>
      </c>
      <c r="G4470">
        <v>70.010000000000005</v>
      </c>
      <c r="H4470" s="1">
        <v>-525.82534999999996</v>
      </c>
      <c r="I4470">
        <v>4451</v>
      </c>
      <c r="J4470">
        <v>1828</v>
      </c>
      <c r="K4470">
        <v>81.02</v>
      </c>
      <c r="L4470" s="1">
        <v>-508.55516999999998</v>
      </c>
      <c r="M4470">
        <v>4451</v>
      </c>
      <c r="N4470">
        <v>1991</v>
      </c>
      <c r="O4470">
        <v>94.26</v>
      </c>
      <c r="P4470" s="1">
        <v>-500.66107</v>
      </c>
      <c r="Q4470">
        <v>4451</v>
      </c>
      <c r="R4470">
        <v>2092</v>
      </c>
      <c r="S4470">
        <v>95.42</v>
      </c>
      <c r="T4470" s="1">
        <v>-497.60244999999998</v>
      </c>
      <c r="U4470">
        <v>4451</v>
      </c>
      <c r="V4470">
        <v>2129</v>
      </c>
      <c r="W4470">
        <v>102.84</v>
      </c>
      <c r="X4470" s="1">
        <v>-489.89541000000003</v>
      </c>
      <c r="Y4470">
        <v>4451</v>
      </c>
      <c r="Z4470">
        <v>2119</v>
      </c>
      <c r="AA4470">
        <v>111.06</v>
      </c>
      <c r="AB4470" s="1">
        <v>-475.47120999999999</v>
      </c>
      <c r="AC4470">
        <v>4451</v>
      </c>
      <c r="AD4470">
        <v>2115</v>
      </c>
      <c r="AE4470">
        <v>100.59</v>
      </c>
      <c r="AF4470" s="1">
        <v>-495.44898000000001</v>
      </c>
      <c r="AG4470">
        <v>4451</v>
      </c>
      <c r="AH4470">
        <v>1924</v>
      </c>
      <c r="AI4470">
        <v>111.29</v>
      </c>
      <c r="AJ4470" s="1">
        <v>-486.07900999999998</v>
      </c>
    </row>
    <row r="4471" spans="1:36" x14ac:dyDescent="0.2">
      <c r="A4471">
        <v>4452</v>
      </c>
      <c r="B4471">
        <v>1091</v>
      </c>
      <c r="C4471">
        <v>46.82</v>
      </c>
      <c r="D4471" s="1">
        <v>-541.38717999999994</v>
      </c>
      <c r="E4471">
        <v>4452</v>
      </c>
      <c r="F4471">
        <v>1520</v>
      </c>
      <c r="G4471">
        <v>69.91</v>
      </c>
      <c r="H4471" s="1">
        <v>-525.53363000000002</v>
      </c>
      <c r="I4471">
        <v>4452</v>
      </c>
      <c r="J4471">
        <v>1808</v>
      </c>
      <c r="K4471">
        <v>81.5</v>
      </c>
      <c r="L4471" s="1">
        <v>-507.99268999999998</v>
      </c>
      <c r="M4471">
        <v>4452</v>
      </c>
      <c r="N4471">
        <v>2031</v>
      </c>
      <c r="O4471">
        <v>93.83</v>
      </c>
      <c r="P4471" s="1">
        <v>-501.89008999999999</v>
      </c>
      <c r="Q4471">
        <v>4452</v>
      </c>
      <c r="R4471">
        <v>2172</v>
      </c>
      <c r="S4471">
        <v>94.42</v>
      </c>
      <c r="T4471" s="1">
        <v>-499.89373999999998</v>
      </c>
      <c r="U4471">
        <v>4452</v>
      </c>
      <c r="V4471">
        <v>2195</v>
      </c>
      <c r="W4471">
        <v>101.07</v>
      </c>
      <c r="X4471" s="1">
        <v>-491.79291999999998</v>
      </c>
      <c r="Y4471">
        <v>4452</v>
      </c>
      <c r="Z4471">
        <v>2099</v>
      </c>
      <c r="AA4471">
        <v>112.24</v>
      </c>
      <c r="AB4471" s="1">
        <v>-474.90311000000003</v>
      </c>
      <c r="AC4471">
        <v>4452</v>
      </c>
      <c r="AD4471">
        <v>2142</v>
      </c>
      <c r="AE4471">
        <v>100.86</v>
      </c>
      <c r="AF4471" s="1">
        <v>-496.37542999999999</v>
      </c>
      <c r="AG4471">
        <v>4452</v>
      </c>
      <c r="AH4471">
        <v>1939</v>
      </c>
      <c r="AI4471">
        <v>110.88</v>
      </c>
      <c r="AJ4471" s="1">
        <v>-486.52605999999997</v>
      </c>
    </row>
    <row r="4472" spans="1:36" x14ac:dyDescent="0.2">
      <c r="A4472">
        <v>4453</v>
      </c>
      <c r="B4472">
        <v>1107</v>
      </c>
      <c r="C4472">
        <v>46.88</v>
      </c>
      <c r="D4472" s="1">
        <v>-541.83951000000002</v>
      </c>
      <c r="E4472">
        <v>4453</v>
      </c>
      <c r="F4472">
        <v>1517</v>
      </c>
      <c r="G4472">
        <v>69.48</v>
      </c>
      <c r="H4472" s="1">
        <v>-525.48910000000001</v>
      </c>
      <c r="I4472">
        <v>4453</v>
      </c>
      <c r="J4472">
        <v>1794</v>
      </c>
      <c r="K4472">
        <v>81.96</v>
      </c>
      <c r="L4472" s="1">
        <v>-507.54266000000001</v>
      </c>
      <c r="M4472">
        <v>4453</v>
      </c>
      <c r="N4472">
        <v>2067</v>
      </c>
      <c r="O4472">
        <v>94.06</v>
      </c>
      <c r="P4472" s="1">
        <v>-502.96172000000001</v>
      </c>
      <c r="Q4472">
        <v>4453</v>
      </c>
      <c r="R4472">
        <v>2230</v>
      </c>
      <c r="S4472">
        <v>94.12</v>
      </c>
      <c r="T4472" s="1">
        <v>-501.54347999999999</v>
      </c>
      <c r="U4472">
        <v>4453</v>
      </c>
      <c r="V4472">
        <v>2211</v>
      </c>
      <c r="W4472">
        <v>100.59</v>
      </c>
      <c r="X4472" s="1">
        <v>-492.22577000000001</v>
      </c>
      <c r="Y4472">
        <v>4453</v>
      </c>
      <c r="Z4472">
        <v>2076</v>
      </c>
      <c r="AA4472">
        <v>113.29</v>
      </c>
      <c r="AB4472" s="1">
        <v>-474.16482999999999</v>
      </c>
      <c r="AC4472">
        <v>4453</v>
      </c>
      <c r="AD4472">
        <v>2113</v>
      </c>
      <c r="AE4472">
        <v>102.13</v>
      </c>
      <c r="AF4472" s="1">
        <v>-495.63623000000001</v>
      </c>
      <c r="AG4472">
        <v>4453</v>
      </c>
      <c r="AH4472">
        <v>1955</v>
      </c>
      <c r="AI4472">
        <v>110.7</v>
      </c>
      <c r="AJ4472" s="1">
        <v>-486.93263999999999</v>
      </c>
    </row>
    <row r="4473" spans="1:36" x14ac:dyDescent="0.2">
      <c r="A4473">
        <v>4454</v>
      </c>
      <c r="B4473">
        <v>1123</v>
      </c>
      <c r="C4473">
        <v>46.9</v>
      </c>
      <c r="D4473" s="1">
        <v>-542.28476999999998</v>
      </c>
      <c r="E4473">
        <v>4454</v>
      </c>
      <c r="F4473">
        <v>1506</v>
      </c>
      <c r="G4473">
        <v>69.150000000000006</v>
      </c>
      <c r="H4473" s="1">
        <v>-525.16445999999996</v>
      </c>
      <c r="I4473">
        <v>4454</v>
      </c>
      <c r="J4473">
        <v>1813</v>
      </c>
      <c r="K4473">
        <v>81.599999999999994</v>
      </c>
      <c r="L4473" s="1">
        <v>-508.04539999999997</v>
      </c>
      <c r="M4473">
        <v>4454</v>
      </c>
      <c r="N4473">
        <v>2058</v>
      </c>
      <c r="O4473">
        <v>95.04</v>
      </c>
      <c r="P4473" s="1">
        <v>-502.65075999999999</v>
      </c>
      <c r="Q4473">
        <v>4454</v>
      </c>
      <c r="R4473">
        <v>2248</v>
      </c>
      <c r="S4473">
        <v>94.64</v>
      </c>
      <c r="T4473" s="1">
        <v>-502.00319000000002</v>
      </c>
      <c r="U4473">
        <v>4454</v>
      </c>
      <c r="V4473">
        <v>2175</v>
      </c>
      <c r="W4473">
        <v>101.26</v>
      </c>
      <c r="X4473" s="1">
        <v>-491.19806999999997</v>
      </c>
      <c r="Y4473">
        <v>4454</v>
      </c>
      <c r="Z4473">
        <v>2085</v>
      </c>
      <c r="AA4473">
        <v>113.61</v>
      </c>
      <c r="AB4473" s="1">
        <v>-474.47717</v>
      </c>
      <c r="AC4473">
        <v>4454</v>
      </c>
      <c r="AD4473">
        <v>2043</v>
      </c>
      <c r="AE4473">
        <v>103.61</v>
      </c>
      <c r="AF4473" s="1">
        <v>-493.37504999999999</v>
      </c>
      <c r="AG4473">
        <v>4454</v>
      </c>
      <c r="AH4473">
        <v>1971</v>
      </c>
      <c r="AI4473">
        <v>110.61</v>
      </c>
      <c r="AJ4473" s="1">
        <v>-487.48340000000002</v>
      </c>
    </row>
    <row r="4474" spans="1:36" x14ac:dyDescent="0.2">
      <c r="A4474">
        <v>4455</v>
      </c>
      <c r="B4474">
        <v>1134</v>
      </c>
      <c r="C4474">
        <v>46.93</v>
      </c>
      <c r="D4474" s="1">
        <v>-542.62117000000001</v>
      </c>
      <c r="E4474">
        <v>4455</v>
      </c>
      <c r="F4474">
        <v>1486</v>
      </c>
      <c r="G4474">
        <v>68.98</v>
      </c>
      <c r="H4474" s="1">
        <v>-524.58957999999996</v>
      </c>
      <c r="I4474">
        <v>4455</v>
      </c>
      <c r="J4474">
        <v>1874</v>
      </c>
      <c r="K4474">
        <v>80.62</v>
      </c>
      <c r="L4474" s="1">
        <v>-509.77012999999999</v>
      </c>
      <c r="M4474">
        <v>4455</v>
      </c>
      <c r="N4474">
        <v>2033</v>
      </c>
      <c r="O4474">
        <v>95.83</v>
      </c>
      <c r="P4474" s="1">
        <v>-501.86599000000001</v>
      </c>
      <c r="Q4474">
        <v>4455</v>
      </c>
      <c r="R4474">
        <v>2244</v>
      </c>
      <c r="S4474">
        <v>95.34</v>
      </c>
      <c r="T4474" s="1">
        <v>-501.8134</v>
      </c>
      <c r="U4474">
        <v>4455</v>
      </c>
      <c r="V4474">
        <v>2108</v>
      </c>
      <c r="W4474">
        <v>102.74</v>
      </c>
      <c r="X4474" s="1">
        <v>-489.27139</v>
      </c>
      <c r="Y4474">
        <v>4455</v>
      </c>
      <c r="Z4474">
        <v>2112</v>
      </c>
      <c r="AA4474">
        <v>113.74</v>
      </c>
      <c r="AB4474" s="1">
        <v>-475.27017000000001</v>
      </c>
      <c r="AC4474">
        <v>4455</v>
      </c>
      <c r="AD4474">
        <v>2044</v>
      </c>
      <c r="AE4474">
        <v>103.22</v>
      </c>
      <c r="AF4474" s="1">
        <v>-493.49464999999998</v>
      </c>
      <c r="AG4474">
        <v>4455</v>
      </c>
      <c r="AH4474">
        <v>1949</v>
      </c>
      <c r="AI4474">
        <v>111.46</v>
      </c>
      <c r="AJ4474" s="1">
        <v>-486.85834</v>
      </c>
    </row>
    <row r="4475" spans="1:36" x14ac:dyDescent="0.2">
      <c r="A4475">
        <v>4456</v>
      </c>
      <c r="B4475">
        <v>1140</v>
      </c>
      <c r="C4475">
        <v>47.11</v>
      </c>
      <c r="D4475" s="1">
        <v>-542.77376000000004</v>
      </c>
      <c r="E4475">
        <v>4456</v>
      </c>
      <c r="F4475">
        <v>1469</v>
      </c>
      <c r="G4475">
        <v>68.819999999999993</v>
      </c>
      <c r="H4475" s="1">
        <v>-524.07564000000002</v>
      </c>
      <c r="I4475">
        <v>4456</v>
      </c>
      <c r="J4475">
        <v>1952</v>
      </c>
      <c r="K4475">
        <v>79.569999999999993</v>
      </c>
      <c r="L4475" s="1">
        <v>-512.02548999999999</v>
      </c>
      <c r="M4475">
        <v>4456</v>
      </c>
      <c r="N4475">
        <v>2031</v>
      </c>
      <c r="O4475">
        <v>95.93</v>
      </c>
      <c r="P4475" s="1">
        <v>-501.84296999999998</v>
      </c>
      <c r="Q4475">
        <v>4456</v>
      </c>
      <c r="R4475">
        <v>2258</v>
      </c>
      <c r="S4475">
        <v>95.19</v>
      </c>
      <c r="T4475" s="1">
        <v>-502.13806</v>
      </c>
      <c r="U4475">
        <v>4456</v>
      </c>
      <c r="V4475">
        <v>2057</v>
      </c>
      <c r="W4475">
        <v>103.91</v>
      </c>
      <c r="X4475" s="1">
        <v>-487.76193999999998</v>
      </c>
      <c r="Y4475">
        <v>4456</v>
      </c>
      <c r="Z4475">
        <v>2136</v>
      </c>
      <c r="AA4475">
        <v>114.02</v>
      </c>
      <c r="AB4475" s="1">
        <v>-475.89476000000002</v>
      </c>
      <c r="AC4475">
        <v>4456</v>
      </c>
      <c r="AD4475">
        <v>2094</v>
      </c>
      <c r="AE4475">
        <v>101.87</v>
      </c>
      <c r="AF4475" s="1">
        <v>-495.01377000000002</v>
      </c>
      <c r="AG4475">
        <v>4456</v>
      </c>
      <c r="AH4475">
        <v>1903</v>
      </c>
      <c r="AI4475">
        <v>112.18</v>
      </c>
      <c r="AJ4475" s="1">
        <v>-485.42160999999999</v>
      </c>
    </row>
    <row r="4476" spans="1:36" x14ac:dyDescent="0.2">
      <c r="A4476">
        <v>4457</v>
      </c>
      <c r="B4476">
        <v>1140</v>
      </c>
      <c r="C4476">
        <v>47.35</v>
      </c>
      <c r="D4476" s="1">
        <v>-542.75986</v>
      </c>
      <c r="E4476">
        <v>4457</v>
      </c>
      <c r="F4476">
        <v>1466</v>
      </c>
      <c r="G4476">
        <v>68.489999999999995</v>
      </c>
      <c r="H4476" s="1">
        <v>-524.00175999999999</v>
      </c>
      <c r="I4476">
        <v>4457</v>
      </c>
      <c r="J4476">
        <v>2004</v>
      </c>
      <c r="K4476">
        <v>79.19</v>
      </c>
      <c r="L4476" s="1">
        <v>-513.51799000000005</v>
      </c>
      <c r="M4476">
        <v>4457</v>
      </c>
      <c r="N4476">
        <v>2045</v>
      </c>
      <c r="O4476">
        <v>95.47</v>
      </c>
      <c r="P4476" s="1">
        <v>-502.25223999999997</v>
      </c>
      <c r="Q4476">
        <v>4457</v>
      </c>
      <c r="R4476">
        <v>2316</v>
      </c>
      <c r="S4476">
        <v>93.94</v>
      </c>
      <c r="T4476" s="1">
        <v>-503.89269999999999</v>
      </c>
      <c r="U4476">
        <v>4457</v>
      </c>
      <c r="V4476">
        <v>2068</v>
      </c>
      <c r="W4476">
        <v>103.99</v>
      </c>
      <c r="X4476" s="1">
        <v>-488.12970999999999</v>
      </c>
      <c r="Y4476">
        <v>4457</v>
      </c>
      <c r="Z4476">
        <v>2169</v>
      </c>
      <c r="AA4476">
        <v>114.33</v>
      </c>
      <c r="AB4476" s="1">
        <v>-476.81862000000001</v>
      </c>
      <c r="AC4476">
        <v>4457</v>
      </c>
      <c r="AD4476">
        <v>2125</v>
      </c>
      <c r="AE4476">
        <v>100.75</v>
      </c>
      <c r="AF4476" s="1">
        <v>-495.86606</v>
      </c>
      <c r="AG4476">
        <v>4457</v>
      </c>
      <c r="AH4476">
        <v>1901</v>
      </c>
      <c r="AI4476">
        <v>111.5</v>
      </c>
      <c r="AJ4476" s="1">
        <v>-485.40132999999997</v>
      </c>
    </row>
    <row r="4477" spans="1:36" x14ac:dyDescent="0.2">
      <c r="A4477">
        <v>4458</v>
      </c>
      <c r="B4477">
        <v>1134</v>
      </c>
      <c r="C4477">
        <v>47.61</v>
      </c>
      <c r="D4477" s="1">
        <v>-542.60632999999996</v>
      </c>
      <c r="E4477">
        <v>4458</v>
      </c>
      <c r="F4477">
        <v>1477</v>
      </c>
      <c r="G4477">
        <v>68.14</v>
      </c>
      <c r="H4477" s="1">
        <v>-524.33064999999999</v>
      </c>
      <c r="I4477">
        <v>4458</v>
      </c>
      <c r="J4477">
        <v>2011</v>
      </c>
      <c r="K4477">
        <v>79.8</v>
      </c>
      <c r="L4477" s="1">
        <v>-513.61622999999997</v>
      </c>
      <c r="M4477">
        <v>4458</v>
      </c>
      <c r="N4477">
        <v>2065</v>
      </c>
      <c r="O4477">
        <v>94.83</v>
      </c>
      <c r="P4477" s="1">
        <v>-502.81821000000002</v>
      </c>
      <c r="Q4477">
        <v>4458</v>
      </c>
      <c r="R4477">
        <v>2354</v>
      </c>
      <c r="S4477">
        <v>93.3</v>
      </c>
      <c r="T4477" s="1">
        <v>-505.07364999999999</v>
      </c>
      <c r="U4477">
        <v>4458</v>
      </c>
      <c r="V4477">
        <v>2106</v>
      </c>
      <c r="W4477">
        <v>103.59</v>
      </c>
      <c r="X4477" s="1">
        <v>-489.28638999999998</v>
      </c>
      <c r="Y4477">
        <v>4458</v>
      </c>
      <c r="Z4477">
        <v>2196</v>
      </c>
      <c r="AA4477">
        <v>114.98</v>
      </c>
      <c r="AB4477" s="1">
        <v>-477.61984000000001</v>
      </c>
      <c r="AC4477">
        <v>4458</v>
      </c>
      <c r="AD4477">
        <v>2118</v>
      </c>
      <c r="AE4477">
        <v>99.79</v>
      </c>
      <c r="AF4477" s="1">
        <v>-495.65521000000001</v>
      </c>
      <c r="AG4477">
        <v>4458</v>
      </c>
      <c r="AH4477">
        <v>1932</v>
      </c>
      <c r="AI4477">
        <v>110</v>
      </c>
      <c r="AJ4477" s="1">
        <v>-486.36586</v>
      </c>
    </row>
    <row r="4478" spans="1:36" x14ac:dyDescent="0.2">
      <c r="A4478">
        <v>4459</v>
      </c>
      <c r="B4478">
        <v>1122</v>
      </c>
      <c r="C4478">
        <v>48.01</v>
      </c>
      <c r="D4478" s="1">
        <v>-542.27436</v>
      </c>
      <c r="E4478">
        <v>4459</v>
      </c>
      <c r="F4478">
        <v>1499</v>
      </c>
      <c r="G4478">
        <v>67.63</v>
      </c>
      <c r="H4478" s="1">
        <v>-524.90548000000001</v>
      </c>
      <c r="I4478">
        <v>4459</v>
      </c>
      <c r="J4478">
        <v>2003</v>
      </c>
      <c r="K4478">
        <v>80.47</v>
      </c>
      <c r="L4478" s="1">
        <v>-513.35874000000001</v>
      </c>
      <c r="M4478">
        <v>4459</v>
      </c>
      <c r="N4478">
        <v>2081</v>
      </c>
      <c r="O4478">
        <v>94.18</v>
      </c>
      <c r="P4478" s="1">
        <v>-503.29894999999999</v>
      </c>
      <c r="Q4478">
        <v>4459</v>
      </c>
      <c r="R4478">
        <v>2310</v>
      </c>
      <c r="S4478">
        <v>94.3</v>
      </c>
      <c r="T4478" s="1">
        <v>-503.77778999999998</v>
      </c>
      <c r="U4478">
        <v>4459</v>
      </c>
      <c r="V4478">
        <v>2137</v>
      </c>
      <c r="W4478">
        <v>103.26</v>
      </c>
      <c r="X4478" s="1">
        <v>-490.05223000000001</v>
      </c>
      <c r="Y4478">
        <v>4459</v>
      </c>
      <c r="Z4478">
        <v>2201</v>
      </c>
      <c r="AA4478">
        <v>116.22</v>
      </c>
      <c r="AB4478" s="1">
        <v>-477.71005000000002</v>
      </c>
      <c r="AC4478">
        <v>4459</v>
      </c>
      <c r="AD4478">
        <v>2078</v>
      </c>
      <c r="AE4478">
        <v>98.99</v>
      </c>
      <c r="AF4478" s="1">
        <v>-494.52109000000002</v>
      </c>
      <c r="AG4478">
        <v>4459</v>
      </c>
      <c r="AH4478">
        <v>1954</v>
      </c>
      <c r="AI4478">
        <v>108.96</v>
      </c>
      <c r="AJ4478" s="1">
        <v>-486.92781000000002</v>
      </c>
    </row>
    <row r="4479" spans="1:36" x14ac:dyDescent="0.2">
      <c r="A4479">
        <v>4460</v>
      </c>
      <c r="B4479">
        <v>1106</v>
      </c>
      <c r="C4479">
        <v>48.4</v>
      </c>
      <c r="D4479" s="1">
        <v>-541.82073000000003</v>
      </c>
      <c r="E4479">
        <v>4460</v>
      </c>
      <c r="F4479">
        <v>1531</v>
      </c>
      <c r="G4479">
        <v>67.05</v>
      </c>
      <c r="H4479" s="1">
        <v>-525.81403</v>
      </c>
      <c r="I4479">
        <v>4460</v>
      </c>
      <c r="J4479">
        <v>2009</v>
      </c>
      <c r="K4479">
        <v>80.52</v>
      </c>
      <c r="L4479" s="1">
        <v>-513.53399000000002</v>
      </c>
      <c r="M4479">
        <v>4460</v>
      </c>
      <c r="N4479">
        <v>2087</v>
      </c>
      <c r="O4479">
        <v>93.29</v>
      </c>
      <c r="P4479" s="1">
        <v>-503.41633000000002</v>
      </c>
      <c r="Q4479">
        <v>4460</v>
      </c>
      <c r="R4479">
        <v>2210</v>
      </c>
      <c r="S4479">
        <v>96.15</v>
      </c>
      <c r="T4479" s="1">
        <v>-500.88506000000001</v>
      </c>
      <c r="U4479">
        <v>4460</v>
      </c>
      <c r="V4479">
        <v>2181</v>
      </c>
      <c r="W4479">
        <v>102.38</v>
      </c>
      <c r="X4479" s="1">
        <v>-491.29059000000001</v>
      </c>
      <c r="Y4479">
        <v>4460</v>
      </c>
      <c r="Z4479">
        <v>2200</v>
      </c>
      <c r="AA4479">
        <v>117.33</v>
      </c>
      <c r="AB4479" s="1">
        <v>-477.66309999999999</v>
      </c>
      <c r="AC4479">
        <v>4460</v>
      </c>
      <c r="AD4479">
        <v>2033</v>
      </c>
      <c r="AE4479">
        <v>98.09</v>
      </c>
      <c r="AF4479" s="1">
        <v>-493.15159999999997</v>
      </c>
      <c r="AG4479">
        <v>4460</v>
      </c>
      <c r="AH4479">
        <v>1971</v>
      </c>
      <c r="AI4479">
        <v>108.26</v>
      </c>
      <c r="AJ4479" s="1">
        <v>-487.33897000000002</v>
      </c>
    </row>
    <row r="4480" spans="1:36" x14ac:dyDescent="0.2">
      <c r="A4480">
        <v>4461</v>
      </c>
      <c r="B4480">
        <v>1092</v>
      </c>
      <c r="C4480">
        <v>48.73</v>
      </c>
      <c r="D4480" s="1">
        <v>-541.4325</v>
      </c>
      <c r="E4480">
        <v>4461</v>
      </c>
      <c r="F4480">
        <v>1568</v>
      </c>
      <c r="G4480">
        <v>66.489999999999995</v>
      </c>
      <c r="H4480" s="1">
        <v>-526.86568</v>
      </c>
      <c r="I4480">
        <v>4461</v>
      </c>
      <c r="J4480">
        <v>2022</v>
      </c>
      <c r="K4480">
        <v>80.260000000000005</v>
      </c>
      <c r="L4480" s="1">
        <v>-513.91747999999995</v>
      </c>
      <c r="M4480">
        <v>4461</v>
      </c>
      <c r="N4480">
        <v>2102</v>
      </c>
      <c r="O4480">
        <v>92.02</v>
      </c>
      <c r="P4480" s="1">
        <v>-503.80273999999997</v>
      </c>
      <c r="Q4480">
        <v>4461</v>
      </c>
      <c r="R4480">
        <v>2127</v>
      </c>
      <c r="S4480">
        <v>97.25</v>
      </c>
      <c r="T4480" s="1">
        <v>-498.48917</v>
      </c>
      <c r="U4480">
        <v>4461</v>
      </c>
      <c r="V4480">
        <v>2230</v>
      </c>
      <c r="W4480">
        <v>101.37</v>
      </c>
      <c r="X4480" s="1">
        <v>-492.73484999999999</v>
      </c>
      <c r="Y4480">
        <v>4461</v>
      </c>
      <c r="Z4480">
        <v>2230</v>
      </c>
      <c r="AA4480">
        <v>117.56</v>
      </c>
      <c r="AB4480" s="1">
        <v>-478.41991999999999</v>
      </c>
      <c r="AC4480">
        <v>4461</v>
      </c>
      <c r="AD4480">
        <v>2030</v>
      </c>
      <c r="AE4480">
        <v>96.64</v>
      </c>
      <c r="AF4480" s="1">
        <v>-493.06008000000003</v>
      </c>
      <c r="AG4480">
        <v>4461</v>
      </c>
      <c r="AH4480">
        <v>2006</v>
      </c>
      <c r="AI4480">
        <v>107.9</v>
      </c>
      <c r="AJ4480" s="1">
        <v>-488.33744000000002</v>
      </c>
    </row>
    <row r="4481" spans="1:36" x14ac:dyDescent="0.2">
      <c r="A4481">
        <v>4462</v>
      </c>
      <c r="B4481">
        <v>1080</v>
      </c>
      <c r="C4481">
        <v>48.94</v>
      </c>
      <c r="D4481" s="1">
        <v>-541.09248000000002</v>
      </c>
      <c r="E4481">
        <v>4462</v>
      </c>
      <c r="F4481">
        <v>1601</v>
      </c>
      <c r="G4481">
        <v>66.16</v>
      </c>
      <c r="H4481" s="1">
        <v>-527.76068999999995</v>
      </c>
      <c r="I4481">
        <v>4462</v>
      </c>
      <c r="J4481">
        <v>2030</v>
      </c>
      <c r="K4481">
        <v>79.930000000000007</v>
      </c>
      <c r="L4481" s="1">
        <v>-514.16745000000003</v>
      </c>
      <c r="M4481">
        <v>4462</v>
      </c>
      <c r="N4481">
        <v>2131</v>
      </c>
      <c r="O4481">
        <v>90.34</v>
      </c>
      <c r="P4481" s="1">
        <v>-504.67257000000001</v>
      </c>
      <c r="Q4481">
        <v>4462</v>
      </c>
      <c r="R4481">
        <v>2110</v>
      </c>
      <c r="S4481">
        <v>96.7</v>
      </c>
      <c r="T4481" s="1">
        <v>-498.03167999999999</v>
      </c>
      <c r="U4481">
        <v>4462</v>
      </c>
      <c r="V4481">
        <v>2233</v>
      </c>
      <c r="W4481">
        <v>101.53</v>
      </c>
      <c r="X4481" s="1">
        <v>-492.83539999999999</v>
      </c>
      <c r="Y4481">
        <v>4462</v>
      </c>
      <c r="Z4481">
        <v>2310</v>
      </c>
      <c r="AA4481">
        <v>116.45</v>
      </c>
      <c r="AB4481" s="1">
        <v>-480.7749</v>
      </c>
      <c r="AC4481">
        <v>4462</v>
      </c>
      <c r="AD4481">
        <v>2069</v>
      </c>
      <c r="AE4481">
        <v>95.28</v>
      </c>
      <c r="AF4481" s="1">
        <v>-494.21721000000002</v>
      </c>
      <c r="AG4481">
        <v>4462</v>
      </c>
      <c r="AH4481">
        <v>2034</v>
      </c>
      <c r="AI4481">
        <v>108.29</v>
      </c>
      <c r="AJ4481" s="1">
        <v>-489.21149000000003</v>
      </c>
    </row>
    <row r="4482" spans="1:36" x14ac:dyDescent="0.2">
      <c r="A4482">
        <v>4463</v>
      </c>
      <c r="B4482">
        <v>1068</v>
      </c>
      <c r="C4482">
        <v>48.93</v>
      </c>
      <c r="D4482" s="1">
        <v>-540.77035999999998</v>
      </c>
      <c r="E4482">
        <v>4463</v>
      </c>
      <c r="F4482">
        <v>1624</v>
      </c>
      <c r="G4482">
        <v>66.2</v>
      </c>
      <c r="H4482" s="1">
        <v>-528.41697999999997</v>
      </c>
      <c r="I4482">
        <v>4463</v>
      </c>
      <c r="J4482">
        <v>2025</v>
      </c>
      <c r="K4482">
        <v>79.67</v>
      </c>
      <c r="L4482" s="1">
        <v>-513.97295999999994</v>
      </c>
      <c r="M4482">
        <v>4463</v>
      </c>
      <c r="N4482">
        <v>2152</v>
      </c>
      <c r="O4482">
        <v>89.05</v>
      </c>
      <c r="P4482" s="1">
        <v>-505.25670000000002</v>
      </c>
      <c r="Q4482">
        <v>4463</v>
      </c>
      <c r="R4482">
        <v>2153</v>
      </c>
      <c r="S4482">
        <v>95.04</v>
      </c>
      <c r="T4482" s="1">
        <v>-499.33429999999998</v>
      </c>
      <c r="U4482">
        <v>4463</v>
      </c>
      <c r="V4482">
        <v>2174</v>
      </c>
      <c r="W4482">
        <v>102.69</v>
      </c>
      <c r="X4482" s="1">
        <v>-491.15598</v>
      </c>
      <c r="Y4482">
        <v>4463</v>
      </c>
      <c r="Z4482">
        <v>2385</v>
      </c>
      <c r="AA4482">
        <v>115.18</v>
      </c>
      <c r="AB4482" s="1">
        <v>-482.93437999999998</v>
      </c>
      <c r="AC4482">
        <v>4463</v>
      </c>
      <c r="AD4482">
        <v>2103</v>
      </c>
      <c r="AE4482">
        <v>94.65</v>
      </c>
      <c r="AF4482" s="1">
        <v>-495.23647999999997</v>
      </c>
      <c r="AG4482">
        <v>4463</v>
      </c>
      <c r="AH4482">
        <v>2026</v>
      </c>
      <c r="AI4482">
        <v>109.35</v>
      </c>
      <c r="AJ4482" s="1">
        <v>-488.94954000000001</v>
      </c>
    </row>
    <row r="4483" spans="1:36" x14ac:dyDescent="0.2">
      <c r="A4483">
        <v>4464</v>
      </c>
      <c r="B4483">
        <v>1058</v>
      </c>
      <c r="C4483">
        <v>48.87</v>
      </c>
      <c r="D4483" s="1">
        <v>-540.49291000000005</v>
      </c>
      <c r="E4483">
        <v>4464</v>
      </c>
      <c r="F4483">
        <v>1639</v>
      </c>
      <c r="G4483">
        <v>66.680000000000007</v>
      </c>
      <c r="H4483" s="1">
        <v>-528.84069999999997</v>
      </c>
      <c r="I4483">
        <v>4464</v>
      </c>
      <c r="J4483">
        <v>2025</v>
      </c>
      <c r="K4483">
        <v>79.459999999999994</v>
      </c>
      <c r="L4483" s="1">
        <v>-513.95599000000004</v>
      </c>
      <c r="M4483">
        <v>4464</v>
      </c>
      <c r="N4483">
        <v>2161</v>
      </c>
      <c r="O4483">
        <v>88.12</v>
      </c>
      <c r="P4483" s="1">
        <v>-505.50477000000001</v>
      </c>
      <c r="Q4483">
        <v>4464</v>
      </c>
      <c r="R4483">
        <v>2211</v>
      </c>
      <c r="S4483">
        <v>93.4</v>
      </c>
      <c r="T4483" s="1">
        <v>-500.93407999999999</v>
      </c>
      <c r="U4483">
        <v>4464</v>
      </c>
      <c r="V4483">
        <v>2078</v>
      </c>
      <c r="W4483">
        <v>104.19</v>
      </c>
      <c r="X4483" s="1">
        <v>-488.42541</v>
      </c>
      <c r="Y4483">
        <v>4464</v>
      </c>
      <c r="Z4483">
        <v>2405</v>
      </c>
      <c r="AA4483">
        <v>114.95</v>
      </c>
      <c r="AB4483" s="1">
        <v>-483.43128999999999</v>
      </c>
      <c r="AC4483">
        <v>4464</v>
      </c>
      <c r="AD4483">
        <v>2097</v>
      </c>
      <c r="AE4483">
        <v>95.14</v>
      </c>
      <c r="AF4483" s="1">
        <v>-495.05137000000002</v>
      </c>
      <c r="AG4483">
        <v>4464</v>
      </c>
      <c r="AH4483">
        <v>1993</v>
      </c>
      <c r="AI4483">
        <v>110.4</v>
      </c>
      <c r="AJ4483" s="1">
        <v>-487.99329</v>
      </c>
    </row>
    <row r="4484" spans="1:36" x14ac:dyDescent="0.2">
      <c r="A4484">
        <v>4465</v>
      </c>
      <c r="B4484">
        <v>1049</v>
      </c>
      <c r="C4484">
        <v>48.67</v>
      </c>
      <c r="D4484" s="1">
        <v>-540.2269</v>
      </c>
      <c r="E4484">
        <v>4465</v>
      </c>
      <c r="F4484">
        <v>1635</v>
      </c>
      <c r="G4484">
        <v>67.7</v>
      </c>
      <c r="H4484" s="1">
        <v>-528.76404000000002</v>
      </c>
      <c r="I4484">
        <v>4465</v>
      </c>
      <c r="J4484">
        <v>2038</v>
      </c>
      <c r="K4484">
        <v>79.13</v>
      </c>
      <c r="L4484" s="1">
        <v>-514.31956000000002</v>
      </c>
      <c r="M4484">
        <v>4465</v>
      </c>
      <c r="N4484">
        <v>2157</v>
      </c>
      <c r="O4484">
        <v>87.93</v>
      </c>
      <c r="P4484" s="1">
        <v>-505.34082000000001</v>
      </c>
      <c r="Q4484">
        <v>4465</v>
      </c>
      <c r="R4484">
        <v>2261</v>
      </c>
      <c r="S4484">
        <v>92.26</v>
      </c>
      <c r="T4484" s="1">
        <v>-502.33030000000002</v>
      </c>
      <c r="U4484">
        <v>4465</v>
      </c>
      <c r="V4484">
        <v>1992</v>
      </c>
      <c r="W4484">
        <v>104.95</v>
      </c>
      <c r="X4484" s="1">
        <v>-485.98180000000002</v>
      </c>
      <c r="Y4484">
        <v>4465</v>
      </c>
      <c r="Z4484">
        <v>2381</v>
      </c>
      <c r="AA4484">
        <v>115.32</v>
      </c>
      <c r="AB4484" s="1">
        <v>-482.71267</v>
      </c>
      <c r="AC4484">
        <v>4465</v>
      </c>
      <c r="AD4484">
        <v>2066</v>
      </c>
      <c r="AE4484">
        <v>96.09</v>
      </c>
      <c r="AF4484" s="1">
        <v>-494.07983999999999</v>
      </c>
      <c r="AG4484">
        <v>4465</v>
      </c>
      <c r="AH4484">
        <v>1953</v>
      </c>
      <c r="AI4484">
        <v>111.1</v>
      </c>
      <c r="AJ4484" s="1">
        <v>-486.92020000000002</v>
      </c>
    </row>
    <row r="4485" spans="1:36" x14ac:dyDescent="0.2">
      <c r="A4485">
        <v>4466</v>
      </c>
      <c r="B4485">
        <v>1040</v>
      </c>
      <c r="C4485">
        <v>48.48</v>
      </c>
      <c r="D4485" s="1">
        <v>-539.96614999999997</v>
      </c>
      <c r="E4485">
        <v>4466</v>
      </c>
      <c r="F4485">
        <v>1600</v>
      </c>
      <c r="G4485">
        <v>69.540000000000006</v>
      </c>
      <c r="H4485" s="1">
        <v>-527.76913000000002</v>
      </c>
      <c r="I4485">
        <v>4466</v>
      </c>
      <c r="J4485">
        <v>2054</v>
      </c>
      <c r="K4485">
        <v>78.77</v>
      </c>
      <c r="L4485" s="1">
        <v>-514.80673000000002</v>
      </c>
      <c r="M4485">
        <v>4466</v>
      </c>
      <c r="N4485">
        <v>2160</v>
      </c>
      <c r="O4485">
        <v>88.06</v>
      </c>
      <c r="P4485" s="1">
        <v>-505.44173000000001</v>
      </c>
      <c r="Q4485">
        <v>4466</v>
      </c>
      <c r="R4485">
        <v>2287</v>
      </c>
      <c r="S4485">
        <v>91.87</v>
      </c>
      <c r="T4485" s="1">
        <v>-503.11363</v>
      </c>
      <c r="U4485">
        <v>4466</v>
      </c>
      <c r="V4485">
        <v>1944</v>
      </c>
      <c r="W4485">
        <v>104.48</v>
      </c>
      <c r="X4485" s="1">
        <v>-484.65001000000001</v>
      </c>
      <c r="Y4485">
        <v>4466</v>
      </c>
      <c r="Z4485">
        <v>2343</v>
      </c>
      <c r="AA4485">
        <v>115.66</v>
      </c>
      <c r="AB4485" s="1">
        <v>-481.66469000000001</v>
      </c>
      <c r="AC4485">
        <v>4466</v>
      </c>
      <c r="AD4485">
        <v>2062</v>
      </c>
      <c r="AE4485">
        <v>96.34</v>
      </c>
      <c r="AF4485" s="1">
        <v>-494.00234</v>
      </c>
      <c r="AG4485">
        <v>4466</v>
      </c>
      <c r="AH4485">
        <v>1916</v>
      </c>
      <c r="AI4485">
        <v>111.37</v>
      </c>
      <c r="AJ4485" s="1">
        <v>-485.81249000000003</v>
      </c>
    </row>
    <row r="4486" spans="1:36" x14ac:dyDescent="0.2">
      <c r="A4486">
        <v>4467</v>
      </c>
      <c r="B4486">
        <v>1033</v>
      </c>
      <c r="C4486">
        <v>48.24</v>
      </c>
      <c r="D4486" s="1">
        <v>-539.76521000000002</v>
      </c>
      <c r="E4486">
        <v>4467</v>
      </c>
      <c r="F4486">
        <v>1546</v>
      </c>
      <c r="G4486">
        <v>71.290000000000006</v>
      </c>
      <c r="H4486" s="1">
        <v>-526.20358999999996</v>
      </c>
      <c r="I4486">
        <v>4467</v>
      </c>
      <c r="J4486">
        <v>2063</v>
      </c>
      <c r="K4486">
        <v>78.459999999999994</v>
      </c>
      <c r="L4486" s="1">
        <v>-515.07619</v>
      </c>
      <c r="M4486">
        <v>4467</v>
      </c>
      <c r="N4486">
        <v>2158</v>
      </c>
      <c r="O4486">
        <v>88.93</v>
      </c>
      <c r="P4486" s="1">
        <v>-505.55203</v>
      </c>
      <c r="Q4486">
        <v>4467</v>
      </c>
      <c r="R4486">
        <v>2272</v>
      </c>
      <c r="S4486">
        <v>92.54</v>
      </c>
      <c r="T4486" s="1">
        <v>-502.68324999999999</v>
      </c>
      <c r="U4486">
        <v>4467</v>
      </c>
      <c r="V4486">
        <v>1939</v>
      </c>
      <c r="W4486">
        <v>103.23</v>
      </c>
      <c r="X4486" s="1">
        <v>-484.52474999999998</v>
      </c>
      <c r="Y4486">
        <v>4467</v>
      </c>
      <c r="Z4486">
        <v>2295</v>
      </c>
      <c r="AA4486">
        <v>116</v>
      </c>
      <c r="AB4486" s="1">
        <v>-480.32970999999998</v>
      </c>
      <c r="AC4486">
        <v>4467</v>
      </c>
      <c r="AD4486">
        <v>2085</v>
      </c>
      <c r="AE4486">
        <v>96.02</v>
      </c>
      <c r="AF4486" s="1">
        <v>-494.661</v>
      </c>
      <c r="AG4486">
        <v>4467</v>
      </c>
      <c r="AH4486">
        <v>1903</v>
      </c>
      <c r="AI4486">
        <v>110.91</v>
      </c>
      <c r="AJ4486" s="1">
        <v>-485.45231000000001</v>
      </c>
    </row>
    <row r="4487" spans="1:36" x14ac:dyDescent="0.2">
      <c r="A4487">
        <v>4468</v>
      </c>
      <c r="B4487">
        <v>1028</v>
      </c>
      <c r="C4487">
        <v>47.93</v>
      </c>
      <c r="D4487" s="1">
        <v>-539.64197000000001</v>
      </c>
      <c r="E4487">
        <v>4468</v>
      </c>
      <c r="F4487">
        <v>1505</v>
      </c>
      <c r="G4487">
        <v>72.28</v>
      </c>
      <c r="H4487" s="1">
        <v>-525.02940999999998</v>
      </c>
      <c r="I4487">
        <v>4468</v>
      </c>
      <c r="J4487">
        <v>2058</v>
      </c>
      <c r="K4487">
        <v>78.48</v>
      </c>
      <c r="L4487" s="1">
        <v>-514.94025999999997</v>
      </c>
      <c r="M4487">
        <v>4468</v>
      </c>
      <c r="N4487">
        <v>2095</v>
      </c>
      <c r="O4487">
        <v>91.19</v>
      </c>
      <c r="P4487" s="1">
        <v>-503.75457999999998</v>
      </c>
      <c r="Q4487">
        <v>4468</v>
      </c>
      <c r="R4487">
        <v>2221</v>
      </c>
      <c r="S4487">
        <v>93.96</v>
      </c>
      <c r="T4487" s="1">
        <v>-501.21982000000003</v>
      </c>
      <c r="U4487">
        <v>4468</v>
      </c>
      <c r="V4487">
        <v>1968</v>
      </c>
      <c r="W4487">
        <v>101.74</v>
      </c>
      <c r="X4487" s="1">
        <v>-485.32652999999999</v>
      </c>
      <c r="Y4487">
        <v>4468</v>
      </c>
      <c r="Z4487">
        <v>2244</v>
      </c>
      <c r="AA4487">
        <v>115.96</v>
      </c>
      <c r="AB4487" s="1">
        <v>-478.78507000000002</v>
      </c>
      <c r="AC4487">
        <v>4468</v>
      </c>
      <c r="AD4487">
        <v>2128</v>
      </c>
      <c r="AE4487">
        <v>95.24</v>
      </c>
      <c r="AF4487" s="1">
        <v>-495.84730999999999</v>
      </c>
      <c r="AG4487">
        <v>4468</v>
      </c>
      <c r="AH4487">
        <v>1920</v>
      </c>
      <c r="AI4487">
        <v>109.95</v>
      </c>
      <c r="AJ4487" s="1">
        <v>-486.02068000000003</v>
      </c>
    </row>
    <row r="4488" spans="1:36" x14ac:dyDescent="0.2">
      <c r="A4488">
        <v>4469</v>
      </c>
      <c r="B4488">
        <v>1021</v>
      </c>
      <c r="C4488">
        <v>47.74</v>
      </c>
      <c r="D4488" s="1">
        <v>-539.45595000000003</v>
      </c>
      <c r="E4488">
        <v>4469</v>
      </c>
      <c r="F4488">
        <v>1497</v>
      </c>
      <c r="G4488">
        <v>72.12</v>
      </c>
      <c r="H4488" s="1">
        <v>-524.83353999999997</v>
      </c>
      <c r="I4488">
        <v>4469</v>
      </c>
      <c r="J4488">
        <v>2035</v>
      </c>
      <c r="K4488">
        <v>78.760000000000005</v>
      </c>
      <c r="L4488" s="1">
        <v>-514.31218999999999</v>
      </c>
      <c r="M4488">
        <v>4469</v>
      </c>
      <c r="N4488">
        <v>2003</v>
      </c>
      <c r="O4488">
        <v>93.48</v>
      </c>
      <c r="P4488" s="1">
        <v>-500.92606000000001</v>
      </c>
      <c r="Q4488">
        <v>4469</v>
      </c>
      <c r="R4488">
        <v>2155</v>
      </c>
      <c r="S4488">
        <v>95.7</v>
      </c>
      <c r="T4488" s="1">
        <v>-499.38886000000002</v>
      </c>
      <c r="U4488">
        <v>4469</v>
      </c>
      <c r="V4488">
        <v>2020</v>
      </c>
      <c r="W4488">
        <v>100.52</v>
      </c>
      <c r="X4488" s="1">
        <v>-486.81797</v>
      </c>
      <c r="Y4488">
        <v>4469</v>
      </c>
      <c r="Z4488">
        <v>2224</v>
      </c>
      <c r="AA4488">
        <v>114.95</v>
      </c>
      <c r="AB4488" s="1">
        <v>-478.28474999999997</v>
      </c>
      <c r="AC4488">
        <v>4469</v>
      </c>
      <c r="AD4488">
        <v>2180</v>
      </c>
      <c r="AE4488">
        <v>94.21</v>
      </c>
      <c r="AF4488" s="1">
        <v>-497.34446000000003</v>
      </c>
      <c r="AG4488">
        <v>4469</v>
      </c>
      <c r="AH4488">
        <v>1933</v>
      </c>
      <c r="AI4488">
        <v>109.25</v>
      </c>
      <c r="AJ4488" s="1">
        <v>-486.41977000000003</v>
      </c>
    </row>
    <row r="4489" spans="1:36" x14ac:dyDescent="0.2">
      <c r="A4489">
        <v>4470</v>
      </c>
      <c r="B4489">
        <v>1007</v>
      </c>
      <c r="C4489">
        <v>47.6</v>
      </c>
      <c r="D4489" s="1">
        <v>-539.07406000000003</v>
      </c>
      <c r="E4489">
        <v>4470</v>
      </c>
      <c r="F4489">
        <v>1521</v>
      </c>
      <c r="G4489">
        <v>71.12</v>
      </c>
      <c r="H4489" s="1">
        <v>-525.52957000000004</v>
      </c>
      <c r="I4489">
        <v>4470</v>
      </c>
      <c r="J4489">
        <v>1992</v>
      </c>
      <c r="K4489">
        <v>79.25</v>
      </c>
      <c r="L4489" s="1">
        <v>-513.10799999999995</v>
      </c>
      <c r="M4489">
        <v>4470</v>
      </c>
      <c r="N4489">
        <v>1997</v>
      </c>
      <c r="O4489">
        <v>93.39</v>
      </c>
      <c r="P4489" s="1">
        <v>-500.75920000000002</v>
      </c>
      <c r="Q4489">
        <v>4470</v>
      </c>
      <c r="R4489">
        <v>2086</v>
      </c>
      <c r="S4489">
        <v>97.31</v>
      </c>
      <c r="T4489" s="1">
        <v>-497.42241999999999</v>
      </c>
      <c r="U4489">
        <v>4470</v>
      </c>
      <c r="V4489">
        <v>2066</v>
      </c>
      <c r="W4489">
        <v>100.1</v>
      </c>
      <c r="X4489" s="1">
        <v>-488.21188000000001</v>
      </c>
      <c r="Y4489">
        <v>4470</v>
      </c>
      <c r="Z4489">
        <v>2225</v>
      </c>
      <c r="AA4489">
        <v>113.83</v>
      </c>
      <c r="AB4489" s="1">
        <v>-478.39859999999999</v>
      </c>
      <c r="AC4489">
        <v>4470</v>
      </c>
      <c r="AD4489">
        <v>2211</v>
      </c>
      <c r="AE4489">
        <v>93.66</v>
      </c>
      <c r="AF4489" s="1">
        <v>-498.26825000000002</v>
      </c>
      <c r="AG4489">
        <v>4470</v>
      </c>
      <c r="AH4489">
        <v>1912</v>
      </c>
      <c r="AI4489">
        <v>109.31</v>
      </c>
      <c r="AJ4489" s="1">
        <v>-485.82571000000002</v>
      </c>
    </row>
    <row r="4490" spans="1:36" x14ac:dyDescent="0.2">
      <c r="A4490">
        <v>4471</v>
      </c>
      <c r="B4490">
        <v>989</v>
      </c>
      <c r="C4490">
        <v>47.6</v>
      </c>
      <c r="D4490" s="1">
        <v>-538.55406000000005</v>
      </c>
      <c r="E4490">
        <v>4471</v>
      </c>
      <c r="F4490">
        <v>1552</v>
      </c>
      <c r="G4490">
        <v>69.95</v>
      </c>
      <c r="H4490" s="1">
        <v>-526.43921</v>
      </c>
      <c r="I4490">
        <v>4471</v>
      </c>
      <c r="J4490">
        <v>1929</v>
      </c>
      <c r="K4490">
        <v>80.040000000000006</v>
      </c>
      <c r="L4490" s="1">
        <v>-511.33076</v>
      </c>
      <c r="M4490">
        <v>4471</v>
      </c>
      <c r="N4490">
        <v>2084</v>
      </c>
      <c r="O4490">
        <v>91.26</v>
      </c>
      <c r="P4490" s="1">
        <v>-503.44560000000001</v>
      </c>
      <c r="Q4490">
        <v>4471</v>
      </c>
      <c r="R4490">
        <v>2044</v>
      </c>
      <c r="S4490">
        <v>98</v>
      </c>
      <c r="T4490" s="1">
        <v>-496.17646999999999</v>
      </c>
      <c r="U4490">
        <v>4471</v>
      </c>
      <c r="V4490">
        <v>2064</v>
      </c>
      <c r="W4490">
        <v>101.28</v>
      </c>
      <c r="X4490" s="1">
        <v>-488.16604999999998</v>
      </c>
      <c r="Y4490">
        <v>4471</v>
      </c>
      <c r="Z4490">
        <v>2229</v>
      </c>
      <c r="AA4490">
        <v>113.06</v>
      </c>
      <c r="AB4490" s="1">
        <v>-478.42178000000001</v>
      </c>
      <c r="AC4490">
        <v>4471</v>
      </c>
      <c r="AD4490">
        <v>2196</v>
      </c>
      <c r="AE4490">
        <v>94.05</v>
      </c>
      <c r="AF4490" s="1">
        <v>-497.77924000000002</v>
      </c>
      <c r="AG4490">
        <v>4471</v>
      </c>
      <c r="AH4490">
        <v>1874</v>
      </c>
      <c r="AI4490">
        <v>109.84</v>
      </c>
      <c r="AJ4490" s="1">
        <v>-484.65319</v>
      </c>
    </row>
    <row r="4491" spans="1:36" x14ac:dyDescent="0.2">
      <c r="A4491">
        <v>4472</v>
      </c>
      <c r="B4491">
        <v>971</v>
      </c>
      <c r="C4491">
        <v>47.55</v>
      </c>
      <c r="D4491" s="1">
        <v>-538.07410000000004</v>
      </c>
      <c r="E4491">
        <v>4472</v>
      </c>
      <c r="F4491">
        <v>1565</v>
      </c>
      <c r="G4491">
        <v>69.22</v>
      </c>
      <c r="H4491" s="1">
        <v>-526.78691000000003</v>
      </c>
      <c r="I4491">
        <v>4472</v>
      </c>
      <c r="J4491">
        <v>1857</v>
      </c>
      <c r="K4491">
        <v>80.92</v>
      </c>
      <c r="L4491" s="1">
        <v>-509.29854</v>
      </c>
      <c r="M4491">
        <v>4472</v>
      </c>
      <c r="N4491">
        <v>2150</v>
      </c>
      <c r="O4491">
        <v>90.06</v>
      </c>
      <c r="P4491" s="1">
        <v>-505.34233999999998</v>
      </c>
      <c r="Q4491">
        <v>4472</v>
      </c>
      <c r="R4491">
        <v>2053</v>
      </c>
      <c r="S4491">
        <v>97.28</v>
      </c>
      <c r="T4491" s="1">
        <v>-496.52336000000003</v>
      </c>
      <c r="U4491">
        <v>4472</v>
      </c>
      <c r="V4491">
        <v>2008</v>
      </c>
      <c r="W4491">
        <v>103.66</v>
      </c>
      <c r="X4491" s="1">
        <v>-486.52820000000003</v>
      </c>
      <c r="Y4491">
        <v>4472</v>
      </c>
      <c r="Z4491">
        <v>2250</v>
      </c>
      <c r="AA4491">
        <v>112.43</v>
      </c>
      <c r="AB4491" s="1">
        <v>-479.08976000000001</v>
      </c>
      <c r="AC4491">
        <v>4472</v>
      </c>
      <c r="AD4491">
        <v>2165</v>
      </c>
      <c r="AE4491">
        <v>94.66</v>
      </c>
      <c r="AF4491" s="1">
        <v>-496.80678999999998</v>
      </c>
      <c r="AG4491">
        <v>4472</v>
      </c>
      <c r="AH4491">
        <v>1872</v>
      </c>
      <c r="AI4491">
        <v>109.87</v>
      </c>
      <c r="AJ4491" s="1">
        <v>-484.55928</v>
      </c>
    </row>
    <row r="4492" spans="1:36" x14ac:dyDescent="0.2">
      <c r="A4492">
        <v>4473</v>
      </c>
      <c r="B4492">
        <v>960</v>
      </c>
      <c r="C4492">
        <v>47.35</v>
      </c>
      <c r="D4492" s="1">
        <v>-537.76004</v>
      </c>
      <c r="E4492">
        <v>4473</v>
      </c>
      <c r="F4492">
        <v>1559</v>
      </c>
      <c r="G4492">
        <v>68.98</v>
      </c>
      <c r="H4492" s="1">
        <v>-526.57956999999999</v>
      </c>
      <c r="I4492">
        <v>4473</v>
      </c>
      <c r="J4492">
        <v>1807</v>
      </c>
      <c r="K4492">
        <v>81.27</v>
      </c>
      <c r="L4492" s="1">
        <v>-507.83497999999997</v>
      </c>
      <c r="M4492">
        <v>4473</v>
      </c>
      <c r="N4492">
        <v>2146</v>
      </c>
      <c r="O4492">
        <v>90.12</v>
      </c>
      <c r="P4492" s="1">
        <v>-505.12079</v>
      </c>
      <c r="Q4492">
        <v>4473</v>
      </c>
      <c r="R4492">
        <v>2087</v>
      </c>
      <c r="S4492">
        <v>95.95</v>
      </c>
      <c r="T4492" s="1">
        <v>-497.50157000000002</v>
      </c>
      <c r="U4492">
        <v>4473</v>
      </c>
      <c r="V4492">
        <v>1952</v>
      </c>
      <c r="W4492">
        <v>105.84</v>
      </c>
      <c r="X4492" s="1">
        <v>-484.85147999999998</v>
      </c>
      <c r="Y4492">
        <v>4473</v>
      </c>
      <c r="Z4492">
        <v>2269</v>
      </c>
      <c r="AA4492">
        <v>112.55</v>
      </c>
      <c r="AB4492" s="1">
        <v>-479.61658</v>
      </c>
      <c r="AC4492">
        <v>4473</v>
      </c>
      <c r="AD4492">
        <v>2144</v>
      </c>
      <c r="AE4492">
        <v>95.08</v>
      </c>
      <c r="AF4492" s="1">
        <v>-496.31934000000001</v>
      </c>
      <c r="AG4492">
        <v>4473</v>
      </c>
      <c r="AH4492">
        <v>1912</v>
      </c>
      <c r="AI4492">
        <v>109.5</v>
      </c>
      <c r="AJ4492" s="1">
        <v>-485.77843999999999</v>
      </c>
    </row>
    <row r="4493" spans="1:36" x14ac:dyDescent="0.2">
      <c r="A4493">
        <v>4474</v>
      </c>
      <c r="B4493">
        <v>959</v>
      </c>
      <c r="C4493">
        <v>46.97</v>
      </c>
      <c r="D4493" s="1">
        <v>-537.71482000000003</v>
      </c>
      <c r="E4493">
        <v>4474</v>
      </c>
      <c r="F4493">
        <v>1545</v>
      </c>
      <c r="G4493">
        <v>68.94</v>
      </c>
      <c r="H4493" s="1">
        <v>-526.20363999999995</v>
      </c>
      <c r="I4493">
        <v>4474</v>
      </c>
      <c r="J4493">
        <v>1805</v>
      </c>
      <c r="K4493">
        <v>80.7</v>
      </c>
      <c r="L4493" s="1">
        <v>-507.84003000000001</v>
      </c>
      <c r="M4493">
        <v>4474</v>
      </c>
      <c r="N4493">
        <v>2118</v>
      </c>
      <c r="O4493">
        <v>90.78</v>
      </c>
      <c r="P4493" s="1">
        <v>-504.24121000000002</v>
      </c>
      <c r="Q4493">
        <v>4474</v>
      </c>
      <c r="R4493">
        <v>2116</v>
      </c>
      <c r="S4493">
        <v>94.75</v>
      </c>
      <c r="T4493" s="1">
        <v>-498.25133</v>
      </c>
      <c r="U4493">
        <v>4474</v>
      </c>
      <c r="V4493">
        <v>1944</v>
      </c>
      <c r="W4493">
        <v>106.9</v>
      </c>
      <c r="X4493" s="1">
        <v>-484.70276999999999</v>
      </c>
      <c r="Y4493">
        <v>4474</v>
      </c>
      <c r="Z4493">
        <v>2270</v>
      </c>
      <c r="AA4493">
        <v>113.2</v>
      </c>
      <c r="AB4493" s="1">
        <v>-479.60377</v>
      </c>
      <c r="AC4493">
        <v>4474</v>
      </c>
      <c r="AD4493">
        <v>2109</v>
      </c>
      <c r="AE4493">
        <v>95.97</v>
      </c>
      <c r="AF4493" s="1">
        <v>-495.36067000000003</v>
      </c>
      <c r="AG4493">
        <v>4474</v>
      </c>
      <c r="AH4493">
        <v>1960</v>
      </c>
      <c r="AI4493">
        <v>109.22</v>
      </c>
      <c r="AJ4493" s="1">
        <v>-487.11054999999999</v>
      </c>
    </row>
    <row r="4494" spans="1:36" x14ac:dyDescent="0.2">
      <c r="A4494">
        <v>4475</v>
      </c>
      <c r="B4494">
        <v>970</v>
      </c>
      <c r="C4494">
        <v>46.52</v>
      </c>
      <c r="D4494" s="1">
        <v>-538.02828</v>
      </c>
      <c r="E4494">
        <v>4475</v>
      </c>
      <c r="F4494">
        <v>1533</v>
      </c>
      <c r="G4494">
        <v>68.83</v>
      </c>
      <c r="H4494" s="1">
        <v>-525.85071000000005</v>
      </c>
      <c r="I4494">
        <v>4475</v>
      </c>
      <c r="J4494">
        <v>1831</v>
      </c>
      <c r="K4494">
        <v>79.87</v>
      </c>
      <c r="L4494" s="1">
        <v>-508.68896000000001</v>
      </c>
      <c r="M4494">
        <v>4475</v>
      </c>
      <c r="N4494">
        <v>2120</v>
      </c>
      <c r="O4494">
        <v>90.88</v>
      </c>
      <c r="P4494" s="1">
        <v>-504.29894999999999</v>
      </c>
      <c r="Q4494">
        <v>4475</v>
      </c>
      <c r="R4494">
        <v>2151</v>
      </c>
      <c r="S4494">
        <v>93.93</v>
      </c>
      <c r="T4494" s="1">
        <v>-499.22775999999999</v>
      </c>
      <c r="U4494">
        <v>4475</v>
      </c>
      <c r="V4494">
        <v>1965</v>
      </c>
      <c r="W4494">
        <v>107.09</v>
      </c>
      <c r="X4494" s="1">
        <v>-485.32306</v>
      </c>
      <c r="Y4494">
        <v>4475</v>
      </c>
      <c r="Z4494">
        <v>2259</v>
      </c>
      <c r="AA4494">
        <v>113.72</v>
      </c>
      <c r="AB4494" s="1">
        <v>-479.399</v>
      </c>
      <c r="AC4494">
        <v>4475</v>
      </c>
      <c r="AD4494">
        <v>2065</v>
      </c>
      <c r="AE4494">
        <v>97.19</v>
      </c>
      <c r="AF4494" s="1">
        <v>-494.00727999999998</v>
      </c>
      <c r="AG4494">
        <v>4475</v>
      </c>
      <c r="AH4494">
        <v>1986</v>
      </c>
      <c r="AI4494">
        <v>109.18</v>
      </c>
      <c r="AJ4494" s="1">
        <v>-487.88562000000002</v>
      </c>
    </row>
    <row r="4495" spans="1:36" x14ac:dyDescent="0.2">
      <c r="A4495">
        <v>4476</v>
      </c>
      <c r="B4495">
        <v>989</v>
      </c>
      <c r="C4495">
        <v>46.09</v>
      </c>
      <c r="D4495" s="1">
        <v>-538.58929999999998</v>
      </c>
      <c r="E4495">
        <v>4476</v>
      </c>
      <c r="F4495">
        <v>1518</v>
      </c>
      <c r="G4495">
        <v>68.75</v>
      </c>
      <c r="H4495" s="1">
        <v>-525.46460000000002</v>
      </c>
      <c r="I4495">
        <v>4476</v>
      </c>
      <c r="J4495">
        <v>1836</v>
      </c>
      <c r="K4495">
        <v>79.77</v>
      </c>
      <c r="L4495" s="1">
        <v>-508.79662999999999</v>
      </c>
      <c r="M4495">
        <v>4476</v>
      </c>
      <c r="N4495">
        <v>2157</v>
      </c>
      <c r="O4495">
        <v>90.55</v>
      </c>
      <c r="P4495" s="1">
        <v>-505.36016000000001</v>
      </c>
      <c r="Q4495">
        <v>4476</v>
      </c>
      <c r="R4495">
        <v>2188</v>
      </c>
      <c r="S4495">
        <v>93.71</v>
      </c>
      <c r="T4495" s="1">
        <v>-500.31324999999998</v>
      </c>
      <c r="U4495">
        <v>4476</v>
      </c>
      <c r="V4495">
        <v>1999</v>
      </c>
      <c r="W4495">
        <v>106.82</v>
      </c>
      <c r="X4495" s="1">
        <v>-486.20938999999998</v>
      </c>
      <c r="Y4495">
        <v>4476</v>
      </c>
      <c r="Z4495">
        <v>2219</v>
      </c>
      <c r="AA4495">
        <v>114.62</v>
      </c>
      <c r="AB4495" s="1">
        <v>-478.27175</v>
      </c>
      <c r="AC4495">
        <v>4476</v>
      </c>
      <c r="AD4495">
        <v>2079</v>
      </c>
      <c r="AE4495">
        <v>97.05</v>
      </c>
      <c r="AF4495" s="1">
        <v>-494.34604999999999</v>
      </c>
      <c r="AG4495">
        <v>4476</v>
      </c>
      <c r="AH4495">
        <v>1976</v>
      </c>
      <c r="AI4495">
        <v>109.49</v>
      </c>
      <c r="AJ4495" s="1">
        <v>-487.56880000000001</v>
      </c>
    </row>
    <row r="4496" spans="1:36" x14ac:dyDescent="0.2">
      <c r="A4496">
        <v>4477</v>
      </c>
      <c r="B4496">
        <v>1009</v>
      </c>
      <c r="C4496">
        <v>45.82</v>
      </c>
      <c r="D4496" s="1">
        <v>-539.12938999999994</v>
      </c>
      <c r="E4496">
        <v>4477</v>
      </c>
      <c r="F4496">
        <v>1497</v>
      </c>
      <c r="G4496">
        <v>68.94</v>
      </c>
      <c r="H4496" s="1">
        <v>-524.84923000000003</v>
      </c>
      <c r="I4496">
        <v>4477</v>
      </c>
      <c r="J4496">
        <v>1826</v>
      </c>
      <c r="K4496">
        <v>79.989999999999995</v>
      </c>
      <c r="L4496" s="1">
        <v>-508.45503000000002</v>
      </c>
      <c r="M4496">
        <v>4477</v>
      </c>
      <c r="N4496">
        <v>2198</v>
      </c>
      <c r="O4496">
        <v>90.31</v>
      </c>
      <c r="P4496" s="1">
        <v>-506.56049999999999</v>
      </c>
      <c r="Q4496">
        <v>4477</v>
      </c>
      <c r="R4496">
        <v>2200</v>
      </c>
      <c r="S4496">
        <v>94.66</v>
      </c>
      <c r="T4496" s="1">
        <v>-500.67676999999998</v>
      </c>
      <c r="U4496">
        <v>4477</v>
      </c>
      <c r="V4496">
        <v>2050</v>
      </c>
      <c r="W4496">
        <v>105.83</v>
      </c>
      <c r="X4496" s="1">
        <v>-487.68731000000002</v>
      </c>
      <c r="Y4496">
        <v>4477</v>
      </c>
      <c r="Z4496">
        <v>2177</v>
      </c>
      <c r="AA4496">
        <v>115.17</v>
      </c>
      <c r="AB4496" s="1">
        <v>-476.89803999999998</v>
      </c>
      <c r="AC4496">
        <v>4477</v>
      </c>
      <c r="AD4496">
        <v>2161</v>
      </c>
      <c r="AE4496">
        <v>95.66</v>
      </c>
      <c r="AF4496" s="1">
        <v>-496.83706000000001</v>
      </c>
      <c r="AG4496">
        <v>4477</v>
      </c>
      <c r="AH4496">
        <v>1951</v>
      </c>
      <c r="AI4496">
        <v>109.49</v>
      </c>
      <c r="AJ4496" s="1">
        <v>-486.76582000000002</v>
      </c>
    </row>
    <row r="4497" spans="1:36" x14ac:dyDescent="0.2">
      <c r="A4497">
        <v>4478</v>
      </c>
      <c r="B4497">
        <v>1021</v>
      </c>
      <c r="C4497">
        <v>45.93</v>
      </c>
      <c r="D4497" s="1">
        <v>-539.48114999999996</v>
      </c>
      <c r="E4497">
        <v>4478</v>
      </c>
      <c r="F4497">
        <v>1470</v>
      </c>
      <c r="G4497">
        <v>68.849999999999994</v>
      </c>
      <c r="H4497" s="1">
        <v>-524.07501000000002</v>
      </c>
      <c r="I4497">
        <v>4478</v>
      </c>
      <c r="J4497">
        <v>1828</v>
      </c>
      <c r="K4497">
        <v>80.099999999999994</v>
      </c>
      <c r="L4497" s="1">
        <v>-508.53742</v>
      </c>
      <c r="M4497">
        <v>4478</v>
      </c>
      <c r="N4497">
        <v>2212</v>
      </c>
      <c r="O4497">
        <v>90.74</v>
      </c>
      <c r="P4497" s="1">
        <v>-506.95382999999998</v>
      </c>
      <c r="Q4497">
        <v>4478</v>
      </c>
      <c r="R4497">
        <v>2169</v>
      </c>
      <c r="S4497">
        <v>96.37</v>
      </c>
      <c r="T4497" s="1">
        <v>-499.77533</v>
      </c>
      <c r="U4497">
        <v>4478</v>
      </c>
      <c r="V4497">
        <v>2099</v>
      </c>
      <c r="W4497">
        <v>104.62</v>
      </c>
      <c r="X4497" s="1">
        <v>-489.07625000000002</v>
      </c>
      <c r="Y4497">
        <v>4478</v>
      </c>
      <c r="Z4497">
        <v>2211</v>
      </c>
      <c r="AA4497">
        <v>113.76</v>
      </c>
      <c r="AB4497" s="1">
        <v>-477.94355000000002</v>
      </c>
      <c r="AC4497">
        <v>4478</v>
      </c>
      <c r="AD4497">
        <v>2228</v>
      </c>
      <c r="AE4497">
        <v>94.77</v>
      </c>
      <c r="AF4497" s="1">
        <v>-498.79539</v>
      </c>
      <c r="AG4497">
        <v>4478</v>
      </c>
      <c r="AH4497">
        <v>1953</v>
      </c>
      <c r="AI4497">
        <v>108.53</v>
      </c>
      <c r="AJ4497" s="1">
        <v>-486.84280999999999</v>
      </c>
    </row>
    <row r="4498" spans="1:36" x14ac:dyDescent="0.2">
      <c r="A4498">
        <v>4479</v>
      </c>
      <c r="B4498">
        <v>1029</v>
      </c>
      <c r="C4498">
        <v>46.33</v>
      </c>
      <c r="D4498" s="1">
        <v>-539.69143999999994</v>
      </c>
      <c r="E4498">
        <v>4479</v>
      </c>
      <c r="F4498">
        <v>1452</v>
      </c>
      <c r="G4498">
        <v>68.48</v>
      </c>
      <c r="H4498" s="1">
        <v>-523.58213000000001</v>
      </c>
      <c r="I4498">
        <v>4479</v>
      </c>
      <c r="J4498">
        <v>1835</v>
      </c>
      <c r="K4498">
        <v>80.47</v>
      </c>
      <c r="L4498" s="1">
        <v>-508.76902000000001</v>
      </c>
      <c r="M4498">
        <v>4479</v>
      </c>
      <c r="N4498">
        <v>2203</v>
      </c>
      <c r="O4498">
        <v>91.37</v>
      </c>
      <c r="P4498" s="1">
        <v>-506.63184000000001</v>
      </c>
      <c r="Q4498">
        <v>4479</v>
      </c>
      <c r="R4498">
        <v>2121</v>
      </c>
      <c r="S4498">
        <v>97.92</v>
      </c>
      <c r="T4498" s="1">
        <v>-498.36775</v>
      </c>
      <c r="U4498">
        <v>4479</v>
      </c>
      <c r="V4498">
        <v>2127</v>
      </c>
      <c r="W4498">
        <v>103.67</v>
      </c>
      <c r="X4498" s="1">
        <v>-489.84124000000003</v>
      </c>
      <c r="Y4498">
        <v>4479</v>
      </c>
      <c r="Z4498">
        <v>2276</v>
      </c>
      <c r="AA4498">
        <v>111.98</v>
      </c>
      <c r="AB4498" s="1">
        <v>-479.95400000000001</v>
      </c>
      <c r="AC4498">
        <v>4479</v>
      </c>
      <c r="AD4498">
        <v>2223</v>
      </c>
      <c r="AE4498">
        <v>95.42</v>
      </c>
      <c r="AF4498" s="1">
        <v>-498.61599000000001</v>
      </c>
      <c r="AG4498">
        <v>4479</v>
      </c>
      <c r="AH4498">
        <v>1988</v>
      </c>
      <c r="AI4498">
        <v>107.06</v>
      </c>
      <c r="AJ4498" s="1">
        <v>-487.90825000000001</v>
      </c>
    </row>
    <row r="4499" spans="1:36" x14ac:dyDescent="0.2">
      <c r="A4499">
        <v>4480</v>
      </c>
      <c r="B4499">
        <v>1031</v>
      </c>
      <c r="C4499">
        <v>46.91</v>
      </c>
      <c r="D4499" s="1">
        <v>-539.77251000000001</v>
      </c>
      <c r="E4499">
        <v>4480</v>
      </c>
      <c r="F4499">
        <v>1450</v>
      </c>
      <c r="G4499">
        <v>67.78</v>
      </c>
      <c r="H4499" s="1">
        <v>-523.53697999999997</v>
      </c>
      <c r="I4499">
        <v>4480</v>
      </c>
      <c r="J4499">
        <v>1831</v>
      </c>
      <c r="K4499">
        <v>81.45</v>
      </c>
      <c r="L4499" s="1">
        <v>-508.66748999999999</v>
      </c>
      <c r="M4499">
        <v>4480</v>
      </c>
      <c r="N4499">
        <v>2201</v>
      </c>
      <c r="O4499">
        <v>91.36</v>
      </c>
      <c r="P4499" s="1">
        <v>-506.61165</v>
      </c>
      <c r="Q4499">
        <v>4480</v>
      </c>
      <c r="R4499">
        <v>2104</v>
      </c>
      <c r="S4499">
        <v>98.16</v>
      </c>
      <c r="T4499" s="1">
        <v>-497.88103999999998</v>
      </c>
      <c r="U4499">
        <v>4480</v>
      </c>
      <c r="V4499">
        <v>2131</v>
      </c>
      <c r="W4499">
        <v>103.03</v>
      </c>
      <c r="X4499" s="1">
        <v>-489.94213000000002</v>
      </c>
      <c r="Y4499">
        <v>4480</v>
      </c>
      <c r="Z4499">
        <v>2282</v>
      </c>
      <c r="AA4499">
        <v>111.16</v>
      </c>
      <c r="AB4499" s="1">
        <v>-479.98970000000003</v>
      </c>
      <c r="AC4499">
        <v>4480</v>
      </c>
      <c r="AD4499">
        <v>2154</v>
      </c>
      <c r="AE4499">
        <v>97.17</v>
      </c>
      <c r="AF4499" s="1">
        <v>-496.60250000000002</v>
      </c>
      <c r="AG4499">
        <v>4480</v>
      </c>
      <c r="AH4499">
        <v>2013</v>
      </c>
      <c r="AI4499">
        <v>106.14</v>
      </c>
      <c r="AJ4499" s="1">
        <v>-488.65508999999997</v>
      </c>
    </row>
    <row r="4500" spans="1:36" x14ac:dyDescent="0.2">
      <c r="A4500">
        <v>4481</v>
      </c>
      <c r="B4500">
        <v>1029</v>
      </c>
      <c r="C4500">
        <v>47.5</v>
      </c>
      <c r="D4500" s="1">
        <v>-539.67989</v>
      </c>
      <c r="E4500">
        <v>4481</v>
      </c>
      <c r="F4500">
        <v>1452</v>
      </c>
      <c r="G4500">
        <v>67.22</v>
      </c>
      <c r="H4500" s="1">
        <v>-523.61248000000001</v>
      </c>
      <c r="I4500">
        <v>4481</v>
      </c>
      <c r="J4500">
        <v>1815</v>
      </c>
      <c r="K4500">
        <v>82.95</v>
      </c>
      <c r="L4500" s="1">
        <v>-508.18225000000001</v>
      </c>
      <c r="M4500">
        <v>4481</v>
      </c>
      <c r="N4500">
        <v>2214</v>
      </c>
      <c r="O4500">
        <v>90.4</v>
      </c>
      <c r="P4500" s="1">
        <v>-506.95280000000002</v>
      </c>
      <c r="Q4500">
        <v>4481</v>
      </c>
      <c r="R4500">
        <v>2128</v>
      </c>
      <c r="S4500">
        <v>97.02</v>
      </c>
      <c r="T4500" s="1">
        <v>-498.64105999999998</v>
      </c>
      <c r="U4500">
        <v>4481</v>
      </c>
      <c r="V4500">
        <v>2117</v>
      </c>
      <c r="W4500">
        <v>102.65</v>
      </c>
      <c r="X4500" s="1">
        <v>-489.53127000000001</v>
      </c>
      <c r="Y4500">
        <v>4481</v>
      </c>
      <c r="Z4500">
        <v>2259</v>
      </c>
      <c r="AA4500">
        <v>110.15</v>
      </c>
      <c r="AB4500" s="1">
        <v>-479.24016999999998</v>
      </c>
      <c r="AC4500">
        <v>4481</v>
      </c>
      <c r="AD4500">
        <v>2073</v>
      </c>
      <c r="AE4500">
        <v>98.9</v>
      </c>
      <c r="AF4500" s="1">
        <v>-494.29987</v>
      </c>
      <c r="AG4500">
        <v>4481</v>
      </c>
      <c r="AH4500">
        <v>2000</v>
      </c>
      <c r="AI4500">
        <v>106.29</v>
      </c>
      <c r="AJ4500" s="1">
        <v>-488.2568</v>
      </c>
    </row>
    <row r="4501" spans="1:36" x14ac:dyDescent="0.2">
      <c r="A4501">
        <v>4482</v>
      </c>
      <c r="B4501">
        <v>1025</v>
      </c>
      <c r="C4501">
        <v>47.96</v>
      </c>
      <c r="D4501" s="1">
        <v>-539.56723999999997</v>
      </c>
      <c r="E4501">
        <v>4482</v>
      </c>
      <c r="F4501">
        <v>1456</v>
      </c>
      <c r="G4501">
        <v>66.849999999999994</v>
      </c>
      <c r="H4501" s="1">
        <v>-523.69020999999998</v>
      </c>
      <c r="I4501">
        <v>4482</v>
      </c>
      <c r="J4501">
        <v>1811</v>
      </c>
      <c r="K4501">
        <v>84.35</v>
      </c>
      <c r="L4501" s="1">
        <v>-508.04727000000003</v>
      </c>
      <c r="M4501">
        <v>4482</v>
      </c>
      <c r="N4501">
        <v>2227</v>
      </c>
      <c r="O4501">
        <v>89.17</v>
      </c>
      <c r="P4501" s="1">
        <v>-507.39328</v>
      </c>
      <c r="Q4501">
        <v>4482</v>
      </c>
      <c r="R4501">
        <v>2153</v>
      </c>
      <c r="S4501">
        <v>95.59</v>
      </c>
      <c r="T4501" s="1">
        <v>-499.36363999999998</v>
      </c>
      <c r="U4501">
        <v>4482</v>
      </c>
      <c r="V4501">
        <v>2099</v>
      </c>
      <c r="W4501">
        <v>102.45</v>
      </c>
      <c r="X4501" s="1">
        <v>-488.96917999999999</v>
      </c>
      <c r="Y4501">
        <v>4482</v>
      </c>
      <c r="Z4501">
        <v>2257</v>
      </c>
      <c r="AA4501">
        <v>108.56</v>
      </c>
      <c r="AB4501" s="1">
        <v>-479.21411999999998</v>
      </c>
      <c r="AC4501">
        <v>4482</v>
      </c>
      <c r="AD4501">
        <v>2022</v>
      </c>
      <c r="AE4501">
        <v>99.92</v>
      </c>
      <c r="AF4501" s="1">
        <v>-492.86905999999999</v>
      </c>
      <c r="AG4501">
        <v>4482</v>
      </c>
      <c r="AH4501">
        <v>1970</v>
      </c>
      <c r="AI4501">
        <v>106.79</v>
      </c>
      <c r="AJ4501" s="1">
        <v>-487.32681000000002</v>
      </c>
    </row>
    <row r="4502" spans="1:36" x14ac:dyDescent="0.2">
      <c r="A4502">
        <v>4483</v>
      </c>
      <c r="B4502">
        <v>1032</v>
      </c>
      <c r="C4502">
        <v>48.06</v>
      </c>
      <c r="D4502" s="1">
        <v>-539.75540000000001</v>
      </c>
      <c r="E4502">
        <v>4483</v>
      </c>
      <c r="F4502">
        <v>1467</v>
      </c>
      <c r="G4502">
        <v>66.599999999999994</v>
      </c>
      <c r="H4502" s="1">
        <v>-524.00304000000006</v>
      </c>
      <c r="I4502">
        <v>4483</v>
      </c>
      <c r="J4502">
        <v>1830</v>
      </c>
      <c r="K4502">
        <v>85.19</v>
      </c>
      <c r="L4502" s="1">
        <v>-508.62738999999999</v>
      </c>
      <c r="M4502">
        <v>4483</v>
      </c>
      <c r="N4502">
        <v>2205</v>
      </c>
      <c r="O4502">
        <v>88.59</v>
      </c>
      <c r="P4502" s="1">
        <v>-506.76620000000003</v>
      </c>
      <c r="Q4502">
        <v>4483</v>
      </c>
      <c r="R4502">
        <v>2152</v>
      </c>
      <c r="S4502">
        <v>94.49</v>
      </c>
      <c r="T4502" s="1">
        <v>-499.30813999999998</v>
      </c>
      <c r="U4502">
        <v>4483</v>
      </c>
      <c r="V4502">
        <v>2107</v>
      </c>
      <c r="W4502">
        <v>101.83</v>
      </c>
      <c r="X4502" s="1">
        <v>-489.24079</v>
      </c>
      <c r="Y4502">
        <v>4483</v>
      </c>
      <c r="Z4502">
        <v>2265</v>
      </c>
      <c r="AA4502">
        <v>107.28</v>
      </c>
      <c r="AB4502" s="1">
        <v>-479.48333000000002</v>
      </c>
      <c r="AC4502">
        <v>4483</v>
      </c>
      <c r="AD4502">
        <v>2014</v>
      </c>
      <c r="AE4502">
        <v>99.99</v>
      </c>
      <c r="AF4502" s="1">
        <v>-492.63855999999998</v>
      </c>
      <c r="AG4502">
        <v>4483</v>
      </c>
      <c r="AH4502">
        <v>1963</v>
      </c>
      <c r="AI4502">
        <v>106.72</v>
      </c>
      <c r="AJ4502" s="1">
        <v>-487.12653</v>
      </c>
    </row>
    <row r="4503" spans="1:36" x14ac:dyDescent="0.2">
      <c r="A4503">
        <v>4484</v>
      </c>
      <c r="B4503">
        <v>1055</v>
      </c>
      <c r="C4503">
        <v>47.7</v>
      </c>
      <c r="D4503" s="1">
        <v>-540.39435000000003</v>
      </c>
      <c r="E4503">
        <v>4484</v>
      </c>
      <c r="F4503">
        <v>1489</v>
      </c>
      <c r="G4503">
        <v>66.28</v>
      </c>
      <c r="H4503" s="1">
        <v>-524.63044000000002</v>
      </c>
      <c r="I4503">
        <v>4484</v>
      </c>
      <c r="J4503">
        <v>1853</v>
      </c>
      <c r="K4503">
        <v>85.74</v>
      </c>
      <c r="L4503" s="1">
        <v>-509.29210999999998</v>
      </c>
      <c r="M4503">
        <v>4484</v>
      </c>
      <c r="N4503">
        <v>2138</v>
      </c>
      <c r="O4503">
        <v>88.96</v>
      </c>
      <c r="P4503" s="1">
        <v>-504.80113999999998</v>
      </c>
      <c r="Q4503">
        <v>4484</v>
      </c>
      <c r="R4503">
        <v>2131</v>
      </c>
      <c r="S4503">
        <v>93.96</v>
      </c>
      <c r="T4503" s="1">
        <v>-498.77985000000001</v>
      </c>
      <c r="U4503">
        <v>4484</v>
      </c>
      <c r="V4503">
        <v>2117</v>
      </c>
      <c r="W4503">
        <v>101.34</v>
      </c>
      <c r="X4503" s="1">
        <v>-489.64139999999998</v>
      </c>
      <c r="Y4503">
        <v>4484</v>
      </c>
      <c r="Z4503">
        <v>2261</v>
      </c>
      <c r="AA4503">
        <v>107.22</v>
      </c>
      <c r="AB4503" s="1">
        <v>-479.37423000000001</v>
      </c>
      <c r="AC4503">
        <v>4484</v>
      </c>
      <c r="AD4503">
        <v>2051</v>
      </c>
      <c r="AE4503">
        <v>99.13</v>
      </c>
      <c r="AF4503" s="1">
        <v>-493.69976000000003</v>
      </c>
      <c r="AG4503">
        <v>4484</v>
      </c>
      <c r="AH4503">
        <v>1980</v>
      </c>
      <c r="AI4503">
        <v>106.14</v>
      </c>
      <c r="AJ4503" s="1">
        <v>-487.66144000000003</v>
      </c>
    </row>
    <row r="4504" spans="1:36" x14ac:dyDescent="0.2">
      <c r="A4504">
        <v>4485</v>
      </c>
      <c r="B4504">
        <v>1088</v>
      </c>
      <c r="C4504">
        <v>47.11</v>
      </c>
      <c r="D4504" s="1">
        <v>-541.33609000000001</v>
      </c>
      <c r="E4504">
        <v>4485</v>
      </c>
      <c r="F4504">
        <v>1514</v>
      </c>
      <c r="G4504">
        <v>66.040000000000006</v>
      </c>
      <c r="H4504" s="1">
        <v>-525.35077000000001</v>
      </c>
      <c r="I4504">
        <v>4485</v>
      </c>
      <c r="J4504">
        <v>1858</v>
      </c>
      <c r="K4504">
        <v>86.19</v>
      </c>
      <c r="L4504" s="1">
        <v>-509.40929</v>
      </c>
      <c r="M4504">
        <v>4485</v>
      </c>
      <c r="N4504">
        <v>2060</v>
      </c>
      <c r="O4504">
        <v>89.73</v>
      </c>
      <c r="P4504" s="1">
        <v>-502.56121999999999</v>
      </c>
      <c r="Q4504">
        <v>4485</v>
      </c>
      <c r="R4504">
        <v>2071</v>
      </c>
      <c r="S4504">
        <v>94.62</v>
      </c>
      <c r="T4504" s="1">
        <v>-497.12633</v>
      </c>
      <c r="U4504">
        <v>4485</v>
      </c>
      <c r="V4504">
        <v>2092</v>
      </c>
      <c r="W4504">
        <v>101.83</v>
      </c>
      <c r="X4504" s="1">
        <v>-488.85005999999998</v>
      </c>
      <c r="Y4504">
        <v>4485</v>
      </c>
      <c r="Z4504">
        <v>2243</v>
      </c>
      <c r="AA4504">
        <v>108.41</v>
      </c>
      <c r="AB4504" s="1">
        <v>-478.83494000000002</v>
      </c>
      <c r="AC4504">
        <v>4485</v>
      </c>
      <c r="AD4504">
        <v>2115</v>
      </c>
      <c r="AE4504">
        <v>98.17</v>
      </c>
      <c r="AF4504" s="1">
        <v>-495.55131</v>
      </c>
      <c r="AG4504">
        <v>4485</v>
      </c>
      <c r="AH4504">
        <v>1992</v>
      </c>
      <c r="AI4504">
        <v>105.53</v>
      </c>
      <c r="AJ4504" s="1">
        <v>-488.02605</v>
      </c>
    </row>
    <row r="4505" spans="1:36" x14ac:dyDescent="0.2">
      <c r="A4505">
        <v>4486</v>
      </c>
      <c r="B4505">
        <v>1124</v>
      </c>
      <c r="C4505">
        <v>46.47</v>
      </c>
      <c r="D4505" s="1">
        <v>-542.33714999999995</v>
      </c>
      <c r="E4505">
        <v>4486</v>
      </c>
      <c r="F4505">
        <v>1538</v>
      </c>
      <c r="G4505">
        <v>66.05</v>
      </c>
      <c r="H4505" s="1">
        <v>-526.01190999999994</v>
      </c>
      <c r="I4505">
        <v>4486</v>
      </c>
      <c r="J4505">
        <v>1855</v>
      </c>
      <c r="K4505">
        <v>86.22</v>
      </c>
      <c r="L4505" s="1">
        <v>-509.33541000000002</v>
      </c>
      <c r="M4505">
        <v>4486</v>
      </c>
      <c r="N4505">
        <v>2010</v>
      </c>
      <c r="O4505">
        <v>90.33</v>
      </c>
      <c r="P4505" s="1">
        <v>-501.16392999999999</v>
      </c>
      <c r="Q4505">
        <v>4486</v>
      </c>
      <c r="R4505">
        <v>1986</v>
      </c>
      <c r="S4505">
        <v>96.08</v>
      </c>
      <c r="T4505" s="1">
        <v>-494.58870999999999</v>
      </c>
      <c r="U4505">
        <v>4486</v>
      </c>
      <c r="V4505">
        <v>2054</v>
      </c>
      <c r="W4505">
        <v>102.42</v>
      </c>
      <c r="X4505" s="1">
        <v>-487.73209000000003</v>
      </c>
      <c r="Y4505">
        <v>4486</v>
      </c>
      <c r="Z4505">
        <v>2221</v>
      </c>
      <c r="AA4505">
        <v>110.45</v>
      </c>
      <c r="AB4505" s="1">
        <v>-478.25756000000001</v>
      </c>
      <c r="AC4505">
        <v>4486</v>
      </c>
      <c r="AD4505">
        <v>2165</v>
      </c>
      <c r="AE4505">
        <v>97.98</v>
      </c>
      <c r="AF4505" s="1">
        <v>-496.99374999999998</v>
      </c>
      <c r="AG4505">
        <v>4486</v>
      </c>
      <c r="AH4505">
        <v>1988</v>
      </c>
      <c r="AI4505">
        <v>105</v>
      </c>
      <c r="AJ4505" s="1">
        <v>-487.89681999999999</v>
      </c>
    </row>
    <row r="4506" spans="1:36" x14ac:dyDescent="0.2">
      <c r="A4506">
        <v>4487</v>
      </c>
      <c r="B4506">
        <v>1151</v>
      </c>
      <c r="C4506">
        <v>46.02</v>
      </c>
      <c r="D4506" s="1">
        <v>-543.11080000000004</v>
      </c>
      <c r="E4506">
        <v>4487</v>
      </c>
      <c r="F4506">
        <v>1554</v>
      </c>
      <c r="G4506">
        <v>66.150000000000006</v>
      </c>
      <c r="H4506" s="1">
        <v>-526.47005999999999</v>
      </c>
      <c r="I4506">
        <v>4487</v>
      </c>
      <c r="J4506">
        <v>1849</v>
      </c>
      <c r="K4506">
        <v>86.17</v>
      </c>
      <c r="L4506" s="1">
        <v>-509.21787999999998</v>
      </c>
      <c r="M4506">
        <v>4487</v>
      </c>
      <c r="N4506">
        <v>1990</v>
      </c>
      <c r="O4506">
        <v>90.64</v>
      </c>
      <c r="P4506" s="1">
        <v>-500.67601999999999</v>
      </c>
      <c r="Q4506">
        <v>4487</v>
      </c>
      <c r="R4506">
        <v>1942</v>
      </c>
      <c r="S4506">
        <v>96.74</v>
      </c>
      <c r="T4506" s="1">
        <v>-493.38065</v>
      </c>
      <c r="U4506">
        <v>4487</v>
      </c>
      <c r="V4506">
        <v>2030</v>
      </c>
      <c r="W4506">
        <v>102.87</v>
      </c>
      <c r="X4506" s="1">
        <v>-487.14280000000002</v>
      </c>
      <c r="Y4506">
        <v>4487</v>
      </c>
      <c r="Z4506">
        <v>2205</v>
      </c>
      <c r="AA4506">
        <v>112.77</v>
      </c>
      <c r="AB4506" s="1">
        <v>-477.76862</v>
      </c>
      <c r="AC4506">
        <v>4487</v>
      </c>
      <c r="AD4506">
        <v>2179</v>
      </c>
      <c r="AE4506">
        <v>98.95</v>
      </c>
      <c r="AF4506" s="1">
        <v>-497.37072999999998</v>
      </c>
      <c r="AG4506">
        <v>4487</v>
      </c>
      <c r="AH4506">
        <v>1967</v>
      </c>
      <c r="AI4506">
        <v>104.77</v>
      </c>
      <c r="AJ4506" s="1">
        <v>-487.29951</v>
      </c>
    </row>
    <row r="4507" spans="1:36" x14ac:dyDescent="0.2">
      <c r="A4507">
        <v>4488</v>
      </c>
      <c r="B4507">
        <v>1162</v>
      </c>
      <c r="C4507">
        <v>45.87</v>
      </c>
      <c r="D4507" s="1">
        <v>-543.42547000000002</v>
      </c>
      <c r="E4507">
        <v>4488</v>
      </c>
      <c r="F4507">
        <v>1559</v>
      </c>
      <c r="G4507">
        <v>66.37</v>
      </c>
      <c r="H4507" s="1">
        <v>-526.61659999999995</v>
      </c>
      <c r="I4507">
        <v>4488</v>
      </c>
      <c r="J4507">
        <v>1829</v>
      </c>
      <c r="K4507">
        <v>86</v>
      </c>
      <c r="L4507" s="1">
        <v>-508.62617</v>
      </c>
      <c r="M4507">
        <v>4488</v>
      </c>
      <c r="N4507">
        <v>1987</v>
      </c>
      <c r="O4507">
        <v>90.69</v>
      </c>
      <c r="P4507" s="1">
        <v>-500.59631000000002</v>
      </c>
      <c r="Q4507">
        <v>4488</v>
      </c>
      <c r="R4507">
        <v>1943</v>
      </c>
      <c r="S4507">
        <v>97.23</v>
      </c>
      <c r="T4507" s="1">
        <v>-493.55887999999999</v>
      </c>
      <c r="U4507">
        <v>4488</v>
      </c>
      <c r="V4507">
        <v>1999</v>
      </c>
      <c r="W4507">
        <v>103.59</v>
      </c>
      <c r="X4507" s="1">
        <v>-486.29649000000001</v>
      </c>
      <c r="Y4507">
        <v>4488</v>
      </c>
      <c r="Z4507">
        <v>2216</v>
      </c>
      <c r="AA4507">
        <v>114.6</v>
      </c>
      <c r="AB4507" s="1">
        <v>-478.02456000000001</v>
      </c>
      <c r="AC4507">
        <v>4488</v>
      </c>
      <c r="AD4507">
        <v>2157</v>
      </c>
      <c r="AE4507">
        <v>100.6</v>
      </c>
      <c r="AF4507" s="1">
        <v>-496.72167999999999</v>
      </c>
      <c r="AG4507">
        <v>4488</v>
      </c>
      <c r="AH4507">
        <v>1940</v>
      </c>
      <c r="AI4507">
        <v>104.6</v>
      </c>
      <c r="AJ4507" s="1">
        <v>-486.48081999999999</v>
      </c>
    </row>
    <row r="4508" spans="1:36" x14ac:dyDescent="0.2">
      <c r="A4508">
        <v>4489</v>
      </c>
      <c r="B4508">
        <v>1156</v>
      </c>
      <c r="C4508">
        <v>46.13</v>
      </c>
      <c r="D4508" s="1">
        <v>-543.24249999999995</v>
      </c>
      <c r="E4508">
        <v>4489</v>
      </c>
      <c r="F4508">
        <v>1547</v>
      </c>
      <c r="G4508">
        <v>66.87</v>
      </c>
      <c r="H4508" s="1">
        <v>-526.28173000000004</v>
      </c>
      <c r="I4508">
        <v>4489</v>
      </c>
      <c r="J4508">
        <v>1820</v>
      </c>
      <c r="K4508">
        <v>85.35</v>
      </c>
      <c r="L4508" s="1">
        <v>-508.28671000000003</v>
      </c>
      <c r="M4508">
        <v>4489</v>
      </c>
      <c r="N4508">
        <v>1994</v>
      </c>
      <c r="O4508">
        <v>90.49</v>
      </c>
      <c r="P4508" s="1">
        <v>-500.82168999999999</v>
      </c>
      <c r="Q4508">
        <v>4489</v>
      </c>
      <c r="R4508">
        <v>1937</v>
      </c>
      <c r="S4508">
        <v>98.62</v>
      </c>
      <c r="T4508" s="1">
        <v>-493.38992000000002</v>
      </c>
      <c r="U4508">
        <v>4489</v>
      </c>
      <c r="V4508">
        <v>1970</v>
      </c>
      <c r="W4508">
        <v>104.17</v>
      </c>
      <c r="X4508" s="1">
        <v>-485.35025999999999</v>
      </c>
      <c r="Y4508">
        <v>4489</v>
      </c>
      <c r="Z4508">
        <v>2270</v>
      </c>
      <c r="AA4508">
        <v>115.15</v>
      </c>
      <c r="AB4508" s="1">
        <v>-479.66032000000001</v>
      </c>
      <c r="AC4508">
        <v>4489</v>
      </c>
      <c r="AD4508">
        <v>2134</v>
      </c>
      <c r="AE4508">
        <v>101.81</v>
      </c>
      <c r="AF4508" s="1">
        <v>-495.97748999999999</v>
      </c>
      <c r="AG4508">
        <v>4489</v>
      </c>
      <c r="AH4508">
        <v>1945</v>
      </c>
      <c r="AI4508">
        <v>103.7</v>
      </c>
      <c r="AJ4508" s="1">
        <v>-486.58638000000002</v>
      </c>
    </row>
    <row r="4509" spans="1:36" x14ac:dyDescent="0.2">
      <c r="A4509">
        <v>4490</v>
      </c>
      <c r="B4509">
        <v>1136</v>
      </c>
      <c r="C4509">
        <v>46.61</v>
      </c>
      <c r="D4509" s="1">
        <v>-542.66331000000002</v>
      </c>
      <c r="E4509">
        <v>4490</v>
      </c>
      <c r="F4509">
        <v>1532</v>
      </c>
      <c r="G4509">
        <v>67.209999999999994</v>
      </c>
      <c r="H4509" s="1">
        <v>-525.79008999999996</v>
      </c>
      <c r="I4509">
        <v>4490</v>
      </c>
      <c r="J4509">
        <v>1854</v>
      </c>
      <c r="K4509">
        <v>83.79</v>
      </c>
      <c r="L4509" s="1">
        <v>-509.26994999999999</v>
      </c>
      <c r="M4509">
        <v>4490</v>
      </c>
      <c r="N4509">
        <v>2000</v>
      </c>
      <c r="O4509">
        <v>90.19</v>
      </c>
      <c r="P4509" s="1">
        <v>-501.00569000000002</v>
      </c>
      <c r="Q4509">
        <v>4490</v>
      </c>
      <c r="R4509">
        <v>1920</v>
      </c>
      <c r="S4509">
        <v>100.35</v>
      </c>
      <c r="T4509" s="1">
        <v>-492.88290999999998</v>
      </c>
      <c r="U4509">
        <v>4490</v>
      </c>
      <c r="V4509">
        <v>1989</v>
      </c>
      <c r="W4509">
        <v>103.62</v>
      </c>
      <c r="X4509" s="1">
        <v>-485.91564</v>
      </c>
      <c r="Y4509">
        <v>4490</v>
      </c>
      <c r="Z4509">
        <v>2315</v>
      </c>
      <c r="AA4509">
        <v>115.57</v>
      </c>
      <c r="AB4509" s="1">
        <v>-480.94371000000001</v>
      </c>
      <c r="AC4509">
        <v>4490</v>
      </c>
      <c r="AD4509">
        <v>2151</v>
      </c>
      <c r="AE4509">
        <v>101.68</v>
      </c>
      <c r="AF4509" s="1">
        <v>-496.52735000000001</v>
      </c>
      <c r="AG4509">
        <v>4490</v>
      </c>
      <c r="AH4509">
        <v>1992</v>
      </c>
      <c r="AI4509">
        <v>101.94</v>
      </c>
      <c r="AJ4509" s="1">
        <v>-488.02105</v>
      </c>
    </row>
    <row r="4510" spans="1:36" x14ac:dyDescent="0.2">
      <c r="A4510">
        <v>4491</v>
      </c>
      <c r="B4510">
        <v>1115</v>
      </c>
      <c r="C4510">
        <v>47</v>
      </c>
      <c r="D4510" s="1">
        <v>-542.04529000000002</v>
      </c>
      <c r="E4510">
        <v>4491</v>
      </c>
      <c r="F4510">
        <v>1541</v>
      </c>
      <c r="G4510">
        <v>66.849999999999994</v>
      </c>
      <c r="H4510" s="1">
        <v>-526.08479</v>
      </c>
      <c r="I4510">
        <v>4491</v>
      </c>
      <c r="J4510">
        <v>1904</v>
      </c>
      <c r="K4510">
        <v>82.24</v>
      </c>
      <c r="L4510" s="1">
        <v>-510.78476999999998</v>
      </c>
      <c r="M4510">
        <v>4491</v>
      </c>
      <c r="N4510">
        <v>2007</v>
      </c>
      <c r="O4510">
        <v>89.54</v>
      </c>
      <c r="P4510" s="1">
        <v>-501.14596999999998</v>
      </c>
      <c r="Q4510">
        <v>4491</v>
      </c>
      <c r="R4510">
        <v>1924</v>
      </c>
      <c r="S4510">
        <v>101.62</v>
      </c>
      <c r="T4510" s="1">
        <v>-492.87999000000002</v>
      </c>
      <c r="U4510">
        <v>4491</v>
      </c>
      <c r="V4510">
        <v>2040</v>
      </c>
      <c r="W4510">
        <v>102.57</v>
      </c>
      <c r="X4510" s="1">
        <v>-487.39514000000003</v>
      </c>
      <c r="Y4510">
        <v>4491</v>
      </c>
      <c r="Z4510">
        <v>2330</v>
      </c>
      <c r="AA4510">
        <v>115.47</v>
      </c>
      <c r="AB4510" s="1">
        <v>-481.31625000000003</v>
      </c>
      <c r="AC4510">
        <v>4491</v>
      </c>
      <c r="AD4510">
        <v>2192</v>
      </c>
      <c r="AE4510">
        <v>100.56</v>
      </c>
      <c r="AF4510" s="1">
        <v>-497.70916999999997</v>
      </c>
      <c r="AG4510">
        <v>4491</v>
      </c>
      <c r="AH4510">
        <v>2034</v>
      </c>
      <c r="AI4510">
        <v>100.31</v>
      </c>
      <c r="AJ4510" s="1">
        <v>-489.25643000000002</v>
      </c>
    </row>
    <row r="4511" spans="1:36" x14ac:dyDescent="0.2">
      <c r="A4511">
        <v>4492</v>
      </c>
      <c r="B4511">
        <v>1106</v>
      </c>
      <c r="C4511">
        <v>47.08</v>
      </c>
      <c r="D4511" s="1">
        <v>-541.82033999999999</v>
      </c>
      <c r="E4511">
        <v>4492</v>
      </c>
      <c r="F4511">
        <v>1568</v>
      </c>
      <c r="G4511">
        <v>66.180000000000007</v>
      </c>
      <c r="H4511" s="1">
        <v>-526.87184000000002</v>
      </c>
      <c r="I4511">
        <v>4492</v>
      </c>
      <c r="J4511">
        <v>1918</v>
      </c>
      <c r="K4511">
        <v>81.790000000000006</v>
      </c>
      <c r="L4511" s="1">
        <v>-511.15713</v>
      </c>
      <c r="M4511">
        <v>4492</v>
      </c>
      <c r="N4511">
        <v>2028</v>
      </c>
      <c r="O4511">
        <v>88.59</v>
      </c>
      <c r="P4511" s="1">
        <v>-501.75851999999998</v>
      </c>
      <c r="Q4511">
        <v>4492</v>
      </c>
      <c r="R4511">
        <v>1999</v>
      </c>
      <c r="S4511">
        <v>101.03</v>
      </c>
      <c r="T4511" s="1">
        <v>-494.9794</v>
      </c>
      <c r="U4511">
        <v>4492</v>
      </c>
      <c r="V4511">
        <v>2086</v>
      </c>
      <c r="W4511">
        <v>101.82</v>
      </c>
      <c r="X4511" s="1">
        <v>-488.65856000000002</v>
      </c>
      <c r="Y4511">
        <v>4492</v>
      </c>
      <c r="Z4511">
        <v>2331</v>
      </c>
      <c r="AA4511">
        <v>114.88</v>
      </c>
      <c r="AB4511" s="1">
        <v>-481.39326999999997</v>
      </c>
      <c r="AC4511">
        <v>4492</v>
      </c>
      <c r="AD4511">
        <v>2220</v>
      </c>
      <c r="AE4511">
        <v>99.4</v>
      </c>
      <c r="AF4511" s="1">
        <v>-498.50700000000001</v>
      </c>
      <c r="AG4511">
        <v>4492</v>
      </c>
      <c r="AH4511">
        <v>2029</v>
      </c>
      <c r="AI4511">
        <v>99.93</v>
      </c>
      <c r="AJ4511" s="1">
        <v>-489.12806</v>
      </c>
    </row>
    <row r="4512" spans="1:36" x14ac:dyDescent="0.2">
      <c r="A4512">
        <v>4493</v>
      </c>
      <c r="B4512">
        <v>1111</v>
      </c>
      <c r="C4512">
        <v>46.87</v>
      </c>
      <c r="D4512" s="1">
        <v>-541.97535000000005</v>
      </c>
      <c r="E4512">
        <v>4493</v>
      </c>
      <c r="F4512">
        <v>1581</v>
      </c>
      <c r="G4512">
        <v>65.73</v>
      </c>
      <c r="H4512" s="1">
        <v>-527.24048000000005</v>
      </c>
      <c r="I4512">
        <v>4493</v>
      </c>
      <c r="J4512">
        <v>1892</v>
      </c>
      <c r="K4512">
        <v>82.11</v>
      </c>
      <c r="L4512" s="1">
        <v>-510.35996</v>
      </c>
      <c r="M4512">
        <v>4493</v>
      </c>
      <c r="N4512">
        <v>2049</v>
      </c>
      <c r="O4512">
        <v>87.83</v>
      </c>
      <c r="P4512" s="1">
        <v>-502.37673999999998</v>
      </c>
      <c r="Q4512">
        <v>4493</v>
      </c>
      <c r="R4512">
        <v>2124</v>
      </c>
      <c r="S4512">
        <v>99.04</v>
      </c>
      <c r="T4512" s="1">
        <v>-498.63769000000002</v>
      </c>
      <c r="U4512">
        <v>4493</v>
      </c>
      <c r="V4512">
        <v>2125</v>
      </c>
      <c r="W4512">
        <v>101.23</v>
      </c>
      <c r="X4512" s="1">
        <v>-489.75738999999999</v>
      </c>
      <c r="Y4512">
        <v>4493</v>
      </c>
      <c r="Z4512">
        <v>2297</v>
      </c>
      <c r="AA4512">
        <v>114.49</v>
      </c>
      <c r="AB4512" s="1">
        <v>-480.39542</v>
      </c>
      <c r="AC4512">
        <v>4493</v>
      </c>
      <c r="AD4512">
        <v>2228</v>
      </c>
      <c r="AE4512">
        <v>98.4</v>
      </c>
      <c r="AF4512" s="1">
        <v>-498.74662999999998</v>
      </c>
      <c r="AG4512">
        <v>4493</v>
      </c>
      <c r="AH4512">
        <v>1980</v>
      </c>
      <c r="AI4512">
        <v>100.56</v>
      </c>
      <c r="AJ4512" s="1">
        <v>-487.64174000000003</v>
      </c>
    </row>
    <row r="4513" spans="1:36" x14ac:dyDescent="0.2">
      <c r="A4513">
        <v>4494</v>
      </c>
      <c r="B4513">
        <v>1117</v>
      </c>
      <c r="C4513">
        <v>46.51</v>
      </c>
      <c r="D4513" s="1">
        <v>-542.15237000000002</v>
      </c>
      <c r="E4513">
        <v>4494</v>
      </c>
      <c r="F4513">
        <v>1570</v>
      </c>
      <c r="G4513">
        <v>65.709999999999994</v>
      </c>
      <c r="H4513" s="1">
        <v>-526.92102</v>
      </c>
      <c r="I4513">
        <v>4494</v>
      </c>
      <c r="J4513">
        <v>1864</v>
      </c>
      <c r="K4513">
        <v>82.38</v>
      </c>
      <c r="L4513" s="1">
        <v>-509.55813000000001</v>
      </c>
      <c r="M4513">
        <v>4494</v>
      </c>
      <c r="N4513">
        <v>2072</v>
      </c>
      <c r="O4513">
        <v>87.34</v>
      </c>
      <c r="P4513" s="1">
        <v>-502.93644999999998</v>
      </c>
      <c r="Q4513">
        <v>4494</v>
      </c>
      <c r="R4513">
        <v>2214</v>
      </c>
      <c r="S4513">
        <v>97.74</v>
      </c>
      <c r="T4513" s="1">
        <v>-501.16511000000003</v>
      </c>
      <c r="U4513">
        <v>4494</v>
      </c>
      <c r="V4513">
        <v>2147</v>
      </c>
      <c r="W4513">
        <v>101.3</v>
      </c>
      <c r="X4513" s="1">
        <v>-490.36497000000003</v>
      </c>
      <c r="Y4513">
        <v>4494</v>
      </c>
      <c r="Z4513">
        <v>2265</v>
      </c>
      <c r="AA4513">
        <v>113.99</v>
      </c>
      <c r="AB4513" s="1">
        <v>-479.39289000000002</v>
      </c>
      <c r="AC4513">
        <v>4494</v>
      </c>
      <c r="AD4513">
        <v>2205</v>
      </c>
      <c r="AE4513">
        <v>98.33</v>
      </c>
      <c r="AF4513" s="1">
        <v>-498.12709999999998</v>
      </c>
      <c r="AG4513">
        <v>4494</v>
      </c>
      <c r="AH4513">
        <v>1927</v>
      </c>
      <c r="AI4513">
        <v>101.42</v>
      </c>
      <c r="AJ4513" s="1">
        <v>-486.18740000000003</v>
      </c>
    </row>
    <row r="4514" spans="1:36" x14ac:dyDescent="0.2">
      <c r="A4514">
        <v>4495</v>
      </c>
      <c r="B4514">
        <v>1117</v>
      </c>
      <c r="C4514">
        <v>46.2</v>
      </c>
      <c r="D4514" s="1">
        <v>-542.15562999999997</v>
      </c>
      <c r="E4514">
        <v>4495</v>
      </c>
      <c r="F4514">
        <v>1547</v>
      </c>
      <c r="G4514">
        <v>65.86</v>
      </c>
      <c r="H4514" s="1">
        <v>-526.24054000000001</v>
      </c>
      <c r="I4514">
        <v>4495</v>
      </c>
      <c r="J4514">
        <v>1855</v>
      </c>
      <c r="K4514">
        <v>82.12</v>
      </c>
      <c r="L4514" s="1">
        <v>-509.33541000000002</v>
      </c>
      <c r="M4514">
        <v>4495</v>
      </c>
      <c r="N4514">
        <v>2122</v>
      </c>
      <c r="O4514">
        <v>86.62</v>
      </c>
      <c r="P4514" s="1">
        <v>-504.38398999999998</v>
      </c>
      <c r="Q4514">
        <v>4495</v>
      </c>
      <c r="R4514">
        <v>2232</v>
      </c>
      <c r="S4514">
        <v>97.82</v>
      </c>
      <c r="T4514" s="1">
        <v>-501.60057999999998</v>
      </c>
      <c r="U4514">
        <v>4495</v>
      </c>
      <c r="V4514">
        <v>2140</v>
      </c>
      <c r="W4514">
        <v>102.05</v>
      </c>
      <c r="X4514" s="1">
        <v>-490.19117999999997</v>
      </c>
      <c r="Y4514">
        <v>4495</v>
      </c>
      <c r="Z4514">
        <v>2262</v>
      </c>
      <c r="AA4514">
        <v>113.26</v>
      </c>
      <c r="AB4514" s="1">
        <v>-479.46523999999999</v>
      </c>
      <c r="AC4514">
        <v>4495</v>
      </c>
      <c r="AD4514">
        <v>2147</v>
      </c>
      <c r="AE4514">
        <v>99.28</v>
      </c>
      <c r="AF4514" s="1">
        <v>-496.44083999999998</v>
      </c>
      <c r="AG4514">
        <v>4495</v>
      </c>
      <c r="AH4514">
        <v>1882</v>
      </c>
      <c r="AI4514">
        <v>102.25</v>
      </c>
      <c r="AJ4514" s="1">
        <v>-484.92903999999999</v>
      </c>
    </row>
    <row r="4515" spans="1:36" x14ac:dyDescent="0.2">
      <c r="A4515">
        <v>4496</v>
      </c>
      <c r="B4515">
        <v>1112</v>
      </c>
      <c r="C4515">
        <v>45.84</v>
      </c>
      <c r="D4515" s="1">
        <v>-542.00390000000004</v>
      </c>
      <c r="E4515">
        <v>4496</v>
      </c>
      <c r="F4515">
        <v>1535</v>
      </c>
      <c r="G4515">
        <v>65.900000000000006</v>
      </c>
      <c r="H4515" s="1">
        <v>-525.87174000000005</v>
      </c>
      <c r="I4515">
        <v>4496</v>
      </c>
      <c r="J4515">
        <v>1856</v>
      </c>
      <c r="K4515">
        <v>81.790000000000006</v>
      </c>
      <c r="L4515" s="1">
        <v>-509.36335000000003</v>
      </c>
      <c r="M4515">
        <v>4496</v>
      </c>
      <c r="N4515">
        <v>2168</v>
      </c>
      <c r="O4515">
        <v>86.57</v>
      </c>
      <c r="P4515" s="1">
        <v>-505.81306999999998</v>
      </c>
      <c r="Q4515">
        <v>4496</v>
      </c>
      <c r="R4515">
        <v>2212</v>
      </c>
      <c r="S4515">
        <v>98.54</v>
      </c>
      <c r="T4515" s="1">
        <v>-500.93338999999997</v>
      </c>
      <c r="U4515">
        <v>4496</v>
      </c>
      <c r="V4515">
        <v>2107</v>
      </c>
      <c r="W4515">
        <v>103.49</v>
      </c>
      <c r="X4515" s="1">
        <v>-489.22967</v>
      </c>
      <c r="Y4515">
        <v>4496</v>
      </c>
      <c r="Z4515">
        <v>2234</v>
      </c>
      <c r="AA4515">
        <v>113.59</v>
      </c>
      <c r="AB4515" s="1">
        <v>-478.62248</v>
      </c>
      <c r="AC4515">
        <v>4496</v>
      </c>
      <c r="AD4515">
        <v>2080</v>
      </c>
      <c r="AE4515">
        <v>100.72</v>
      </c>
      <c r="AF4515" s="1">
        <v>-494.57555000000002</v>
      </c>
      <c r="AG4515">
        <v>4496</v>
      </c>
      <c r="AH4515">
        <v>1842</v>
      </c>
      <c r="AI4515">
        <v>102.94</v>
      </c>
      <c r="AJ4515" s="1">
        <v>-483.76790999999997</v>
      </c>
    </row>
    <row r="4516" spans="1:36" x14ac:dyDescent="0.2">
      <c r="A4516">
        <v>4497</v>
      </c>
      <c r="B4516">
        <v>1102</v>
      </c>
      <c r="C4516">
        <v>45.61</v>
      </c>
      <c r="D4516" s="1">
        <v>-541.70561999999995</v>
      </c>
      <c r="E4516">
        <v>4497</v>
      </c>
      <c r="F4516">
        <v>1542</v>
      </c>
      <c r="G4516">
        <v>65.650000000000006</v>
      </c>
      <c r="H4516" s="1">
        <v>-526.09172999999998</v>
      </c>
      <c r="I4516">
        <v>4497</v>
      </c>
      <c r="J4516">
        <v>1861</v>
      </c>
      <c r="K4516">
        <v>81.45</v>
      </c>
      <c r="L4516" s="1">
        <v>-509.50554</v>
      </c>
      <c r="M4516">
        <v>4497</v>
      </c>
      <c r="N4516">
        <v>2148</v>
      </c>
      <c r="O4516">
        <v>87.88</v>
      </c>
      <c r="P4516" s="1">
        <v>-505.23068000000001</v>
      </c>
      <c r="Q4516">
        <v>4497</v>
      </c>
      <c r="R4516">
        <v>2212</v>
      </c>
      <c r="S4516">
        <v>98.55</v>
      </c>
      <c r="T4516" s="1">
        <v>-500.86156999999997</v>
      </c>
      <c r="U4516">
        <v>4497</v>
      </c>
      <c r="V4516">
        <v>2071</v>
      </c>
      <c r="W4516">
        <v>105.04</v>
      </c>
      <c r="X4516" s="1">
        <v>-488.18331999999998</v>
      </c>
      <c r="Y4516">
        <v>4497</v>
      </c>
      <c r="Z4516">
        <v>2196</v>
      </c>
      <c r="AA4516">
        <v>113.98</v>
      </c>
      <c r="AB4516" s="1">
        <v>-477.42520000000002</v>
      </c>
      <c r="AC4516">
        <v>4497</v>
      </c>
      <c r="AD4516">
        <v>2020</v>
      </c>
      <c r="AE4516">
        <v>102.22</v>
      </c>
      <c r="AF4516" s="1">
        <v>-492.87556999999998</v>
      </c>
      <c r="AG4516">
        <v>4497</v>
      </c>
      <c r="AH4516">
        <v>1827</v>
      </c>
      <c r="AI4516">
        <v>103.04</v>
      </c>
      <c r="AJ4516" s="1">
        <v>-483.32172000000003</v>
      </c>
    </row>
    <row r="4517" spans="1:36" x14ac:dyDescent="0.2">
      <c r="A4517">
        <v>4498</v>
      </c>
      <c r="B4517">
        <v>1088</v>
      </c>
      <c r="C4517">
        <v>45.51</v>
      </c>
      <c r="D4517" s="1">
        <v>-541.30817999999999</v>
      </c>
      <c r="E4517">
        <v>4498</v>
      </c>
      <c r="F4517">
        <v>1555</v>
      </c>
      <c r="G4517">
        <v>65.540000000000006</v>
      </c>
      <c r="H4517" s="1">
        <v>-526.49879999999996</v>
      </c>
      <c r="I4517">
        <v>4498</v>
      </c>
      <c r="J4517">
        <v>1866</v>
      </c>
      <c r="K4517">
        <v>81.400000000000006</v>
      </c>
      <c r="L4517" s="1">
        <v>-509.64229</v>
      </c>
      <c r="M4517">
        <v>4498</v>
      </c>
      <c r="N4517">
        <v>2083</v>
      </c>
      <c r="O4517">
        <v>89.59</v>
      </c>
      <c r="P4517" s="1">
        <v>-503.2373</v>
      </c>
      <c r="Q4517">
        <v>4498</v>
      </c>
      <c r="R4517">
        <v>2262</v>
      </c>
      <c r="S4517">
        <v>97.17</v>
      </c>
      <c r="T4517" s="1">
        <v>-502.31182999999999</v>
      </c>
      <c r="U4517">
        <v>4498</v>
      </c>
      <c r="V4517">
        <v>2057</v>
      </c>
      <c r="W4517">
        <v>106.01</v>
      </c>
      <c r="X4517" s="1">
        <v>-487.79097999999999</v>
      </c>
      <c r="Y4517">
        <v>4498</v>
      </c>
      <c r="Z4517">
        <v>2214</v>
      </c>
      <c r="AA4517">
        <v>113.33</v>
      </c>
      <c r="AB4517" s="1">
        <v>-477.90859999999998</v>
      </c>
      <c r="AC4517">
        <v>4498</v>
      </c>
      <c r="AD4517">
        <v>1990</v>
      </c>
      <c r="AE4517">
        <v>103.18</v>
      </c>
      <c r="AF4517" s="1">
        <v>-491.91939000000002</v>
      </c>
      <c r="AG4517">
        <v>4498</v>
      </c>
      <c r="AH4517">
        <v>1850</v>
      </c>
      <c r="AI4517">
        <v>102.3</v>
      </c>
      <c r="AJ4517" s="1">
        <v>-483.96958000000001</v>
      </c>
    </row>
    <row r="4518" spans="1:36" x14ac:dyDescent="0.2">
      <c r="A4518">
        <v>4499</v>
      </c>
      <c r="B4518">
        <v>1071</v>
      </c>
      <c r="C4518">
        <v>45.61</v>
      </c>
      <c r="D4518" s="1">
        <v>-540.84744000000001</v>
      </c>
      <c r="E4518">
        <v>4499</v>
      </c>
      <c r="F4518">
        <v>1556</v>
      </c>
      <c r="G4518">
        <v>65.900000000000006</v>
      </c>
      <c r="H4518" s="1">
        <v>-526.54558999999995</v>
      </c>
      <c r="I4518">
        <v>4499</v>
      </c>
      <c r="J4518">
        <v>1861</v>
      </c>
      <c r="K4518">
        <v>81.75</v>
      </c>
      <c r="L4518" s="1">
        <v>-509.50000999999997</v>
      </c>
      <c r="M4518">
        <v>4499</v>
      </c>
      <c r="N4518">
        <v>2060</v>
      </c>
      <c r="O4518">
        <v>89.91</v>
      </c>
      <c r="P4518" s="1">
        <v>-502.56247000000002</v>
      </c>
      <c r="Q4518">
        <v>4499</v>
      </c>
      <c r="R4518">
        <v>2327</v>
      </c>
      <c r="S4518">
        <v>95.15</v>
      </c>
      <c r="T4518" s="1">
        <v>-504.28372999999999</v>
      </c>
      <c r="U4518">
        <v>4499</v>
      </c>
      <c r="V4518">
        <v>2069</v>
      </c>
      <c r="W4518">
        <v>106.19</v>
      </c>
      <c r="X4518" s="1">
        <v>-488.13896999999997</v>
      </c>
      <c r="Y4518">
        <v>4499</v>
      </c>
      <c r="Z4518">
        <v>2276</v>
      </c>
      <c r="AA4518">
        <v>112.16</v>
      </c>
      <c r="AB4518" s="1">
        <v>-479.84883000000002</v>
      </c>
      <c r="AC4518">
        <v>4499</v>
      </c>
      <c r="AD4518">
        <v>2031</v>
      </c>
      <c r="AE4518">
        <v>102.49</v>
      </c>
      <c r="AF4518" s="1">
        <v>-493.09616</v>
      </c>
      <c r="AG4518">
        <v>4499</v>
      </c>
      <c r="AH4518">
        <v>1893</v>
      </c>
      <c r="AI4518">
        <v>101.38</v>
      </c>
      <c r="AJ4518" s="1">
        <v>-485.27697999999998</v>
      </c>
    </row>
    <row r="4519" spans="1:36" x14ac:dyDescent="0.2">
      <c r="A4519">
        <v>4500</v>
      </c>
      <c r="B4519">
        <v>1052</v>
      </c>
      <c r="C4519">
        <v>45.81</v>
      </c>
      <c r="D4519" s="1">
        <v>-540.32464000000004</v>
      </c>
      <c r="E4519">
        <v>4500</v>
      </c>
      <c r="F4519">
        <v>1530</v>
      </c>
      <c r="G4519">
        <v>66.92</v>
      </c>
      <c r="H4519" s="1">
        <v>-525.82493999999997</v>
      </c>
      <c r="I4519">
        <v>4500</v>
      </c>
      <c r="J4519">
        <v>1853</v>
      </c>
      <c r="K4519">
        <v>82.36</v>
      </c>
      <c r="L4519" s="1">
        <v>-509.28305</v>
      </c>
      <c r="M4519">
        <v>4500</v>
      </c>
      <c r="N4519">
        <v>2107</v>
      </c>
      <c r="O4519">
        <v>89.31</v>
      </c>
      <c r="P4519" s="1">
        <v>-503.96001999999999</v>
      </c>
      <c r="Q4519">
        <v>4500</v>
      </c>
      <c r="R4519">
        <v>2336</v>
      </c>
      <c r="S4519">
        <v>94</v>
      </c>
      <c r="T4519" s="1">
        <v>-504.50922000000003</v>
      </c>
      <c r="U4519">
        <v>4500</v>
      </c>
      <c r="V4519">
        <v>2102</v>
      </c>
      <c r="W4519">
        <v>105.34</v>
      </c>
      <c r="X4519" s="1">
        <v>-489.07736</v>
      </c>
      <c r="Y4519">
        <v>4500</v>
      </c>
      <c r="Z4519">
        <v>2307</v>
      </c>
      <c r="AA4519">
        <v>112.22</v>
      </c>
      <c r="AB4519" s="1">
        <v>-480.72019</v>
      </c>
      <c r="AC4519">
        <v>4500</v>
      </c>
      <c r="AD4519">
        <v>2131</v>
      </c>
      <c r="AE4519">
        <v>100.73</v>
      </c>
      <c r="AF4519" s="1">
        <v>-496.00641999999999</v>
      </c>
      <c r="AG4519">
        <v>4500</v>
      </c>
      <c r="AH4519">
        <v>1914</v>
      </c>
      <c r="AI4519">
        <v>101.18</v>
      </c>
      <c r="AJ4519" s="1">
        <v>-485.88063</v>
      </c>
    </row>
    <row r="4520" spans="1:36" x14ac:dyDescent="0.2">
      <c r="A4520">
        <v>4501</v>
      </c>
      <c r="B4520">
        <v>1034</v>
      </c>
      <c r="C4520">
        <v>46.19</v>
      </c>
      <c r="D4520" s="1">
        <v>-539.80422999999996</v>
      </c>
      <c r="E4520">
        <v>4501</v>
      </c>
      <c r="F4520">
        <v>1484</v>
      </c>
      <c r="G4520">
        <v>68.27</v>
      </c>
      <c r="H4520" s="1">
        <v>-524.50289999999995</v>
      </c>
      <c r="I4520">
        <v>4501</v>
      </c>
      <c r="J4520">
        <v>1846</v>
      </c>
      <c r="K4520">
        <v>82.93</v>
      </c>
      <c r="L4520" s="1">
        <v>-509.09699000000001</v>
      </c>
      <c r="M4520">
        <v>4501</v>
      </c>
      <c r="N4520">
        <v>2172</v>
      </c>
      <c r="O4520">
        <v>89.13</v>
      </c>
      <c r="P4520" s="1">
        <v>-505.88076999999998</v>
      </c>
      <c r="Q4520">
        <v>4501</v>
      </c>
      <c r="R4520">
        <v>2280</v>
      </c>
      <c r="S4520">
        <v>93.87</v>
      </c>
      <c r="T4520" s="1">
        <v>-502.91813000000002</v>
      </c>
      <c r="U4520">
        <v>4501</v>
      </c>
      <c r="V4520">
        <v>2147</v>
      </c>
      <c r="W4520">
        <v>104.24</v>
      </c>
      <c r="X4520" s="1">
        <v>-490.38076000000001</v>
      </c>
      <c r="Y4520">
        <v>4501</v>
      </c>
      <c r="Z4520">
        <v>2312</v>
      </c>
      <c r="AA4520">
        <v>112.77</v>
      </c>
      <c r="AB4520" s="1">
        <v>-480.64744000000002</v>
      </c>
      <c r="AC4520">
        <v>4501</v>
      </c>
      <c r="AD4520">
        <v>2218</v>
      </c>
      <c r="AE4520">
        <v>99.29</v>
      </c>
      <c r="AF4520" s="1">
        <v>-498.51414999999997</v>
      </c>
      <c r="AG4520">
        <v>4501</v>
      </c>
      <c r="AH4520">
        <v>1900</v>
      </c>
      <c r="AI4520">
        <v>101.89</v>
      </c>
      <c r="AJ4520" s="1">
        <v>-485.41991000000002</v>
      </c>
    </row>
    <row r="4521" spans="1:36" x14ac:dyDescent="0.2">
      <c r="A4521">
        <v>4502</v>
      </c>
      <c r="B4521">
        <v>1020</v>
      </c>
      <c r="C4521">
        <v>46.53</v>
      </c>
      <c r="D4521" s="1">
        <v>-539.41967</v>
      </c>
      <c r="E4521">
        <v>4502</v>
      </c>
      <c r="F4521">
        <v>1452</v>
      </c>
      <c r="G4521">
        <v>69.2</v>
      </c>
      <c r="H4521" s="1">
        <v>-523.57398999999998</v>
      </c>
      <c r="I4521">
        <v>4502</v>
      </c>
      <c r="J4521">
        <v>1836</v>
      </c>
      <c r="K4521">
        <v>83.54</v>
      </c>
      <c r="L4521" s="1">
        <v>-508.79086000000001</v>
      </c>
      <c r="M4521">
        <v>4502</v>
      </c>
      <c r="N4521">
        <v>2214</v>
      </c>
      <c r="O4521">
        <v>89.62</v>
      </c>
      <c r="P4521" s="1">
        <v>-507.01722000000001</v>
      </c>
      <c r="Q4521">
        <v>4502</v>
      </c>
      <c r="R4521">
        <v>2195</v>
      </c>
      <c r="S4521">
        <v>94.18</v>
      </c>
      <c r="T4521" s="1">
        <v>-500.46292</v>
      </c>
      <c r="U4521">
        <v>4502</v>
      </c>
      <c r="V4521">
        <v>2177</v>
      </c>
      <c r="W4521">
        <v>103.8</v>
      </c>
      <c r="X4521" s="1">
        <v>-491.23851999999999</v>
      </c>
      <c r="Y4521">
        <v>4502</v>
      </c>
      <c r="Z4521">
        <v>2367</v>
      </c>
      <c r="AA4521">
        <v>112.31</v>
      </c>
      <c r="AB4521" s="1">
        <v>-482.25571000000002</v>
      </c>
      <c r="AC4521">
        <v>4502</v>
      </c>
      <c r="AD4521">
        <v>2244</v>
      </c>
      <c r="AE4521">
        <v>99.13</v>
      </c>
      <c r="AF4521" s="1">
        <v>-499.25124</v>
      </c>
      <c r="AG4521">
        <v>4502</v>
      </c>
      <c r="AH4521">
        <v>1905</v>
      </c>
      <c r="AI4521">
        <v>102.33</v>
      </c>
      <c r="AJ4521" s="1">
        <v>-485.39737000000002</v>
      </c>
    </row>
    <row r="4522" spans="1:36" x14ac:dyDescent="0.2">
      <c r="A4522">
        <v>4503</v>
      </c>
      <c r="B4522">
        <v>1015</v>
      </c>
      <c r="C4522">
        <v>46.69</v>
      </c>
      <c r="D4522" s="1">
        <v>-539.27072999999996</v>
      </c>
      <c r="E4522">
        <v>4503</v>
      </c>
      <c r="F4522">
        <v>1451</v>
      </c>
      <c r="G4522">
        <v>69.39</v>
      </c>
      <c r="H4522" s="1">
        <v>-523.57781999999997</v>
      </c>
      <c r="I4522">
        <v>4503</v>
      </c>
      <c r="J4522">
        <v>1839</v>
      </c>
      <c r="K4522">
        <v>83.62</v>
      </c>
      <c r="L4522" s="1">
        <v>-508.83283999999998</v>
      </c>
      <c r="M4522">
        <v>4503</v>
      </c>
      <c r="N4522">
        <v>2231</v>
      </c>
      <c r="O4522">
        <v>90.17</v>
      </c>
      <c r="P4522" s="1">
        <v>-507.49153999999999</v>
      </c>
      <c r="Q4522">
        <v>4503</v>
      </c>
      <c r="R4522">
        <v>2139</v>
      </c>
      <c r="S4522">
        <v>93.7</v>
      </c>
      <c r="T4522" s="1">
        <v>-498.82089000000002</v>
      </c>
      <c r="U4522">
        <v>4503</v>
      </c>
      <c r="V4522">
        <v>2172</v>
      </c>
      <c r="W4522">
        <v>104.33</v>
      </c>
      <c r="X4522" s="1">
        <v>-491.07702999999998</v>
      </c>
      <c r="Y4522">
        <v>4503</v>
      </c>
      <c r="Z4522">
        <v>2442</v>
      </c>
      <c r="AA4522">
        <v>111.88</v>
      </c>
      <c r="AB4522" s="1">
        <v>-484.54822000000001</v>
      </c>
      <c r="AC4522">
        <v>4503</v>
      </c>
      <c r="AD4522">
        <v>2203</v>
      </c>
      <c r="AE4522">
        <v>100.21</v>
      </c>
      <c r="AF4522" s="1">
        <v>-498.03489999999999</v>
      </c>
      <c r="AG4522">
        <v>4503</v>
      </c>
      <c r="AH4522">
        <v>1979</v>
      </c>
      <c r="AI4522">
        <v>101.81</v>
      </c>
      <c r="AJ4522" s="1">
        <v>-487.60455000000002</v>
      </c>
    </row>
    <row r="4523" spans="1:36" x14ac:dyDescent="0.2">
      <c r="A4523">
        <v>4504</v>
      </c>
      <c r="B4523">
        <v>1020</v>
      </c>
      <c r="C4523">
        <v>46.68</v>
      </c>
      <c r="D4523" s="1">
        <v>-539.39331000000004</v>
      </c>
      <c r="E4523">
        <v>4504</v>
      </c>
      <c r="F4523">
        <v>1459</v>
      </c>
      <c r="G4523">
        <v>69.56</v>
      </c>
      <c r="H4523" s="1">
        <v>-523.85161000000005</v>
      </c>
      <c r="I4523">
        <v>4504</v>
      </c>
      <c r="J4523">
        <v>1858</v>
      </c>
      <c r="K4523">
        <v>83.22</v>
      </c>
      <c r="L4523" s="1">
        <v>-509.38326000000001</v>
      </c>
      <c r="M4523">
        <v>4504</v>
      </c>
      <c r="N4523">
        <v>2224</v>
      </c>
      <c r="O4523">
        <v>90.58</v>
      </c>
      <c r="P4523" s="1">
        <v>-507.34016000000003</v>
      </c>
      <c r="Q4523">
        <v>4504</v>
      </c>
      <c r="R4523">
        <v>2153</v>
      </c>
      <c r="S4523">
        <v>91.94</v>
      </c>
      <c r="T4523" s="1">
        <v>-499.27643999999998</v>
      </c>
      <c r="U4523">
        <v>4504</v>
      </c>
      <c r="V4523">
        <v>2140</v>
      </c>
      <c r="W4523">
        <v>105.62</v>
      </c>
      <c r="X4523" s="1">
        <v>-490.13702000000001</v>
      </c>
      <c r="Y4523">
        <v>4504</v>
      </c>
      <c r="Z4523">
        <v>2441</v>
      </c>
      <c r="AA4523">
        <v>113.24</v>
      </c>
      <c r="AB4523" s="1">
        <v>-484.49919</v>
      </c>
      <c r="AC4523">
        <v>4504</v>
      </c>
      <c r="AD4523">
        <v>2138</v>
      </c>
      <c r="AE4523">
        <v>101.41</v>
      </c>
      <c r="AF4523" s="1">
        <v>-496.13200000000001</v>
      </c>
      <c r="AG4523">
        <v>4504</v>
      </c>
      <c r="AH4523">
        <v>2068</v>
      </c>
      <c r="AI4523">
        <v>101.67</v>
      </c>
      <c r="AJ4523" s="1">
        <v>-490.24605000000003</v>
      </c>
    </row>
    <row r="4524" spans="1:36" x14ac:dyDescent="0.2">
      <c r="A4524">
        <v>4505</v>
      </c>
      <c r="B4524">
        <v>1031</v>
      </c>
      <c r="C4524">
        <v>46.52</v>
      </c>
      <c r="D4524" s="1">
        <v>-539.72086999999999</v>
      </c>
      <c r="E4524">
        <v>4505</v>
      </c>
      <c r="F4524">
        <v>1461</v>
      </c>
      <c r="G4524">
        <v>69.92</v>
      </c>
      <c r="H4524" s="1">
        <v>-523.86689000000001</v>
      </c>
      <c r="I4524">
        <v>4505</v>
      </c>
      <c r="J4524">
        <v>1896</v>
      </c>
      <c r="K4524">
        <v>82.22</v>
      </c>
      <c r="L4524" s="1">
        <v>-510.41575999999998</v>
      </c>
      <c r="M4524">
        <v>4505</v>
      </c>
      <c r="N4524">
        <v>2185</v>
      </c>
      <c r="O4524">
        <v>90.91</v>
      </c>
      <c r="P4524" s="1">
        <v>-506.19790999999998</v>
      </c>
      <c r="Q4524">
        <v>4505</v>
      </c>
      <c r="R4524">
        <v>2200</v>
      </c>
      <c r="S4524">
        <v>89.98</v>
      </c>
      <c r="T4524" s="1">
        <v>-500.66530999999998</v>
      </c>
      <c r="U4524">
        <v>4505</v>
      </c>
      <c r="V4524">
        <v>2103</v>
      </c>
      <c r="W4524">
        <v>106.9</v>
      </c>
      <c r="X4524" s="1">
        <v>-489.11653000000001</v>
      </c>
      <c r="Y4524">
        <v>4505</v>
      </c>
      <c r="Z4524">
        <v>2366</v>
      </c>
      <c r="AA4524">
        <v>115.8</v>
      </c>
      <c r="AB4524" s="1">
        <v>-482.24383999999998</v>
      </c>
      <c r="AC4524">
        <v>4505</v>
      </c>
      <c r="AD4524">
        <v>2108</v>
      </c>
      <c r="AE4524">
        <v>101.8</v>
      </c>
      <c r="AF4524" s="1">
        <v>-495.28557999999998</v>
      </c>
      <c r="AG4524">
        <v>4505</v>
      </c>
      <c r="AH4524">
        <v>2089</v>
      </c>
      <c r="AI4524">
        <v>103.11</v>
      </c>
      <c r="AJ4524" s="1">
        <v>-490.77780999999999</v>
      </c>
    </row>
    <row r="4525" spans="1:36" x14ac:dyDescent="0.2">
      <c r="A4525">
        <v>4506</v>
      </c>
      <c r="B4525">
        <v>1043</v>
      </c>
      <c r="C4525">
        <v>46.31</v>
      </c>
      <c r="D4525" s="1">
        <v>-540.04735000000005</v>
      </c>
      <c r="E4525">
        <v>4506</v>
      </c>
      <c r="F4525">
        <v>1458</v>
      </c>
      <c r="G4525">
        <v>70.319999999999993</v>
      </c>
      <c r="H4525" s="1">
        <v>-523.77030999999999</v>
      </c>
      <c r="I4525">
        <v>4506</v>
      </c>
      <c r="J4525">
        <v>1952</v>
      </c>
      <c r="K4525">
        <v>80.89</v>
      </c>
      <c r="L4525" s="1">
        <v>-512.00912000000005</v>
      </c>
      <c r="M4525">
        <v>4506</v>
      </c>
      <c r="N4525">
        <v>2141</v>
      </c>
      <c r="O4525">
        <v>90.69</v>
      </c>
      <c r="P4525" s="1">
        <v>-504.86883999999998</v>
      </c>
      <c r="Q4525">
        <v>4506</v>
      </c>
      <c r="R4525">
        <v>2235</v>
      </c>
      <c r="S4525">
        <v>88.77</v>
      </c>
      <c r="T4525" s="1">
        <v>-501.66514999999998</v>
      </c>
      <c r="U4525">
        <v>4506</v>
      </c>
      <c r="V4525">
        <v>2061</v>
      </c>
      <c r="W4525">
        <v>108.01</v>
      </c>
      <c r="X4525" s="1">
        <v>-488.03516000000002</v>
      </c>
      <c r="Y4525">
        <v>4506</v>
      </c>
      <c r="Z4525">
        <v>2312</v>
      </c>
      <c r="AA4525">
        <v>117.45</v>
      </c>
      <c r="AB4525" s="1">
        <v>-480.64614</v>
      </c>
      <c r="AC4525">
        <v>4506</v>
      </c>
      <c r="AD4525">
        <v>2127</v>
      </c>
      <c r="AE4525">
        <v>101.35</v>
      </c>
      <c r="AF4525" s="1">
        <v>-495.8467</v>
      </c>
      <c r="AG4525">
        <v>4506</v>
      </c>
      <c r="AH4525">
        <v>2057</v>
      </c>
      <c r="AI4525">
        <v>105.22</v>
      </c>
      <c r="AJ4525" s="1">
        <v>-489.76350000000002</v>
      </c>
    </row>
    <row r="4526" spans="1:36" x14ac:dyDescent="0.2">
      <c r="A4526">
        <v>4507</v>
      </c>
      <c r="B4526">
        <v>1046</v>
      </c>
      <c r="C4526">
        <v>46.29</v>
      </c>
      <c r="D4526" s="1">
        <v>-540.15686000000005</v>
      </c>
      <c r="E4526">
        <v>4507</v>
      </c>
      <c r="F4526">
        <v>1460</v>
      </c>
      <c r="G4526">
        <v>70.540000000000006</v>
      </c>
      <c r="H4526" s="1">
        <v>-523.83586000000003</v>
      </c>
      <c r="I4526">
        <v>4507</v>
      </c>
      <c r="J4526">
        <v>2014</v>
      </c>
      <c r="K4526">
        <v>79.72</v>
      </c>
      <c r="L4526" s="1">
        <v>-513.74278000000004</v>
      </c>
      <c r="M4526">
        <v>4507</v>
      </c>
      <c r="N4526">
        <v>2133</v>
      </c>
      <c r="O4526">
        <v>89.68</v>
      </c>
      <c r="P4526" s="1">
        <v>-504.71197000000001</v>
      </c>
      <c r="Q4526">
        <v>4507</v>
      </c>
      <c r="R4526">
        <v>2232</v>
      </c>
      <c r="S4526">
        <v>88.85</v>
      </c>
      <c r="T4526" s="1">
        <v>-501.58129000000002</v>
      </c>
      <c r="U4526">
        <v>4507</v>
      </c>
      <c r="V4526">
        <v>1997</v>
      </c>
      <c r="W4526">
        <v>109.21</v>
      </c>
      <c r="X4526" s="1">
        <v>-486.19411000000002</v>
      </c>
      <c r="Y4526">
        <v>4507</v>
      </c>
      <c r="Z4526">
        <v>2313</v>
      </c>
      <c r="AA4526">
        <v>117.66</v>
      </c>
      <c r="AB4526" s="1">
        <v>-480.81035000000003</v>
      </c>
      <c r="AC4526">
        <v>4507</v>
      </c>
      <c r="AD4526">
        <v>2170</v>
      </c>
      <c r="AE4526">
        <v>100.54</v>
      </c>
      <c r="AF4526" s="1">
        <v>-497.08528999999999</v>
      </c>
      <c r="AG4526">
        <v>4507</v>
      </c>
      <c r="AH4526">
        <v>2034</v>
      </c>
      <c r="AI4526">
        <v>106.56</v>
      </c>
      <c r="AJ4526" s="1">
        <v>-489.07362999999998</v>
      </c>
    </row>
    <row r="4527" spans="1:36" x14ac:dyDescent="0.2">
      <c r="A4527">
        <v>4508</v>
      </c>
      <c r="B4527">
        <v>1036</v>
      </c>
      <c r="C4527">
        <v>46.56</v>
      </c>
      <c r="D4527" s="1">
        <v>-539.88775999999996</v>
      </c>
      <c r="E4527">
        <v>4508</v>
      </c>
      <c r="F4527">
        <v>1469</v>
      </c>
      <c r="G4527">
        <v>70.53</v>
      </c>
      <c r="H4527" s="1">
        <v>-524.08540000000005</v>
      </c>
      <c r="I4527">
        <v>4508</v>
      </c>
      <c r="J4527">
        <v>2061</v>
      </c>
      <c r="K4527">
        <v>79.03</v>
      </c>
      <c r="L4527" s="1">
        <v>-515.09114</v>
      </c>
      <c r="M4527">
        <v>4508</v>
      </c>
      <c r="N4527">
        <v>2148</v>
      </c>
      <c r="O4527">
        <v>88.7</v>
      </c>
      <c r="P4527" s="1">
        <v>-505.20726000000002</v>
      </c>
      <c r="Q4527">
        <v>4508</v>
      </c>
      <c r="R4527">
        <v>2185</v>
      </c>
      <c r="S4527">
        <v>90.11</v>
      </c>
      <c r="T4527" s="1">
        <v>-500.25828000000001</v>
      </c>
      <c r="U4527">
        <v>4508</v>
      </c>
      <c r="V4527">
        <v>1946</v>
      </c>
      <c r="W4527">
        <v>109.61</v>
      </c>
      <c r="X4527" s="1">
        <v>-484.72161999999997</v>
      </c>
      <c r="Y4527">
        <v>4508</v>
      </c>
      <c r="Z4527">
        <v>2328</v>
      </c>
      <c r="AA4527">
        <v>117.32</v>
      </c>
      <c r="AB4527" s="1">
        <v>-481.21055999999999</v>
      </c>
      <c r="AC4527">
        <v>4508</v>
      </c>
      <c r="AD4527">
        <v>2209</v>
      </c>
      <c r="AE4527">
        <v>99.93</v>
      </c>
      <c r="AF4527" s="1">
        <v>-498.19970999999998</v>
      </c>
      <c r="AG4527">
        <v>4508</v>
      </c>
      <c r="AH4527">
        <v>2037</v>
      </c>
      <c r="AI4527">
        <v>106.93</v>
      </c>
      <c r="AJ4527" s="1">
        <v>-489.29406999999998</v>
      </c>
    </row>
    <row r="4528" spans="1:36" x14ac:dyDescent="0.2">
      <c r="A4528">
        <v>4509</v>
      </c>
      <c r="B4528">
        <v>1012</v>
      </c>
      <c r="C4528">
        <v>47.17</v>
      </c>
      <c r="D4528" s="1">
        <v>-539.20924000000002</v>
      </c>
      <c r="E4528">
        <v>4509</v>
      </c>
      <c r="F4528">
        <v>1478</v>
      </c>
      <c r="G4528">
        <v>70.260000000000005</v>
      </c>
      <c r="H4528" s="1">
        <v>-524.34034999999994</v>
      </c>
      <c r="I4528">
        <v>4509</v>
      </c>
      <c r="J4528">
        <v>2076</v>
      </c>
      <c r="K4528">
        <v>79.2</v>
      </c>
      <c r="L4528" s="1">
        <v>-515.48662999999999</v>
      </c>
      <c r="M4528">
        <v>4509</v>
      </c>
      <c r="N4528">
        <v>2148</v>
      </c>
      <c r="O4528">
        <v>88.79</v>
      </c>
      <c r="P4528" s="1">
        <v>-505.17424</v>
      </c>
      <c r="Q4528">
        <v>4509</v>
      </c>
      <c r="R4528">
        <v>2112</v>
      </c>
      <c r="S4528">
        <v>92.28</v>
      </c>
      <c r="T4528" s="1">
        <v>-498.20017000000001</v>
      </c>
      <c r="U4528">
        <v>4509</v>
      </c>
      <c r="V4528">
        <v>1934</v>
      </c>
      <c r="W4528">
        <v>109.04</v>
      </c>
      <c r="X4528" s="1">
        <v>-484.38727999999998</v>
      </c>
      <c r="Y4528">
        <v>4509</v>
      </c>
      <c r="Z4528">
        <v>2351</v>
      </c>
      <c r="AA4528">
        <v>116.32</v>
      </c>
      <c r="AB4528" s="1">
        <v>-481.80340000000001</v>
      </c>
      <c r="AC4528">
        <v>4509</v>
      </c>
      <c r="AD4528">
        <v>2227</v>
      </c>
      <c r="AE4528">
        <v>99.86</v>
      </c>
      <c r="AF4528" s="1">
        <v>-498.70015000000001</v>
      </c>
      <c r="AG4528">
        <v>4509</v>
      </c>
      <c r="AH4528">
        <v>2024</v>
      </c>
      <c r="AI4528">
        <v>107.26</v>
      </c>
      <c r="AJ4528" s="1">
        <v>-488.96501999999998</v>
      </c>
    </row>
    <row r="4529" spans="1:36" x14ac:dyDescent="0.2">
      <c r="A4529">
        <v>4510</v>
      </c>
      <c r="B4529">
        <v>981</v>
      </c>
      <c r="C4529">
        <v>47.91</v>
      </c>
      <c r="D4529" s="1">
        <v>-538.31019000000003</v>
      </c>
      <c r="E4529">
        <v>4510</v>
      </c>
      <c r="F4529">
        <v>1492</v>
      </c>
      <c r="G4529">
        <v>69.680000000000007</v>
      </c>
      <c r="H4529" s="1">
        <v>-524.71543999999994</v>
      </c>
      <c r="I4529">
        <v>4510</v>
      </c>
      <c r="J4529">
        <v>2065</v>
      </c>
      <c r="K4529">
        <v>79.959999999999994</v>
      </c>
      <c r="L4529" s="1">
        <v>-515.17706999999996</v>
      </c>
      <c r="M4529">
        <v>4510</v>
      </c>
      <c r="N4529">
        <v>2139</v>
      </c>
      <c r="O4529">
        <v>89.6</v>
      </c>
      <c r="P4529" s="1">
        <v>-504.86871000000002</v>
      </c>
      <c r="Q4529">
        <v>4510</v>
      </c>
      <c r="R4529">
        <v>2036</v>
      </c>
      <c r="S4529">
        <v>94.5</v>
      </c>
      <c r="T4529" s="1">
        <v>-496.07010000000002</v>
      </c>
      <c r="U4529">
        <v>4510</v>
      </c>
      <c r="V4529">
        <v>1943</v>
      </c>
      <c r="W4529">
        <v>108.1</v>
      </c>
      <c r="X4529" s="1">
        <v>-484.65890999999999</v>
      </c>
      <c r="Y4529">
        <v>4510</v>
      </c>
      <c r="Z4529">
        <v>2396</v>
      </c>
      <c r="AA4529">
        <v>114.42</v>
      </c>
      <c r="AB4529" s="1">
        <v>-483.14134000000001</v>
      </c>
      <c r="AC4529">
        <v>4510</v>
      </c>
      <c r="AD4529">
        <v>2230</v>
      </c>
      <c r="AE4529">
        <v>99.89</v>
      </c>
      <c r="AF4529" s="1">
        <v>-498.71661999999998</v>
      </c>
      <c r="AG4529">
        <v>4510</v>
      </c>
      <c r="AH4529">
        <v>1976</v>
      </c>
      <c r="AI4529">
        <v>107.58</v>
      </c>
      <c r="AJ4529" s="1">
        <v>-487.51436000000001</v>
      </c>
    </row>
    <row r="4530" spans="1:36" x14ac:dyDescent="0.2">
      <c r="A4530">
        <v>4511</v>
      </c>
      <c r="B4530">
        <v>957</v>
      </c>
      <c r="C4530">
        <v>48.6</v>
      </c>
      <c r="D4530" s="1">
        <v>-537.62423999999999</v>
      </c>
      <c r="E4530">
        <v>4511</v>
      </c>
      <c r="F4530">
        <v>1505</v>
      </c>
      <c r="G4530">
        <v>68.88</v>
      </c>
      <c r="H4530" s="1">
        <v>-525.10440000000006</v>
      </c>
      <c r="I4530">
        <v>4511</v>
      </c>
      <c r="J4530">
        <v>2036</v>
      </c>
      <c r="K4530">
        <v>81.349999999999994</v>
      </c>
      <c r="L4530" s="1">
        <v>-514.33880999999997</v>
      </c>
      <c r="M4530">
        <v>4511</v>
      </c>
      <c r="N4530">
        <v>2140</v>
      </c>
      <c r="O4530">
        <v>90.63</v>
      </c>
      <c r="P4530" s="1">
        <v>-504.96355</v>
      </c>
      <c r="Q4530">
        <v>4511</v>
      </c>
      <c r="R4530">
        <v>1983</v>
      </c>
      <c r="S4530">
        <v>96.13</v>
      </c>
      <c r="T4530" s="1">
        <v>-494.55891000000003</v>
      </c>
      <c r="U4530">
        <v>4511</v>
      </c>
      <c r="V4530">
        <v>1967</v>
      </c>
      <c r="W4530">
        <v>107.06</v>
      </c>
      <c r="X4530" s="1">
        <v>-485.29757999999998</v>
      </c>
      <c r="Y4530">
        <v>4511</v>
      </c>
      <c r="Z4530">
        <v>2410</v>
      </c>
      <c r="AA4530">
        <v>113.5</v>
      </c>
      <c r="AB4530" s="1">
        <v>-483.64488</v>
      </c>
      <c r="AC4530">
        <v>4511</v>
      </c>
      <c r="AD4530">
        <v>2245</v>
      </c>
      <c r="AE4530">
        <v>99.53</v>
      </c>
      <c r="AF4530" s="1">
        <v>-499.15197999999998</v>
      </c>
      <c r="AG4530">
        <v>4511</v>
      </c>
      <c r="AH4530">
        <v>1940</v>
      </c>
      <c r="AI4530">
        <v>107.18</v>
      </c>
      <c r="AJ4530" s="1">
        <v>-486.52773000000002</v>
      </c>
    </row>
    <row r="4531" spans="1:36" x14ac:dyDescent="0.2">
      <c r="A4531">
        <v>4512</v>
      </c>
      <c r="B4531">
        <v>956</v>
      </c>
      <c r="C4531">
        <v>48.89</v>
      </c>
      <c r="D4531" s="1">
        <v>-537.58716000000004</v>
      </c>
      <c r="E4531">
        <v>4512</v>
      </c>
      <c r="F4531">
        <v>1510</v>
      </c>
      <c r="G4531">
        <v>68.16</v>
      </c>
      <c r="H4531" s="1">
        <v>-525.22918000000004</v>
      </c>
      <c r="I4531">
        <v>4512</v>
      </c>
      <c r="J4531">
        <v>1993</v>
      </c>
      <c r="K4531">
        <v>83.18</v>
      </c>
      <c r="L4531" s="1">
        <v>-513.09838000000002</v>
      </c>
      <c r="M4531">
        <v>4512</v>
      </c>
      <c r="N4531">
        <v>2133</v>
      </c>
      <c r="O4531">
        <v>92.1</v>
      </c>
      <c r="P4531" s="1">
        <v>-504.77555000000001</v>
      </c>
      <c r="Q4531">
        <v>4512</v>
      </c>
      <c r="R4531">
        <v>1982</v>
      </c>
      <c r="S4531">
        <v>96.44</v>
      </c>
      <c r="T4531" s="1">
        <v>-494.47892999999999</v>
      </c>
      <c r="U4531">
        <v>4512</v>
      </c>
      <c r="V4531">
        <v>2000</v>
      </c>
      <c r="W4531">
        <v>106.32</v>
      </c>
      <c r="X4531" s="1">
        <v>-486.20616000000001</v>
      </c>
      <c r="Y4531">
        <v>4512</v>
      </c>
      <c r="Z4531">
        <v>2343</v>
      </c>
      <c r="AA4531">
        <v>114.33</v>
      </c>
      <c r="AB4531" s="1">
        <v>-481.59264999999999</v>
      </c>
      <c r="AC4531">
        <v>4512</v>
      </c>
      <c r="AD4531">
        <v>2270</v>
      </c>
      <c r="AE4531">
        <v>98.96</v>
      </c>
      <c r="AF4531" s="1">
        <v>-499.87036000000001</v>
      </c>
      <c r="AG4531">
        <v>4512</v>
      </c>
      <c r="AH4531">
        <v>1917</v>
      </c>
      <c r="AI4531">
        <v>106.47</v>
      </c>
      <c r="AJ4531" s="1">
        <v>-485.91444999999999</v>
      </c>
    </row>
    <row r="4532" spans="1:36" x14ac:dyDescent="0.2">
      <c r="A4532">
        <v>4513</v>
      </c>
      <c r="B4532">
        <v>982</v>
      </c>
      <c r="C4532">
        <v>48.65</v>
      </c>
      <c r="D4532" s="1">
        <v>-538.33137999999997</v>
      </c>
      <c r="E4532">
        <v>4513</v>
      </c>
      <c r="F4532">
        <v>1511</v>
      </c>
      <c r="G4532">
        <v>67.53</v>
      </c>
      <c r="H4532" s="1">
        <v>-525.23814000000004</v>
      </c>
      <c r="I4532">
        <v>4513</v>
      </c>
      <c r="J4532">
        <v>1960</v>
      </c>
      <c r="K4532">
        <v>84.55</v>
      </c>
      <c r="L4532" s="1">
        <v>-512.16030999999998</v>
      </c>
      <c r="M4532">
        <v>4513</v>
      </c>
      <c r="N4532">
        <v>2101</v>
      </c>
      <c r="O4532">
        <v>93.69</v>
      </c>
      <c r="P4532" s="1">
        <v>-503.899</v>
      </c>
      <c r="Q4532">
        <v>4513</v>
      </c>
      <c r="R4532">
        <v>2054</v>
      </c>
      <c r="S4532">
        <v>95.11</v>
      </c>
      <c r="T4532" s="1">
        <v>-496.59368000000001</v>
      </c>
      <c r="U4532">
        <v>4513</v>
      </c>
      <c r="V4532">
        <v>2037</v>
      </c>
      <c r="W4532">
        <v>105.67</v>
      </c>
      <c r="X4532" s="1">
        <v>-487.19792999999999</v>
      </c>
      <c r="Y4532">
        <v>4513</v>
      </c>
      <c r="Z4532">
        <v>2250</v>
      </c>
      <c r="AA4532">
        <v>115.87</v>
      </c>
      <c r="AB4532" s="1">
        <v>-478.89544999999998</v>
      </c>
      <c r="AC4532">
        <v>4513</v>
      </c>
      <c r="AD4532">
        <v>2288</v>
      </c>
      <c r="AE4532">
        <v>98.52</v>
      </c>
      <c r="AF4532" s="1">
        <v>-500.40368999999998</v>
      </c>
      <c r="AG4532">
        <v>4513</v>
      </c>
      <c r="AH4532">
        <v>1892</v>
      </c>
      <c r="AI4532">
        <v>105.66</v>
      </c>
      <c r="AJ4532" s="1">
        <v>-485.16435000000001</v>
      </c>
    </row>
    <row r="4533" spans="1:36" x14ac:dyDescent="0.2">
      <c r="A4533">
        <v>4514</v>
      </c>
      <c r="B4533">
        <v>1025</v>
      </c>
      <c r="C4533">
        <v>48.19</v>
      </c>
      <c r="D4533" s="1">
        <v>-539.56087000000002</v>
      </c>
      <c r="E4533">
        <v>4514</v>
      </c>
      <c r="F4533">
        <v>1525</v>
      </c>
      <c r="G4533">
        <v>66.73</v>
      </c>
      <c r="H4533" s="1">
        <v>-525.58973000000003</v>
      </c>
      <c r="I4533">
        <v>4514</v>
      </c>
      <c r="J4533">
        <v>1955</v>
      </c>
      <c r="K4533">
        <v>85.12</v>
      </c>
      <c r="L4533" s="1">
        <v>-512.01653999999996</v>
      </c>
      <c r="M4533">
        <v>4514</v>
      </c>
      <c r="N4533">
        <v>2032</v>
      </c>
      <c r="O4533">
        <v>95.5</v>
      </c>
      <c r="P4533" s="1">
        <v>-501.92995000000002</v>
      </c>
      <c r="Q4533">
        <v>4514</v>
      </c>
      <c r="R4533">
        <v>2149</v>
      </c>
      <c r="S4533">
        <v>93.42</v>
      </c>
      <c r="T4533" s="1">
        <v>-499.38434999999998</v>
      </c>
      <c r="U4533">
        <v>4514</v>
      </c>
      <c r="V4533">
        <v>2086</v>
      </c>
      <c r="W4533">
        <v>104.94</v>
      </c>
      <c r="X4533" s="1">
        <v>-488.52354000000003</v>
      </c>
      <c r="Y4533">
        <v>4514</v>
      </c>
      <c r="Z4533">
        <v>2192</v>
      </c>
      <c r="AA4533">
        <v>116.82</v>
      </c>
      <c r="AB4533" s="1">
        <v>-477.39085</v>
      </c>
      <c r="AC4533">
        <v>4514</v>
      </c>
      <c r="AD4533">
        <v>2284</v>
      </c>
      <c r="AE4533">
        <v>98.72</v>
      </c>
      <c r="AF4533" s="1">
        <v>-500.31265000000002</v>
      </c>
      <c r="AG4533">
        <v>4514</v>
      </c>
      <c r="AH4533">
        <v>1875</v>
      </c>
      <c r="AI4533">
        <v>104.68</v>
      </c>
      <c r="AJ4533" s="1">
        <v>-484.70639</v>
      </c>
    </row>
    <row r="4534" spans="1:36" x14ac:dyDescent="0.2">
      <c r="A4534">
        <v>4515</v>
      </c>
      <c r="B4534">
        <v>1066</v>
      </c>
      <c r="C4534">
        <v>47.82</v>
      </c>
      <c r="D4534" s="1">
        <v>-540.74184000000002</v>
      </c>
      <c r="E4534">
        <v>4515</v>
      </c>
      <c r="F4534">
        <v>1557</v>
      </c>
      <c r="G4534">
        <v>65.72</v>
      </c>
      <c r="H4534" s="1">
        <v>-526.52518999999995</v>
      </c>
      <c r="I4534">
        <v>4515</v>
      </c>
      <c r="J4534">
        <v>1973</v>
      </c>
      <c r="K4534">
        <v>85.01</v>
      </c>
      <c r="L4534" s="1">
        <v>-512.56343000000004</v>
      </c>
      <c r="M4534">
        <v>4515</v>
      </c>
      <c r="N4534">
        <v>1950</v>
      </c>
      <c r="O4534">
        <v>96.58</v>
      </c>
      <c r="P4534" s="1">
        <v>-499.56272000000001</v>
      </c>
      <c r="Q4534">
        <v>4515</v>
      </c>
      <c r="R4534">
        <v>2190</v>
      </c>
      <c r="S4534">
        <v>92.89</v>
      </c>
      <c r="T4534" s="1">
        <v>-500.50797</v>
      </c>
      <c r="U4534">
        <v>4515</v>
      </c>
      <c r="V4534">
        <v>2154</v>
      </c>
      <c r="W4534">
        <v>103.88</v>
      </c>
      <c r="X4534" s="1">
        <v>-490.47017</v>
      </c>
      <c r="Y4534">
        <v>4515</v>
      </c>
      <c r="Z4534">
        <v>2165</v>
      </c>
      <c r="AA4534">
        <v>117.59</v>
      </c>
      <c r="AB4534" s="1">
        <v>-476.65676000000002</v>
      </c>
      <c r="AC4534">
        <v>4515</v>
      </c>
      <c r="AD4534">
        <v>2247</v>
      </c>
      <c r="AE4534">
        <v>99.72</v>
      </c>
      <c r="AF4534" s="1">
        <v>-499.23151000000001</v>
      </c>
      <c r="AG4534">
        <v>4515</v>
      </c>
      <c r="AH4534">
        <v>1860</v>
      </c>
      <c r="AI4534">
        <v>103.65</v>
      </c>
      <c r="AJ4534" s="1">
        <v>-484.29928000000001</v>
      </c>
    </row>
    <row r="4535" spans="1:36" x14ac:dyDescent="0.2">
      <c r="A4535">
        <v>4516</v>
      </c>
      <c r="B4535">
        <v>1090</v>
      </c>
      <c r="C4535">
        <v>47.85</v>
      </c>
      <c r="D4535" s="1">
        <v>-541.40675999999996</v>
      </c>
      <c r="E4535">
        <v>4516</v>
      </c>
      <c r="F4535">
        <v>1586</v>
      </c>
      <c r="G4535">
        <v>65.010000000000005</v>
      </c>
      <c r="H4535" s="1">
        <v>-527.36009999999999</v>
      </c>
      <c r="I4535">
        <v>4516</v>
      </c>
      <c r="J4535">
        <v>2005</v>
      </c>
      <c r="K4535">
        <v>84.19</v>
      </c>
      <c r="L4535" s="1">
        <v>-513.44448999999997</v>
      </c>
      <c r="M4535">
        <v>4516</v>
      </c>
      <c r="N4535">
        <v>1911</v>
      </c>
      <c r="O4535">
        <v>96.29</v>
      </c>
      <c r="P4535" s="1">
        <v>-498.42101000000002</v>
      </c>
      <c r="Q4535">
        <v>4516</v>
      </c>
      <c r="R4535">
        <v>2174</v>
      </c>
      <c r="S4535">
        <v>93.32</v>
      </c>
      <c r="T4535" s="1">
        <v>-499.96089999999998</v>
      </c>
      <c r="U4535">
        <v>4516</v>
      </c>
      <c r="V4535">
        <v>2215</v>
      </c>
      <c r="W4535">
        <v>103.08</v>
      </c>
      <c r="X4535" s="1">
        <v>-492.22143</v>
      </c>
      <c r="Y4535">
        <v>4516</v>
      </c>
      <c r="Z4535">
        <v>2170</v>
      </c>
      <c r="AA4535">
        <v>117.39</v>
      </c>
      <c r="AB4535" s="1">
        <v>-476.74381</v>
      </c>
      <c r="AC4535">
        <v>4516</v>
      </c>
      <c r="AD4535">
        <v>2203</v>
      </c>
      <c r="AE4535">
        <v>100.87</v>
      </c>
      <c r="AF4535" s="1">
        <v>-497.87714999999997</v>
      </c>
      <c r="AG4535">
        <v>4516</v>
      </c>
      <c r="AH4535">
        <v>1840</v>
      </c>
      <c r="AI4535">
        <v>102.73</v>
      </c>
      <c r="AJ4535" s="1">
        <v>-483.68243999999999</v>
      </c>
    </row>
    <row r="4536" spans="1:36" x14ac:dyDescent="0.2">
      <c r="A4536">
        <v>4517</v>
      </c>
      <c r="B4536">
        <v>1095</v>
      </c>
      <c r="C4536">
        <v>48.08</v>
      </c>
      <c r="D4536" s="1">
        <v>-541.52729999999997</v>
      </c>
      <c r="E4536">
        <v>4517</v>
      </c>
      <c r="F4536">
        <v>1594</v>
      </c>
      <c r="G4536">
        <v>64.91</v>
      </c>
      <c r="H4536" s="1">
        <v>-527.58034999999995</v>
      </c>
      <c r="I4536">
        <v>4517</v>
      </c>
      <c r="J4536">
        <v>2044</v>
      </c>
      <c r="K4536">
        <v>82.97</v>
      </c>
      <c r="L4536" s="1">
        <v>-514.53420000000006</v>
      </c>
      <c r="M4536">
        <v>4517</v>
      </c>
      <c r="N4536">
        <v>1933</v>
      </c>
      <c r="O4536">
        <v>94.47</v>
      </c>
      <c r="P4536" s="1">
        <v>-499.15147999999999</v>
      </c>
      <c r="Q4536">
        <v>4517</v>
      </c>
      <c r="R4536">
        <v>2138</v>
      </c>
      <c r="S4536">
        <v>94.05</v>
      </c>
      <c r="T4536" s="1">
        <v>-498.94108999999997</v>
      </c>
      <c r="U4536">
        <v>4517</v>
      </c>
      <c r="V4536">
        <v>2231</v>
      </c>
      <c r="W4536">
        <v>103.23</v>
      </c>
      <c r="X4536" s="1">
        <v>-492.76073000000002</v>
      </c>
      <c r="Y4536">
        <v>4517</v>
      </c>
      <c r="Z4536">
        <v>2214</v>
      </c>
      <c r="AA4536">
        <v>116.2</v>
      </c>
      <c r="AB4536" s="1">
        <v>-478.08884</v>
      </c>
      <c r="AC4536">
        <v>4517</v>
      </c>
      <c r="AD4536">
        <v>2200</v>
      </c>
      <c r="AE4536">
        <v>101.01</v>
      </c>
      <c r="AF4536" s="1">
        <v>-497.78512999999998</v>
      </c>
      <c r="AG4536">
        <v>4517</v>
      </c>
      <c r="AH4536">
        <v>1838</v>
      </c>
      <c r="AI4536">
        <v>101.57</v>
      </c>
      <c r="AJ4536" s="1">
        <v>-483.60946000000001</v>
      </c>
    </row>
    <row r="4537" spans="1:36" x14ac:dyDescent="0.2">
      <c r="A4537">
        <v>4518</v>
      </c>
      <c r="B4537">
        <v>1091</v>
      </c>
      <c r="C4537">
        <v>48.24</v>
      </c>
      <c r="D4537" s="1">
        <v>-541.39308000000005</v>
      </c>
      <c r="E4537">
        <v>4518</v>
      </c>
      <c r="F4537">
        <v>1581</v>
      </c>
      <c r="G4537">
        <v>65.349999999999994</v>
      </c>
      <c r="H4537" s="1">
        <v>-527.21294999999998</v>
      </c>
      <c r="I4537">
        <v>4518</v>
      </c>
      <c r="J4537">
        <v>2081</v>
      </c>
      <c r="K4537">
        <v>81.58</v>
      </c>
      <c r="L4537" s="1">
        <v>-515.60058000000004</v>
      </c>
      <c r="M4537">
        <v>4518</v>
      </c>
      <c r="N4537">
        <v>1971</v>
      </c>
      <c r="O4537">
        <v>92.36</v>
      </c>
      <c r="P4537" s="1">
        <v>-500.28388999999999</v>
      </c>
      <c r="Q4537">
        <v>4518</v>
      </c>
      <c r="R4537">
        <v>2105</v>
      </c>
      <c r="S4537">
        <v>94.88</v>
      </c>
      <c r="T4537" s="1">
        <v>-498.02327000000002</v>
      </c>
      <c r="U4537">
        <v>4518</v>
      </c>
      <c r="V4537">
        <v>2176</v>
      </c>
      <c r="W4537">
        <v>104.69</v>
      </c>
      <c r="X4537" s="1">
        <v>-491.16113000000001</v>
      </c>
      <c r="Y4537">
        <v>4518</v>
      </c>
      <c r="Z4537">
        <v>2251</v>
      </c>
      <c r="AA4537">
        <v>115.1</v>
      </c>
      <c r="AB4537" s="1">
        <v>-479.18934000000002</v>
      </c>
      <c r="AC4537">
        <v>4518</v>
      </c>
      <c r="AD4537">
        <v>2228</v>
      </c>
      <c r="AE4537">
        <v>100.61</v>
      </c>
      <c r="AF4537" s="1">
        <v>-498.68617999999998</v>
      </c>
      <c r="AG4537">
        <v>4518</v>
      </c>
      <c r="AH4537">
        <v>1866</v>
      </c>
      <c r="AI4537">
        <v>100.22</v>
      </c>
      <c r="AJ4537" s="1">
        <v>-484.44535999999999</v>
      </c>
    </row>
    <row r="4538" spans="1:36" x14ac:dyDescent="0.2">
      <c r="A4538">
        <v>4519</v>
      </c>
      <c r="B4538">
        <v>1086</v>
      </c>
      <c r="C4538">
        <v>48.19</v>
      </c>
      <c r="D4538" s="1">
        <v>-541.25702000000001</v>
      </c>
      <c r="E4538">
        <v>4519</v>
      </c>
      <c r="F4538">
        <v>1553</v>
      </c>
      <c r="G4538">
        <v>66.150000000000006</v>
      </c>
      <c r="H4538" s="1">
        <v>-526.39421000000004</v>
      </c>
      <c r="I4538">
        <v>4519</v>
      </c>
      <c r="J4538">
        <v>2097</v>
      </c>
      <c r="K4538">
        <v>80.47</v>
      </c>
      <c r="L4538" s="1">
        <v>-516.07983999999999</v>
      </c>
      <c r="M4538">
        <v>4519</v>
      </c>
      <c r="N4538">
        <v>1980</v>
      </c>
      <c r="O4538">
        <v>90.84</v>
      </c>
      <c r="P4538" s="1">
        <v>-500.53375</v>
      </c>
      <c r="Q4538">
        <v>4519</v>
      </c>
      <c r="R4538">
        <v>2083</v>
      </c>
      <c r="S4538">
        <v>95.55</v>
      </c>
      <c r="T4538" s="1">
        <v>-497.42410999999998</v>
      </c>
      <c r="U4538">
        <v>4519</v>
      </c>
      <c r="V4538">
        <v>2091</v>
      </c>
      <c r="W4538">
        <v>106.21</v>
      </c>
      <c r="X4538" s="1">
        <v>-488.62195000000003</v>
      </c>
      <c r="Y4538">
        <v>4519</v>
      </c>
      <c r="Z4538">
        <v>2244</v>
      </c>
      <c r="AA4538">
        <v>114.73</v>
      </c>
      <c r="AB4538" s="1">
        <v>-478.90321999999998</v>
      </c>
      <c r="AC4538">
        <v>4519</v>
      </c>
      <c r="AD4538">
        <v>2231</v>
      </c>
      <c r="AE4538">
        <v>100.69</v>
      </c>
      <c r="AF4538" s="1">
        <v>-498.83269000000001</v>
      </c>
      <c r="AG4538">
        <v>4519</v>
      </c>
      <c r="AH4538">
        <v>1899</v>
      </c>
      <c r="AI4538">
        <v>99.3</v>
      </c>
      <c r="AJ4538" s="1">
        <v>-485.40469000000002</v>
      </c>
    </row>
    <row r="4539" spans="1:36" x14ac:dyDescent="0.2">
      <c r="A4539">
        <v>4520</v>
      </c>
      <c r="B4539">
        <v>1083</v>
      </c>
      <c r="C4539">
        <v>47.88</v>
      </c>
      <c r="D4539" s="1">
        <v>-541.19223</v>
      </c>
      <c r="E4539">
        <v>4520</v>
      </c>
      <c r="F4539">
        <v>1528</v>
      </c>
      <c r="G4539">
        <v>66.650000000000006</v>
      </c>
      <c r="H4539" s="1">
        <v>-525.64649999999995</v>
      </c>
      <c r="I4539">
        <v>4520</v>
      </c>
      <c r="J4539">
        <v>2083</v>
      </c>
      <c r="K4539">
        <v>80.03</v>
      </c>
      <c r="L4539" s="1">
        <v>-515.65738999999996</v>
      </c>
      <c r="M4539">
        <v>4520</v>
      </c>
      <c r="N4539">
        <v>1965</v>
      </c>
      <c r="O4539">
        <v>90.03</v>
      </c>
      <c r="P4539" s="1">
        <v>-500.03969000000001</v>
      </c>
      <c r="Q4539">
        <v>4520</v>
      </c>
      <c r="R4539">
        <v>2072</v>
      </c>
      <c r="S4539">
        <v>95.9</v>
      </c>
      <c r="T4539" s="1">
        <v>-497.10636</v>
      </c>
      <c r="U4539">
        <v>4520</v>
      </c>
      <c r="V4539">
        <v>2067</v>
      </c>
      <c r="W4539">
        <v>106.02</v>
      </c>
      <c r="X4539" s="1">
        <v>-487.92651999999998</v>
      </c>
      <c r="Y4539">
        <v>4520</v>
      </c>
      <c r="Z4539">
        <v>2226</v>
      </c>
      <c r="AA4539">
        <v>114.37</v>
      </c>
      <c r="AB4539" s="1">
        <v>-478.29962999999998</v>
      </c>
      <c r="AC4539">
        <v>4520</v>
      </c>
      <c r="AD4539">
        <v>2188</v>
      </c>
      <c r="AE4539">
        <v>101.27</v>
      </c>
      <c r="AF4539" s="1">
        <v>-497.55898999999999</v>
      </c>
      <c r="AG4539">
        <v>4520</v>
      </c>
      <c r="AH4539">
        <v>1921</v>
      </c>
      <c r="AI4539">
        <v>99.09</v>
      </c>
      <c r="AJ4539" s="1">
        <v>-485.96598999999998</v>
      </c>
    </row>
    <row r="4540" spans="1:36" x14ac:dyDescent="0.2">
      <c r="A4540">
        <v>4521</v>
      </c>
      <c r="B4540">
        <v>1081</v>
      </c>
      <c r="C4540">
        <v>47.59</v>
      </c>
      <c r="D4540" s="1">
        <v>-541.11973999999998</v>
      </c>
      <c r="E4540">
        <v>4521</v>
      </c>
      <c r="F4540">
        <v>1522</v>
      </c>
      <c r="G4540">
        <v>66.75</v>
      </c>
      <c r="H4540" s="1">
        <v>-525.50819999999999</v>
      </c>
      <c r="I4540">
        <v>4521</v>
      </c>
      <c r="J4540">
        <v>2044</v>
      </c>
      <c r="K4540">
        <v>80</v>
      </c>
      <c r="L4540" s="1">
        <v>-514.51184000000001</v>
      </c>
      <c r="M4540">
        <v>4521</v>
      </c>
      <c r="N4540">
        <v>1947</v>
      </c>
      <c r="O4540">
        <v>89.38</v>
      </c>
      <c r="P4540" s="1">
        <v>-499.53861999999998</v>
      </c>
      <c r="Q4540">
        <v>4521</v>
      </c>
      <c r="R4540">
        <v>2069</v>
      </c>
      <c r="S4540">
        <v>95.92</v>
      </c>
      <c r="T4540" s="1">
        <v>-497.02429000000001</v>
      </c>
      <c r="U4540">
        <v>4521</v>
      </c>
      <c r="V4540">
        <v>2118</v>
      </c>
      <c r="W4540">
        <v>104.55</v>
      </c>
      <c r="X4540" s="1">
        <v>-489.53521000000001</v>
      </c>
      <c r="Y4540">
        <v>4521</v>
      </c>
      <c r="Z4540">
        <v>2243</v>
      </c>
      <c r="AA4540">
        <v>113.16</v>
      </c>
      <c r="AB4540" s="1">
        <v>-478.81774999999999</v>
      </c>
      <c r="AC4540">
        <v>4521</v>
      </c>
      <c r="AD4540">
        <v>2130</v>
      </c>
      <c r="AE4540">
        <v>101.63</v>
      </c>
      <c r="AF4540" s="1">
        <v>-495.88224000000002</v>
      </c>
      <c r="AG4540">
        <v>4521</v>
      </c>
      <c r="AH4540">
        <v>1944</v>
      </c>
      <c r="AI4540">
        <v>99.12</v>
      </c>
      <c r="AJ4540" s="1">
        <v>-486.59397999999999</v>
      </c>
    </row>
    <row r="4541" spans="1:36" x14ac:dyDescent="0.2">
      <c r="A4541">
        <v>4522</v>
      </c>
      <c r="B4541">
        <v>1078</v>
      </c>
      <c r="C4541">
        <v>47.27</v>
      </c>
      <c r="D4541" s="1">
        <v>-541.04399999999998</v>
      </c>
      <c r="E4541">
        <v>4522</v>
      </c>
      <c r="F4541">
        <v>1531</v>
      </c>
      <c r="G4541">
        <v>66.55</v>
      </c>
      <c r="H4541" s="1">
        <v>-525.76259000000005</v>
      </c>
      <c r="I4541">
        <v>4522</v>
      </c>
      <c r="J4541">
        <v>2002</v>
      </c>
      <c r="K4541">
        <v>79.83</v>
      </c>
      <c r="L4541" s="1">
        <v>-513.28704000000005</v>
      </c>
      <c r="M4541">
        <v>4522</v>
      </c>
      <c r="N4541">
        <v>1929</v>
      </c>
      <c r="O4541">
        <v>89.27</v>
      </c>
      <c r="P4541" s="1">
        <v>-499.03744</v>
      </c>
      <c r="Q4541">
        <v>4522</v>
      </c>
      <c r="R4541">
        <v>2071</v>
      </c>
      <c r="S4541">
        <v>95.66</v>
      </c>
      <c r="T4541" s="1">
        <v>-497.11178999999998</v>
      </c>
      <c r="U4541">
        <v>4522</v>
      </c>
      <c r="V4541">
        <v>2169</v>
      </c>
      <c r="W4541">
        <v>103.54</v>
      </c>
      <c r="X4541" s="1">
        <v>-491.00837000000001</v>
      </c>
      <c r="Y4541">
        <v>4522</v>
      </c>
      <c r="Z4541">
        <v>2275</v>
      </c>
      <c r="AA4541">
        <v>112.01</v>
      </c>
      <c r="AB4541" s="1">
        <v>-479.75632999999999</v>
      </c>
      <c r="AC4541">
        <v>4522</v>
      </c>
      <c r="AD4541">
        <v>2085</v>
      </c>
      <c r="AE4541">
        <v>101.72</v>
      </c>
      <c r="AF4541" s="1">
        <v>-494.69261</v>
      </c>
      <c r="AG4541">
        <v>4522</v>
      </c>
      <c r="AH4541">
        <v>1972</v>
      </c>
      <c r="AI4541">
        <v>99.24</v>
      </c>
      <c r="AJ4541" s="1">
        <v>-487.40955000000002</v>
      </c>
    </row>
    <row r="4542" spans="1:36" x14ac:dyDescent="0.2">
      <c r="A4542">
        <v>4523</v>
      </c>
      <c r="B4542">
        <v>1082</v>
      </c>
      <c r="C4542">
        <v>47.07</v>
      </c>
      <c r="D4542" s="1">
        <v>-541.13897999999995</v>
      </c>
      <c r="E4542">
        <v>4523</v>
      </c>
      <c r="F4542">
        <v>1552</v>
      </c>
      <c r="G4542">
        <v>66.08</v>
      </c>
      <c r="H4542" s="1">
        <v>-526.34266000000002</v>
      </c>
      <c r="I4542">
        <v>4523</v>
      </c>
      <c r="J4542">
        <v>1988</v>
      </c>
      <c r="K4542">
        <v>79.22</v>
      </c>
      <c r="L4542" s="1">
        <v>-512.85792000000004</v>
      </c>
      <c r="M4542">
        <v>4523</v>
      </c>
      <c r="N4542">
        <v>1911</v>
      </c>
      <c r="O4542">
        <v>89.57</v>
      </c>
      <c r="P4542" s="1">
        <v>-498.53640000000001</v>
      </c>
      <c r="Q4542">
        <v>4523</v>
      </c>
      <c r="R4542">
        <v>2062</v>
      </c>
      <c r="S4542">
        <v>95.69</v>
      </c>
      <c r="T4542" s="1">
        <v>-496.88754</v>
      </c>
      <c r="U4542">
        <v>4523</v>
      </c>
      <c r="V4542">
        <v>2172</v>
      </c>
      <c r="W4542">
        <v>103.26</v>
      </c>
      <c r="X4542" s="1">
        <v>-491.04286999999999</v>
      </c>
      <c r="Y4542">
        <v>4523</v>
      </c>
      <c r="Z4542">
        <v>2285</v>
      </c>
      <c r="AA4542">
        <v>111.28</v>
      </c>
      <c r="AB4542" s="1">
        <v>-480.06556999999998</v>
      </c>
      <c r="AC4542">
        <v>4523</v>
      </c>
      <c r="AD4542">
        <v>2038</v>
      </c>
      <c r="AE4542">
        <v>101.91</v>
      </c>
      <c r="AF4542" s="1">
        <v>-493.36993999999999</v>
      </c>
      <c r="AG4542">
        <v>4523</v>
      </c>
      <c r="AH4542">
        <v>1987</v>
      </c>
      <c r="AI4542">
        <v>99.83</v>
      </c>
      <c r="AJ4542" s="1">
        <v>-487.86126000000002</v>
      </c>
    </row>
    <row r="4543" spans="1:36" x14ac:dyDescent="0.2">
      <c r="A4543">
        <v>4524</v>
      </c>
      <c r="B4543">
        <v>1094</v>
      </c>
      <c r="C4543">
        <v>46.81</v>
      </c>
      <c r="D4543" s="1">
        <v>-541.47311999999999</v>
      </c>
      <c r="E4543">
        <v>4524</v>
      </c>
      <c r="F4543">
        <v>1579</v>
      </c>
      <c r="G4543">
        <v>65.55</v>
      </c>
      <c r="H4543" s="1">
        <v>-527.09414000000004</v>
      </c>
      <c r="I4543">
        <v>4524</v>
      </c>
      <c r="J4543">
        <v>2007</v>
      </c>
      <c r="K4543">
        <v>77.88</v>
      </c>
      <c r="L4543" s="1">
        <v>-513.47430999999995</v>
      </c>
      <c r="M4543">
        <v>4524</v>
      </c>
      <c r="N4543">
        <v>1910</v>
      </c>
      <c r="O4543">
        <v>90.06</v>
      </c>
      <c r="P4543" s="1">
        <v>-498.51713999999998</v>
      </c>
      <c r="Q4543">
        <v>4524</v>
      </c>
      <c r="R4543">
        <v>2049</v>
      </c>
      <c r="S4543">
        <v>96.09</v>
      </c>
      <c r="T4543" s="1">
        <v>-496.41771</v>
      </c>
      <c r="U4543">
        <v>4524</v>
      </c>
      <c r="V4543">
        <v>2143</v>
      </c>
      <c r="W4543">
        <v>103.35</v>
      </c>
      <c r="X4543" s="1">
        <v>-490.17829999999998</v>
      </c>
      <c r="Y4543">
        <v>4524</v>
      </c>
      <c r="Z4543">
        <v>2266</v>
      </c>
      <c r="AA4543">
        <v>111.09</v>
      </c>
      <c r="AB4543" s="1">
        <v>-479.53267</v>
      </c>
      <c r="AC4543">
        <v>4524</v>
      </c>
      <c r="AD4543">
        <v>1995</v>
      </c>
      <c r="AE4543">
        <v>102.1</v>
      </c>
      <c r="AF4543" s="1">
        <v>-492.06630999999999</v>
      </c>
      <c r="AG4543">
        <v>4524</v>
      </c>
      <c r="AH4543">
        <v>1988</v>
      </c>
      <c r="AI4543">
        <v>100.75</v>
      </c>
      <c r="AJ4543" s="1">
        <v>-487.83864999999997</v>
      </c>
    </row>
    <row r="4544" spans="1:36" x14ac:dyDescent="0.2">
      <c r="A4544">
        <v>4525</v>
      </c>
      <c r="B4544">
        <v>1110</v>
      </c>
      <c r="C4544">
        <v>46.71</v>
      </c>
      <c r="D4544" s="1">
        <v>-541.93683999999996</v>
      </c>
      <c r="E4544">
        <v>4525</v>
      </c>
      <c r="F4544">
        <v>1602</v>
      </c>
      <c r="G4544">
        <v>65.2</v>
      </c>
      <c r="H4544" s="1">
        <v>-527.76678000000004</v>
      </c>
      <c r="I4544">
        <v>4525</v>
      </c>
      <c r="J4544">
        <v>2031</v>
      </c>
      <c r="K4544">
        <v>76.760000000000005</v>
      </c>
      <c r="L4544" s="1">
        <v>-514.20534999999995</v>
      </c>
      <c r="M4544">
        <v>4525</v>
      </c>
      <c r="N4544">
        <v>1923</v>
      </c>
      <c r="O4544">
        <v>90.76</v>
      </c>
      <c r="P4544" s="1">
        <v>-498.90872999999999</v>
      </c>
      <c r="Q4544">
        <v>4525</v>
      </c>
      <c r="R4544">
        <v>2081</v>
      </c>
      <c r="S4544">
        <v>95.89</v>
      </c>
      <c r="T4544" s="1">
        <v>-497.23633999999998</v>
      </c>
      <c r="U4544">
        <v>4525</v>
      </c>
      <c r="V4544">
        <v>2101</v>
      </c>
      <c r="W4544">
        <v>103.45</v>
      </c>
      <c r="X4544" s="1">
        <v>-489.01348000000002</v>
      </c>
      <c r="Y4544">
        <v>4525</v>
      </c>
      <c r="Z4544">
        <v>2215</v>
      </c>
      <c r="AA4544">
        <v>111.5</v>
      </c>
      <c r="AB4544" s="1">
        <v>-478.12896000000001</v>
      </c>
      <c r="AC4544">
        <v>4525</v>
      </c>
      <c r="AD4544">
        <v>1993</v>
      </c>
      <c r="AE4544">
        <v>101.6</v>
      </c>
      <c r="AF4544" s="1">
        <v>-492.09159</v>
      </c>
      <c r="AG4544">
        <v>4525</v>
      </c>
      <c r="AH4544">
        <v>1990</v>
      </c>
      <c r="AI4544">
        <v>101.58</v>
      </c>
      <c r="AJ4544" s="1">
        <v>-487.91658000000001</v>
      </c>
    </row>
    <row r="4545" spans="1:36" x14ac:dyDescent="0.2">
      <c r="A4545">
        <v>4526</v>
      </c>
      <c r="B4545">
        <v>1126</v>
      </c>
      <c r="C4545">
        <v>46.61</v>
      </c>
      <c r="D4545" s="1">
        <v>-542.39756</v>
      </c>
      <c r="E4545">
        <v>4526</v>
      </c>
      <c r="F4545">
        <v>1616</v>
      </c>
      <c r="G4545">
        <v>65.099999999999994</v>
      </c>
      <c r="H4545" s="1">
        <v>-528.16480999999999</v>
      </c>
      <c r="I4545">
        <v>4526</v>
      </c>
      <c r="J4545">
        <v>2028</v>
      </c>
      <c r="K4545">
        <v>76.42</v>
      </c>
      <c r="L4545" s="1">
        <v>-514.11257999999998</v>
      </c>
      <c r="M4545">
        <v>4526</v>
      </c>
      <c r="N4545">
        <v>1937</v>
      </c>
      <c r="O4545">
        <v>91.58</v>
      </c>
      <c r="P4545" s="1">
        <v>-499.22203000000002</v>
      </c>
      <c r="Q4545">
        <v>4526</v>
      </c>
      <c r="R4545">
        <v>2170</v>
      </c>
      <c r="S4545">
        <v>95.01</v>
      </c>
      <c r="T4545" s="1">
        <v>-499.86515000000003</v>
      </c>
      <c r="U4545">
        <v>4526</v>
      </c>
      <c r="V4545">
        <v>2050</v>
      </c>
      <c r="W4545">
        <v>103.62</v>
      </c>
      <c r="X4545" s="1">
        <v>-487.57429999999999</v>
      </c>
      <c r="Y4545">
        <v>4526</v>
      </c>
      <c r="Z4545">
        <v>2158</v>
      </c>
      <c r="AA4545">
        <v>112.15</v>
      </c>
      <c r="AB4545" s="1">
        <v>-476.46596</v>
      </c>
      <c r="AC4545">
        <v>4526</v>
      </c>
      <c r="AD4545">
        <v>2012</v>
      </c>
      <c r="AE4545">
        <v>101.17</v>
      </c>
      <c r="AF4545" s="1">
        <v>-492.70807000000002</v>
      </c>
      <c r="AG4545">
        <v>4526</v>
      </c>
      <c r="AH4545">
        <v>1992</v>
      </c>
      <c r="AI4545">
        <v>102.22</v>
      </c>
      <c r="AJ4545" s="1">
        <v>-488.03724999999997</v>
      </c>
    </row>
    <row r="4546" spans="1:36" x14ac:dyDescent="0.2">
      <c r="A4546">
        <v>4527</v>
      </c>
      <c r="B4546">
        <v>1135</v>
      </c>
      <c r="C4546">
        <v>46.65</v>
      </c>
      <c r="D4546" s="1">
        <v>-542.64443000000006</v>
      </c>
      <c r="E4546">
        <v>4527</v>
      </c>
      <c r="F4546">
        <v>1617</v>
      </c>
      <c r="G4546">
        <v>65.180000000000007</v>
      </c>
      <c r="H4546" s="1">
        <v>-528.17114000000004</v>
      </c>
      <c r="I4546">
        <v>4527</v>
      </c>
      <c r="J4546">
        <v>1992</v>
      </c>
      <c r="K4546">
        <v>76.849999999999994</v>
      </c>
      <c r="L4546" s="1">
        <v>-513.11396000000002</v>
      </c>
      <c r="M4546">
        <v>4527</v>
      </c>
      <c r="N4546">
        <v>1985</v>
      </c>
      <c r="O4546">
        <v>91.62</v>
      </c>
      <c r="P4546" s="1">
        <v>-500.57355999999999</v>
      </c>
      <c r="Q4546">
        <v>4527</v>
      </c>
      <c r="R4546">
        <v>2251</v>
      </c>
      <c r="S4546">
        <v>94.49</v>
      </c>
      <c r="T4546" s="1">
        <v>-502.22005000000001</v>
      </c>
      <c r="U4546">
        <v>4527</v>
      </c>
      <c r="V4546">
        <v>1998</v>
      </c>
      <c r="W4546">
        <v>103.9</v>
      </c>
      <c r="X4546" s="1">
        <v>-486.11376999999999</v>
      </c>
      <c r="Y4546">
        <v>4527</v>
      </c>
      <c r="Z4546">
        <v>2128</v>
      </c>
      <c r="AA4546">
        <v>112.22</v>
      </c>
      <c r="AB4546" s="1">
        <v>-475.63841000000002</v>
      </c>
      <c r="AC4546">
        <v>4527</v>
      </c>
      <c r="AD4546">
        <v>2007</v>
      </c>
      <c r="AE4546">
        <v>101.69</v>
      </c>
      <c r="AF4546" s="1">
        <v>-492.54169000000002</v>
      </c>
      <c r="AG4546">
        <v>4527</v>
      </c>
      <c r="AH4546">
        <v>1971</v>
      </c>
      <c r="AI4546">
        <v>103.13</v>
      </c>
      <c r="AJ4546" s="1">
        <v>-487.44425999999999</v>
      </c>
    </row>
    <row r="4547" spans="1:36" x14ac:dyDescent="0.2">
      <c r="A4547">
        <v>4528</v>
      </c>
      <c r="B4547">
        <v>1133</v>
      </c>
      <c r="C4547">
        <v>46.75</v>
      </c>
      <c r="D4547" s="1">
        <v>-542.57848000000001</v>
      </c>
      <c r="E4547">
        <v>4528</v>
      </c>
      <c r="F4547">
        <v>1608</v>
      </c>
      <c r="G4547">
        <v>65.38</v>
      </c>
      <c r="H4547" s="1">
        <v>-527.90431000000001</v>
      </c>
      <c r="I4547">
        <v>4528</v>
      </c>
      <c r="J4547">
        <v>1931</v>
      </c>
      <c r="K4547">
        <v>77.98</v>
      </c>
      <c r="L4547" s="1">
        <v>-511.37560000000002</v>
      </c>
      <c r="M4547">
        <v>4528</v>
      </c>
      <c r="N4547">
        <v>2058</v>
      </c>
      <c r="O4547">
        <v>91.22</v>
      </c>
      <c r="P4547" s="1">
        <v>-502.70531999999997</v>
      </c>
      <c r="Q4547">
        <v>4528</v>
      </c>
      <c r="R4547">
        <v>2273</v>
      </c>
      <c r="S4547">
        <v>94.83</v>
      </c>
      <c r="T4547" s="1">
        <v>-502.77485000000001</v>
      </c>
      <c r="U4547">
        <v>4528</v>
      </c>
      <c r="V4547">
        <v>1959</v>
      </c>
      <c r="W4547">
        <v>104.19</v>
      </c>
      <c r="X4547" s="1">
        <v>-485.01013</v>
      </c>
      <c r="Y4547">
        <v>4528</v>
      </c>
      <c r="Z4547">
        <v>2133</v>
      </c>
      <c r="AA4547">
        <v>111.92</v>
      </c>
      <c r="AB4547" s="1">
        <v>-475.76396999999997</v>
      </c>
      <c r="AC4547">
        <v>4528</v>
      </c>
      <c r="AD4547">
        <v>1972</v>
      </c>
      <c r="AE4547">
        <v>102.83</v>
      </c>
      <c r="AF4547" s="1">
        <v>-491.56099999999998</v>
      </c>
      <c r="AG4547">
        <v>4528</v>
      </c>
      <c r="AH4547">
        <v>1949</v>
      </c>
      <c r="AI4547">
        <v>103.58</v>
      </c>
      <c r="AJ4547" s="1">
        <v>-486.73383999999999</v>
      </c>
    </row>
    <row r="4548" spans="1:36" x14ac:dyDescent="0.2">
      <c r="A4548">
        <v>4529</v>
      </c>
      <c r="B4548">
        <v>1128</v>
      </c>
      <c r="C4548">
        <v>46.68</v>
      </c>
      <c r="D4548" s="1">
        <v>-542.41093999999998</v>
      </c>
      <c r="E4548">
        <v>4529</v>
      </c>
      <c r="F4548">
        <v>1585</v>
      </c>
      <c r="G4548">
        <v>65.78</v>
      </c>
      <c r="H4548" s="1">
        <v>-527.30732999999998</v>
      </c>
      <c r="I4548">
        <v>4529</v>
      </c>
      <c r="J4548">
        <v>1868</v>
      </c>
      <c r="K4548">
        <v>79.25</v>
      </c>
      <c r="L4548" s="1">
        <v>-509.58587</v>
      </c>
      <c r="M4548">
        <v>4529</v>
      </c>
      <c r="N4548">
        <v>2103</v>
      </c>
      <c r="O4548">
        <v>91.39</v>
      </c>
      <c r="P4548" s="1">
        <v>-503.99428</v>
      </c>
      <c r="Q4548">
        <v>4529</v>
      </c>
      <c r="R4548">
        <v>2260</v>
      </c>
      <c r="S4548">
        <v>95.31</v>
      </c>
      <c r="T4548" s="1">
        <v>-502.32560999999998</v>
      </c>
      <c r="U4548">
        <v>4529</v>
      </c>
      <c r="V4548">
        <v>1955</v>
      </c>
      <c r="W4548">
        <v>103.97</v>
      </c>
      <c r="X4548" s="1">
        <v>-484.82688000000002</v>
      </c>
      <c r="Y4548">
        <v>4529</v>
      </c>
      <c r="Z4548">
        <v>2175</v>
      </c>
      <c r="AA4548">
        <v>111.1</v>
      </c>
      <c r="AB4548" s="1">
        <v>-476.95929999999998</v>
      </c>
      <c r="AC4548">
        <v>4529</v>
      </c>
      <c r="AD4548">
        <v>1930</v>
      </c>
      <c r="AE4548">
        <v>103.98</v>
      </c>
      <c r="AF4548" s="1">
        <v>-490.28791999999999</v>
      </c>
      <c r="AG4548">
        <v>4529</v>
      </c>
      <c r="AH4548">
        <v>1954</v>
      </c>
      <c r="AI4548">
        <v>103.51</v>
      </c>
      <c r="AJ4548" s="1">
        <v>-486.92878000000002</v>
      </c>
    </row>
    <row r="4549" spans="1:36" x14ac:dyDescent="0.2">
      <c r="A4549">
        <v>4530</v>
      </c>
      <c r="B4549">
        <v>1127</v>
      </c>
      <c r="C4549">
        <v>46.31</v>
      </c>
      <c r="D4549" s="1">
        <v>-542.38891000000001</v>
      </c>
      <c r="E4549">
        <v>4530</v>
      </c>
      <c r="F4549">
        <v>1539</v>
      </c>
      <c r="G4549">
        <v>66.63</v>
      </c>
      <c r="H4549" s="1">
        <v>-526.02206999999999</v>
      </c>
      <c r="I4549">
        <v>4530</v>
      </c>
      <c r="J4549">
        <v>1824</v>
      </c>
      <c r="K4549">
        <v>80.260000000000005</v>
      </c>
      <c r="L4549" s="1">
        <v>-508.35243000000003</v>
      </c>
      <c r="M4549">
        <v>4530</v>
      </c>
      <c r="N4549">
        <v>2103</v>
      </c>
      <c r="O4549">
        <v>92.14</v>
      </c>
      <c r="P4549" s="1">
        <v>-503.95188000000002</v>
      </c>
      <c r="Q4549">
        <v>4530</v>
      </c>
      <c r="R4549">
        <v>2246</v>
      </c>
      <c r="S4549">
        <v>95.32</v>
      </c>
      <c r="T4549" s="1">
        <v>-501.95254999999997</v>
      </c>
      <c r="U4549">
        <v>4530</v>
      </c>
      <c r="V4549">
        <v>2003</v>
      </c>
      <c r="W4549">
        <v>102.73</v>
      </c>
      <c r="X4549" s="1">
        <v>-486.20159000000001</v>
      </c>
      <c r="Y4549">
        <v>4530</v>
      </c>
      <c r="Z4549">
        <v>2235</v>
      </c>
      <c r="AA4549">
        <v>109.97</v>
      </c>
      <c r="AB4549" s="1">
        <v>-478.64202</v>
      </c>
      <c r="AC4549">
        <v>4530</v>
      </c>
      <c r="AD4549">
        <v>1942</v>
      </c>
      <c r="AE4549">
        <v>103.62</v>
      </c>
      <c r="AF4549" s="1">
        <v>-490.60590000000002</v>
      </c>
      <c r="AG4549">
        <v>4530</v>
      </c>
      <c r="AH4549">
        <v>1977</v>
      </c>
      <c r="AI4549">
        <v>103.55</v>
      </c>
      <c r="AJ4549" s="1">
        <v>-487.61617000000001</v>
      </c>
    </row>
    <row r="4550" spans="1:36" x14ac:dyDescent="0.2">
      <c r="A4550">
        <v>4531</v>
      </c>
      <c r="B4550">
        <v>1128</v>
      </c>
      <c r="C4550">
        <v>45.84</v>
      </c>
      <c r="D4550" s="1">
        <v>-542.44583</v>
      </c>
      <c r="E4550">
        <v>4531</v>
      </c>
      <c r="F4550">
        <v>1478</v>
      </c>
      <c r="G4550">
        <v>67.760000000000005</v>
      </c>
      <c r="H4550" s="1">
        <v>-524.26736000000005</v>
      </c>
      <c r="I4550">
        <v>4531</v>
      </c>
      <c r="J4550">
        <v>1814</v>
      </c>
      <c r="K4550">
        <v>80.7</v>
      </c>
      <c r="L4550" s="1">
        <v>-508.04455000000002</v>
      </c>
      <c r="M4550">
        <v>4531</v>
      </c>
      <c r="N4550">
        <v>2083</v>
      </c>
      <c r="O4550">
        <v>92.99</v>
      </c>
      <c r="P4550" s="1">
        <v>-503.33512000000002</v>
      </c>
      <c r="Q4550">
        <v>4531</v>
      </c>
      <c r="R4550">
        <v>2232</v>
      </c>
      <c r="S4550">
        <v>95.16</v>
      </c>
      <c r="T4550" s="1">
        <v>-501.54343999999998</v>
      </c>
      <c r="U4550">
        <v>4531</v>
      </c>
      <c r="V4550">
        <v>2073</v>
      </c>
      <c r="W4550">
        <v>101.02</v>
      </c>
      <c r="X4550" s="1">
        <v>-488.24194999999997</v>
      </c>
      <c r="Y4550">
        <v>4531</v>
      </c>
      <c r="Z4550">
        <v>2286</v>
      </c>
      <c r="AA4550">
        <v>109.34</v>
      </c>
      <c r="AB4550" s="1">
        <v>-480.01751000000002</v>
      </c>
      <c r="AC4550">
        <v>4531</v>
      </c>
      <c r="AD4550">
        <v>2015</v>
      </c>
      <c r="AE4550">
        <v>102.02</v>
      </c>
      <c r="AF4550" s="1">
        <v>-492.79723999999999</v>
      </c>
      <c r="AG4550">
        <v>4531</v>
      </c>
      <c r="AH4550">
        <v>1997</v>
      </c>
      <c r="AI4550">
        <v>103.98</v>
      </c>
      <c r="AJ4550" s="1">
        <v>-488.19423999999998</v>
      </c>
    </row>
    <row r="4551" spans="1:36" x14ac:dyDescent="0.2">
      <c r="A4551">
        <v>4532</v>
      </c>
      <c r="B4551">
        <v>1122</v>
      </c>
      <c r="C4551">
        <v>45.69</v>
      </c>
      <c r="D4551" s="1">
        <v>-542.28020000000004</v>
      </c>
      <c r="E4551">
        <v>4532</v>
      </c>
      <c r="F4551">
        <v>1427</v>
      </c>
      <c r="G4551">
        <v>68.61</v>
      </c>
      <c r="H4551" s="1">
        <v>-522.82390999999996</v>
      </c>
      <c r="I4551">
        <v>4532</v>
      </c>
      <c r="J4551">
        <v>1847</v>
      </c>
      <c r="K4551">
        <v>80.44</v>
      </c>
      <c r="L4551" s="1">
        <v>-509.02521999999999</v>
      </c>
      <c r="M4551">
        <v>4532</v>
      </c>
      <c r="N4551">
        <v>2075</v>
      </c>
      <c r="O4551">
        <v>93.21</v>
      </c>
      <c r="P4551" s="1">
        <v>-503.07907999999998</v>
      </c>
      <c r="Q4551">
        <v>4532</v>
      </c>
      <c r="R4551">
        <v>2230</v>
      </c>
      <c r="S4551">
        <v>94.66</v>
      </c>
      <c r="T4551" s="1">
        <v>-501.50756000000001</v>
      </c>
      <c r="U4551">
        <v>4532</v>
      </c>
      <c r="V4551">
        <v>2120</v>
      </c>
      <c r="W4551">
        <v>99.86</v>
      </c>
      <c r="X4551" s="1">
        <v>-489.58058</v>
      </c>
      <c r="Y4551">
        <v>4532</v>
      </c>
      <c r="Z4551">
        <v>2323</v>
      </c>
      <c r="AA4551">
        <v>109.6</v>
      </c>
      <c r="AB4551" s="1">
        <v>-481.09230000000002</v>
      </c>
      <c r="AC4551">
        <v>4532</v>
      </c>
      <c r="AD4551">
        <v>2078</v>
      </c>
      <c r="AE4551">
        <v>100.84</v>
      </c>
      <c r="AF4551" s="1">
        <v>-494.56774999999999</v>
      </c>
      <c r="AG4551">
        <v>4532</v>
      </c>
      <c r="AH4551">
        <v>1992</v>
      </c>
      <c r="AI4551">
        <v>105.04</v>
      </c>
      <c r="AJ4551" s="1">
        <v>-488.10930000000002</v>
      </c>
    </row>
    <row r="4552" spans="1:36" x14ac:dyDescent="0.2">
      <c r="A4552">
        <v>4533</v>
      </c>
      <c r="B4552">
        <v>1105</v>
      </c>
      <c r="C4552">
        <v>45.85</v>
      </c>
      <c r="D4552" s="1">
        <v>-541.77666999999997</v>
      </c>
      <c r="E4552">
        <v>4533</v>
      </c>
      <c r="F4552">
        <v>1396</v>
      </c>
      <c r="G4552">
        <v>69.08</v>
      </c>
      <c r="H4552" s="1">
        <v>-521.97991000000002</v>
      </c>
      <c r="I4552">
        <v>4533</v>
      </c>
      <c r="J4552">
        <v>1892</v>
      </c>
      <c r="K4552">
        <v>80.209999999999994</v>
      </c>
      <c r="L4552" s="1">
        <v>-510.31351000000001</v>
      </c>
      <c r="M4552">
        <v>4533</v>
      </c>
      <c r="N4552">
        <v>2097</v>
      </c>
      <c r="O4552">
        <v>92.51</v>
      </c>
      <c r="P4552" s="1">
        <v>-503.73939000000001</v>
      </c>
      <c r="Q4552">
        <v>4533</v>
      </c>
      <c r="R4552">
        <v>2230</v>
      </c>
      <c r="S4552">
        <v>94.28</v>
      </c>
      <c r="T4552" s="1">
        <v>-501.54201999999998</v>
      </c>
      <c r="U4552">
        <v>4533</v>
      </c>
      <c r="V4552">
        <v>2119</v>
      </c>
      <c r="W4552">
        <v>99.6</v>
      </c>
      <c r="X4552" s="1">
        <v>-489.56349</v>
      </c>
      <c r="Y4552">
        <v>4533</v>
      </c>
      <c r="Z4552">
        <v>2317</v>
      </c>
      <c r="AA4552">
        <v>111.21</v>
      </c>
      <c r="AB4552" s="1">
        <v>-481.01751999999999</v>
      </c>
      <c r="AC4552">
        <v>4533</v>
      </c>
      <c r="AD4552">
        <v>2100</v>
      </c>
      <c r="AE4552">
        <v>100.3</v>
      </c>
      <c r="AF4552" s="1">
        <v>-495.12142</v>
      </c>
      <c r="AG4552">
        <v>4533</v>
      </c>
      <c r="AH4552">
        <v>1949</v>
      </c>
      <c r="AI4552">
        <v>106.48</v>
      </c>
      <c r="AJ4552" s="1">
        <v>-486.8571</v>
      </c>
    </row>
    <row r="4553" spans="1:36" x14ac:dyDescent="0.2">
      <c r="A4553">
        <v>4534</v>
      </c>
      <c r="B4553">
        <v>1090</v>
      </c>
      <c r="C4553">
        <v>46.14</v>
      </c>
      <c r="D4553" s="1">
        <v>-541.33518000000004</v>
      </c>
      <c r="E4553">
        <v>4534</v>
      </c>
      <c r="F4553">
        <v>1379</v>
      </c>
      <c r="G4553">
        <v>69.3</v>
      </c>
      <c r="H4553" s="1">
        <v>-521.50491999999997</v>
      </c>
      <c r="I4553">
        <v>4534</v>
      </c>
      <c r="J4553">
        <v>1921</v>
      </c>
      <c r="K4553">
        <v>80.45</v>
      </c>
      <c r="L4553" s="1">
        <v>-511.12178999999998</v>
      </c>
      <c r="M4553">
        <v>4534</v>
      </c>
      <c r="N4553">
        <v>2125</v>
      </c>
      <c r="O4553">
        <v>91.45</v>
      </c>
      <c r="P4553" s="1">
        <v>-504.59600999999998</v>
      </c>
      <c r="Q4553">
        <v>4534</v>
      </c>
      <c r="R4553">
        <v>2207</v>
      </c>
      <c r="S4553">
        <v>94.43</v>
      </c>
      <c r="T4553" s="1">
        <v>-500.93308000000002</v>
      </c>
      <c r="U4553">
        <v>4534</v>
      </c>
      <c r="V4553">
        <v>2079</v>
      </c>
      <c r="W4553">
        <v>100.13</v>
      </c>
      <c r="X4553" s="1">
        <v>-488.37855999999999</v>
      </c>
      <c r="Y4553">
        <v>4534</v>
      </c>
      <c r="Z4553">
        <v>2239</v>
      </c>
      <c r="AA4553">
        <v>114.49</v>
      </c>
      <c r="AB4553" s="1">
        <v>-478.85305</v>
      </c>
      <c r="AC4553">
        <v>4534</v>
      </c>
      <c r="AD4553">
        <v>2111</v>
      </c>
      <c r="AE4553">
        <v>99.75</v>
      </c>
      <c r="AF4553" s="1">
        <v>-495.39523000000003</v>
      </c>
      <c r="AG4553">
        <v>4534</v>
      </c>
      <c r="AH4553">
        <v>1915</v>
      </c>
      <c r="AI4553">
        <v>107.22</v>
      </c>
      <c r="AJ4553" s="1">
        <v>-485.73829999999998</v>
      </c>
    </row>
    <row r="4554" spans="1:36" x14ac:dyDescent="0.2">
      <c r="A4554">
        <v>4535</v>
      </c>
      <c r="B4554">
        <v>1085</v>
      </c>
      <c r="C4554">
        <v>46.45</v>
      </c>
      <c r="D4554" s="1">
        <v>-541.22167999999999</v>
      </c>
      <c r="E4554">
        <v>4535</v>
      </c>
      <c r="F4554">
        <v>1379</v>
      </c>
      <c r="G4554">
        <v>69.150000000000006</v>
      </c>
      <c r="H4554" s="1">
        <v>-521.51264000000003</v>
      </c>
      <c r="I4554">
        <v>4535</v>
      </c>
      <c r="J4554">
        <v>1926</v>
      </c>
      <c r="K4554">
        <v>81.11</v>
      </c>
      <c r="L4554" s="1">
        <v>-511.26339000000002</v>
      </c>
      <c r="M4554">
        <v>4535</v>
      </c>
      <c r="N4554">
        <v>2118</v>
      </c>
      <c r="O4554">
        <v>91</v>
      </c>
      <c r="P4554" s="1">
        <v>-504.37407000000002</v>
      </c>
      <c r="Q4554">
        <v>4535</v>
      </c>
      <c r="R4554">
        <v>2158</v>
      </c>
      <c r="S4554">
        <v>95.06</v>
      </c>
      <c r="T4554" s="1">
        <v>-499.54325</v>
      </c>
      <c r="U4554">
        <v>4535</v>
      </c>
      <c r="V4554">
        <v>2032</v>
      </c>
      <c r="W4554">
        <v>100.83</v>
      </c>
      <c r="X4554" s="1">
        <v>-487.02704999999997</v>
      </c>
      <c r="Y4554">
        <v>4535</v>
      </c>
      <c r="Z4554">
        <v>2122</v>
      </c>
      <c r="AA4554">
        <v>117.78</v>
      </c>
      <c r="AB4554" s="1">
        <v>-475.39218</v>
      </c>
      <c r="AC4554">
        <v>4535</v>
      </c>
      <c r="AD4554">
        <v>2121</v>
      </c>
      <c r="AE4554">
        <v>99.34</v>
      </c>
      <c r="AF4554" s="1">
        <v>-495.73527999999999</v>
      </c>
      <c r="AG4554">
        <v>4535</v>
      </c>
      <c r="AH4554">
        <v>1938</v>
      </c>
      <c r="AI4554">
        <v>106.53</v>
      </c>
      <c r="AJ4554" s="1">
        <v>-486.54561999999999</v>
      </c>
    </row>
    <row r="4555" spans="1:36" x14ac:dyDescent="0.2">
      <c r="A4555">
        <v>4536</v>
      </c>
      <c r="B4555">
        <v>1083</v>
      </c>
      <c r="C4555">
        <v>46.93</v>
      </c>
      <c r="D4555" s="1">
        <v>-541.15337999999997</v>
      </c>
      <c r="E4555">
        <v>4536</v>
      </c>
      <c r="F4555">
        <v>1395</v>
      </c>
      <c r="G4555">
        <v>68.77</v>
      </c>
      <c r="H4555" s="1">
        <v>-522.00392999999997</v>
      </c>
      <c r="I4555">
        <v>4536</v>
      </c>
      <c r="J4555">
        <v>1911</v>
      </c>
      <c r="K4555">
        <v>82.24</v>
      </c>
      <c r="L4555" s="1">
        <v>-510.82064000000003</v>
      </c>
      <c r="M4555">
        <v>4536</v>
      </c>
      <c r="N4555">
        <v>2087</v>
      </c>
      <c r="O4555">
        <v>90.9</v>
      </c>
      <c r="P4555" s="1">
        <v>-503.42813999999998</v>
      </c>
      <c r="Q4555">
        <v>4536</v>
      </c>
      <c r="R4555">
        <v>2093</v>
      </c>
      <c r="S4555">
        <v>96.13</v>
      </c>
      <c r="T4555" s="1">
        <v>-497.70891</v>
      </c>
      <c r="U4555">
        <v>4536</v>
      </c>
      <c r="V4555">
        <v>2013</v>
      </c>
      <c r="W4555">
        <v>101.17</v>
      </c>
      <c r="X4555" s="1">
        <v>-486.49135999999999</v>
      </c>
      <c r="Y4555">
        <v>4536</v>
      </c>
      <c r="Z4555">
        <v>2077</v>
      </c>
      <c r="AA4555">
        <v>118.65</v>
      </c>
      <c r="AB4555" s="1">
        <v>-473.97027000000003</v>
      </c>
      <c r="AC4555">
        <v>4536</v>
      </c>
      <c r="AD4555">
        <v>2117</v>
      </c>
      <c r="AE4555">
        <v>99.42</v>
      </c>
      <c r="AF4555" s="1">
        <v>-495.58139999999997</v>
      </c>
      <c r="AG4555">
        <v>4536</v>
      </c>
      <c r="AH4555">
        <v>1963</v>
      </c>
      <c r="AI4555">
        <v>106.12</v>
      </c>
      <c r="AJ4555" s="1">
        <v>-487.26240999999999</v>
      </c>
    </row>
    <row r="4556" spans="1:36" x14ac:dyDescent="0.2">
      <c r="A4556">
        <v>4537</v>
      </c>
      <c r="B4556">
        <v>1075</v>
      </c>
      <c r="C4556">
        <v>47.53</v>
      </c>
      <c r="D4556" s="1">
        <v>-540.92134999999996</v>
      </c>
      <c r="E4556">
        <v>4537</v>
      </c>
      <c r="F4556">
        <v>1407</v>
      </c>
      <c r="G4556">
        <v>68.680000000000007</v>
      </c>
      <c r="H4556" s="1">
        <v>-522.33390999999995</v>
      </c>
      <c r="I4556">
        <v>4537</v>
      </c>
      <c r="J4556">
        <v>1884</v>
      </c>
      <c r="K4556">
        <v>83.49</v>
      </c>
      <c r="L4556" s="1">
        <v>-510.09584000000001</v>
      </c>
      <c r="M4556">
        <v>4537</v>
      </c>
      <c r="N4556">
        <v>2061</v>
      </c>
      <c r="O4556">
        <v>90.85</v>
      </c>
      <c r="P4556" s="1">
        <v>-502.71071999999998</v>
      </c>
      <c r="Q4556">
        <v>4537</v>
      </c>
      <c r="R4556">
        <v>2045</v>
      </c>
      <c r="S4556">
        <v>96.79</v>
      </c>
      <c r="T4556" s="1">
        <v>-496.28573999999998</v>
      </c>
      <c r="U4556">
        <v>4537</v>
      </c>
      <c r="V4556">
        <v>2021</v>
      </c>
      <c r="W4556">
        <v>101.09</v>
      </c>
      <c r="X4556" s="1">
        <v>-486.76988</v>
      </c>
      <c r="Y4556">
        <v>4537</v>
      </c>
      <c r="Z4556">
        <v>2158</v>
      </c>
      <c r="AA4556">
        <v>116.43</v>
      </c>
      <c r="AB4556" s="1">
        <v>-476.48656</v>
      </c>
      <c r="AC4556">
        <v>4537</v>
      </c>
      <c r="AD4556">
        <v>2110</v>
      </c>
      <c r="AE4556">
        <v>99.67</v>
      </c>
      <c r="AF4556" s="1">
        <v>-495.35723000000002</v>
      </c>
      <c r="AG4556">
        <v>4537</v>
      </c>
      <c r="AH4556">
        <v>1958</v>
      </c>
      <c r="AI4556">
        <v>106.34</v>
      </c>
      <c r="AJ4556" s="1">
        <v>-487.08057000000002</v>
      </c>
    </row>
    <row r="4557" spans="1:36" x14ac:dyDescent="0.2">
      <c r="A4557">
        <v>4538</v>
      </c>
      <c r="B4557">
        <v>1066</v>
      </c>
      <c r="C4557">
        <v>48.15</v>
      </c>
      <c r="D4557" s="1">
        <v>-540.67474000000004</v>
      </c>
      <c r="E4557">
        <v>4538</v>
      </c>
      <c r="F4557">
        <v>1401</v>
      </c>
      <c r="G4557">
        <v>68.97</v>
      </c>
      <c r="H4557" s="1">
        <v>-522.17143999999996</v>
      </c>
      <c r="I4557">
        <v>4538</v>
      </c>
      <c r="J4557">
        <v>1850</v>
      </c>
      <c r="K4557">
        <v>84.65</v>
      </c>
      <c r="L4557" s="1">
        <v>-509.15429999999998</v>
      </c>
      <c r="M4557">
        <v>4538</v>
      </c>
      <c r="N4557">
        <v>2053</v>
      </c>
      <c r="O4557">
        <v>90.74</v>
      </c>
      <c r="P4557" s="1">
        <v>-502.45526999999998</v>
      </c>
      <c r="Q4557">
        <v>4538</v>
      </c>
      <c r="R4557">
        <v>2044</v>
      </c>
      <c r="S4557">
        <v>96.91</v>
      </c>
      <c r="T4557" s="1">
        <v>-496.34582</v>
      </c>
      <c r="U4557">
        <v>4538</v>
      </c>
      <c r="V4557">
        <v>2038</v>
      </c>
      <c r="W4557">
        <v>101.18</v>
      </c>
      <c r="X4557" s="1">
        <v>-487.24757</v>
      </c>
      <c r="Y4557">
        <v>4538</v>
      </c>
      <c r="Z4557">
        <v>2262</v>
      </c>
      <c r="AA4557">
        <v>113.97</v>
      </c>
      <c r="AB4557" s="1">
        <v>-479.46839999999997</v>
      </c>
      <c r="AC4557">
        <v>4538</v>
      </c>
      <c r="AD4557">
        <v>2105</v>
      </c>
      <c r="AE4557">
        <v>100.08</v>
      </c>
      <c r="AF4557" s="1">
        <v>-495.22291000000001</v>
      </c>
      <c r="AG4557">
        <v>4538</v>
      </c>
      <c r="AH4557">
        <v>1942</v>
      </c>
      <c r="AI4557">
        <v>106.83</v>
      </c>
      <c r="AJ4557" s="1">
        <v>-486.60329999999999</v>
      </c>
    </row>
    <row r="4558" spans="1:36" x14ac:dyDescent="0.2">
      <c r="A4558">
        <v>4539</v>
      </c>
      <c r="B4558">
        <v>1063</v>
      </c>
      <c r="C4558">
        <v>48.55</v>
      </c>
      <c r="D4558" s="1">
        <v>-540.59110999999996</v>
      </c>
      <c r="E4558">
        <v>4539</v>
      </c>
      <c r="F4558">
        <v>1386</v>
      </c>
      <c r="G4558">
        <v>69.52</v>
      </c>
      <c r="H4558" s="1">
        <v>-521.74090000000001</v>
      </c>
      <c r="I4558">
        <v>4539</v>
      </c>
      <c r="J4558">
        <v>1820</v>
      </c>
      <c r="K4558">
        <v>85.5</v>
      </c>
      <c r="L4558" s="1">
        <v>-508.25409000000002</v>
      </c>
      <c r="M4558">
        <v>4539</v>
      </c>
      <c r="N4558">
        <v>2074</v>
      </c>
      <c r="O4558">
        <v>90.45</v>
      </c>
      <c r="P4558" s="1">
        <v>-503.09555999999998</v>
      </c>
      <c r="Q4558">
        <v>4539</v>
      </c>
      <c r="R4558">
        <v>2057</v>
      </c>
      <c r="S4558">
        <v>97.16</v>
      </c>
      <c r="T4558" s="1">
        <v>-496.76432999999997</v>
      </c>
      <c r="U4558">
        <v>4539</v>
      </c>
      <c r="V4558">
        <v>2052</v>
      </c>
      <c r="W4558">
        <v>101.67</v>
      </c>
      <c r="X4558" s="1">
        <v>-487.68385999999998</v>
      </c>
      <c r="Y4558">
        <v>4539</v>
      </c>
      <c r="Z4558">
        <v>2333</v>
      </c>
      <c r="AA4558">
        <v>112.26</v>
      </c>
      <c r="AB4558" s="1">
        <v>-481.29869000000002</v>
      </c>
      <c r="AC4558">
        <v>4539</v>
      </c>
      <c r="AD4558">
        <v>2102</v>
      </c>
      <c r="AE4558">
        <v>100.44</v>
      </c>
      <c r="AF4558" s="1">
        <v>-495.11444</v>
      </c>
      <c r="AG4558">
        <v>4539</v>
      </c>
      <c r="AH4558">
        <v>1935</v>
      </c>
      <c r="AI4558">
        <v>107.35</v>
      </c>
      <c r="AJ4558" s="1">
        <v>-486.39375000000001</v>
      </c>
    </row>
    <row r="4559" spans="1:36" x14ac:dyDescent="0.2">
      <c r="A4559">
        <v>4540</v>
      </c>
      <c r="B4559">
        <v>1063</v>
      </c>
      <c r="C4559">
        <v>48.82</v>
      </c>
      <c r="D4559" s="1">
        <v>-540.61315999999999</v>
      </c>
      <c r="E4559">
        <v>4540</v>
      </c>
      <c r="F4559">
        <v>1370</v>
      </c>
      <c r="G4559">
        <v>70.12</v>
      </c>
      <c r="H4559" s="1">
        <v>-521.30415000000005</v>
      </c>
      <c r="I4559">
        <v>4540</v>
      </c>
      <c r="J4559">
        <v>1820</v>
      </c>
      <c r="K4559">
        <v>85.42</v>
      </c>
      <c r="L4559" s="1">
        <v>-508.26841999999999</v>
      </c>
      <c r="M4559">
        <v>4540</v>
      </c>
      <c r="N4559">
        <v>2087</v>
      </c>
      <c r="O4559">
        <v>90.9</v>
      </c>
      <c r="P4559" s="1">
        <v>-503.60485999999997</v>
      </c>
      <c r="Q4559">
        <v>4540</v>
      </c>
      <c r="R4559">
        <v>2053</v>
      </c>
      <c r="S4559">
        <v>97.85</v>
      </c>
      <c r="T4559" s="1">
        <v>-496.58694000000003</v>
      </c>
      <c r="U4559">
        <v>4540</v>
      </c>
      <c r="V4559">
        <v>2048</v>
      </c>
      <c r="W4559">
        <v>102.82</v>
      </c>
      <c r="X4559" s="1">
        <v>-487.58393000000001</v>
      </c>
      <c r="Y4559">
        <v>4540</v>
      </c>
      <c r="Z4559">
        <v>2401</v>
      </c>
      <c r="AA4559">
        <v>110.64</v>
      </c>
      <c r="AB4559" s="1">
        <v>-483.31650000000002</v>
      </c>
      <c r="AC4559">
        <v>4540</v>
      </c>
      <c r="AD4559">
        <v>2101</v>
      </c>
      <c r="AE4559">
        <v>100.8</v>
      </c>
      <c r="AF4559" s="1">
        <v>-495.09942000000001</v>
      </c>
      <c r="AG4559">
        <v>4540</v>
      </c>
      <c r="AH4559">
        <v>1945</v>
      </c>
      <c r="AI4559">
        <v>107.6</v>
      </c>
      <c r="AJ4559" s="1">
        <v>-486.72082999999998</v>
      </c>
    </row>
    <row r="4560" spans="1:36" x14ac:dyDescent="0.2">
      <c r="A4560">
        <v>4541</v>
      </c>
      <c r="B4560">
        <v>1063</v>
      </c>
      <c r="C4560">
        <v>49.09</v>
      </c>
      <c r="D4560" s="1">
        <v>-540.60599000000002</v>
      </c>
      <c r="E4560">
        <v>4541</v>
      </c>
      <c r="F4560">
        <v>1351</v>
      </c>
      <c r="G4560">
        <v>70.790000000000006</v>
      </c>
      <c r="H4560" s="1">
        <v>-520.75978999999995</v>
      </c>
      <c r="I4560">
        <v>4541</v>
      </c>
      <c r="J4560">
        <v>1847</v>
      </c>
      <c r="K4560">
        <v>84.8</v>
      </c>
      <c r="L4560" s="1">
        <v>-509.05302999999998</v>
      </c>
      <c r="M4560">
        <v>4541</v>
      </c>
      <c r="N4560">
        <v>2065</v>
      </c>
      <c r="O4560">
        <v>92.17</v>
      </c>
      <c r="P4560" s="1">
        <v>-502.84174000000002</v>
      </c>
      <c r="Q4560">
        <v>4541</v>
      </c>
      <c r="R4560">
        <v>2056</v>
      </c>
      <c r="S4560">
        <v>98.18</v>
      </c>
      <c r="T4560" s="1">
        <v>-496.63297999999998</v>
      </c>
      <c r="U4560">
        <v>4541</v>
      </c>
      <c r="V4560">
        <v>2018</v>
      </c>
      <c r="W4560">
        <v>104.69</v>
      </c>
      <c r="X4560" s="1">
        <v>-486.72653000000003</v>
      </c>
      <c r="Y4560">
        <v>4541</v>
      </c>
      <c r="Z4560">
        <v>2424</v>
      </c>
      <c r="AA4560">
        <v>110.44</v>
      </c>
      <c r="AB4560" s="1">
        <v>-484.04761999999999</v>
      </c>
      <c r="AC4560">
        <v>4541</v>
      </c>
      <c r="AD4560">
        <v>2095</v>
      </c>
      <c r="AE4560">
        <v>101</v>
      </c>
      <c r="AF4560" s="1">
        <v>-494.9316</v>
      </c>
      <c r="AG4560">
        <v>4541</v>
      </c>
      <c r="AH4560">
        <v>1950</v>
      </c>
      <c r="AI4560">
        <v>108.13</v>
      </c>
      <c r="AJ4560" s="1">
        <v>-486.89791000000002</v>
      </c>
    </row>
    <row r="4561" spans="1:36" x14ac:dyDescent="0.2">
      <c r="A4561">
        <v>4542</v>
      </c>
      <c r="B4561">
        <v>1063</v>
      </c>
      <c r="C4561">
        <v>49.23</v>
      </c>
      <c r="D4561" s="1">
        <v>-540.58687999999995</v>
      </c>
      <c r="E4561">
        <v>4542</v>
      </c>
      <c r="F4561">
        <v>1334</v>
      </c>
      <c r="G4561">
        <v>71.33</v>
      </c>
      <c r="H4561" s="1">
        <v>-520.23352</v>
      </c>
      <c r="I4561">
        <v>4542</v>
      </c>
      <c r="J4561">
        <v>1878</v>
      </c>
      <c r="K4561">
        <v>84.18</v>
      </c>
      <c r="L4561" s="1">
        <v>-509.92525999999998</v>
      </c>
      <c r="M4561">
        <v>4542</v>
      </c>
      <c r="N4561">
        <v>2050</v>
      </c>
      <c r="O4561">
        <v>92.79</v>
      </c>
      <c r="P4561" s="1">
        <v>-502.45844</v>
      </c>
      <c r="Q4561">
        <v>4542</v>
      </c>
      <c r="R4561">
        <v>2085</v>
      </c>
      <c r="S4561">
        <v>97.94</v>
      </c>
      <c r="T4561" s="1">
        <v>-497.51240999999999</v>
      </c>
      <c r="U4561">
        <v>4542</v>
      </c>
      <c r="V4561">
        <v>1993</v>
      </c>
      <c r="W4561">
        <v>106.3</v>
      </c>
      <c r="X4561" s="1">
        <v>-485.95659999999998</v>
      </c>
      <c r="Y4561">
        <v>4542</v>
      </c>
      <c r="Z4561">
        <v>2356</v>
      </c>
      <c r="AA4561">
        <v>112.04</v>
      </c>
      <c r="AB4561" s="1">
        <v>-482.11135000000002</v>
      </c>
      <c r="AC4561">
        <v>4542</v>
      </c>
      <c r="AD4561">
        <v>2081</v>
      </c>
      <c r="AE4561">
        <v>101.1</v>
      </c>
      <c r="AF4561" s="1">
        <v>-494.57100000000003</v>
      </c>
      <c r="AG4561">
        <v>4542</v>
      </c>
      <c r="AH4561">
        <v>1919</v>
      </c>
      <c r="AI4561">
        <v>109.26</v>
      </c>
      <c r="AJ4561" s="1">
        <v>-486.01992999999999</v>
      </c>
    </row>
    <row r="4562" spans="1:36" x14ac:dyDescent="0.2">
      <c r="A4562">
        <v>4543</v>
      </c>
      <c r="B4562">
        <v>1064</v>
      </c>
      <c r="C4562">
        <v>49.29</v>
      </c>
      <c r="D4562" s="1">
        <v>-540.62240999999995</v>
      </c>
      <c r="E4562">
        <v>4543</v>
      </c>
      <c r="F4562">
        <v>1341</v>
      </c>
      <c r="G4562">
        <v>71.27</v>
      </c>
      <c r="H4562" s="1">
        <v>-520.41522999999995</v>
      </c>
      <c r="I4562">
        <v>4543</v>
      </c>
      <c r="J4562">
        <v>1910</v>
      </c>
      <c r="K4562">
        <v>83.71</v>
      </c>
      <c r="L4562" s="1">
        <v>-510.77794999999998</v>
      </c>
      <c r="M4562">
        <v>4543</v>
      </c>
      <c r="N4562">
        <v>2060</v>
      </c>
      <c r="O4562">
        <v>92.85</v>
      </c>
      <c r="P4562" s="1">
        <v>-502.74596000000003</v>
      </c>
      <c r="Q4562">
        <v>4543</v>
      </c>
      <c r="R4562">
        <v>2121</v>
      </c>
      <c r="S4562">
        <v>97.51</v>
      </c>
      <c r="T4562" s="1">
        <v>-498.50963999999999</v>
      </c>
      <c r="U4562">
        <v>4543</v>
      </c>
      <c r="V4562">
        <v>2008</v>
      </c>
      <c r="W4562">
        <v>106.64</v>
      </c>
      <c r="X4562" s="1">
        <v>-486.45211</v>
      </c>
      <c r="Y4562">
        <v>4543</v>
      </c>
      <c r="Z4562">
        <v>2239</v>
      </c>
      <c r="AA4562">
        <v>114.21</v>
      </c>
      <c r="AB4562" s="1">
        <v>-478.70531999999997</v>
      </c>
      <c r="AC4562">
        <v>4543</v>
      </c>
      <c r="AD4562">
        <v>2053</v>
      </c>
      <c r="AE4562">
        <v>101.22</v>
      </c>
      <c r="AF4562" s="1">
        <v>-493.74973999999997</v>
      </c>
      <c r="AG4562">
        <v>4543</v>
      </c>
      <c r="AH4562">
        <v>1869</v>
      </c>
      <c r="AI4562">
        <v>110.44</v>
      </c>
      <c r="AJ4562" s="1">
        <v>-484.47957000000002</v>
      </c>
    </row>
    <row r="4563" spans="1:36" x14ac:dyDescent="0.2">
      <c r="A4563">
        <v>4544</v>
      </c>
      <c r="B4563">
        <v>1064</v>
      </c>
      <c r="C4563">
        <v>49.35</v>
      </c>
      <c r="D4563" s="1">
        <v>-540.62652000000003</v>
      </c>
      <c r="E4563">
        <v>4544</v>
      </c>
      <c r="F4563">
        <v>1381</v>
      </c>
      <c r="G4563">
        <v>70.56</v>
      </c>
      <c r="H4563" s="1">
        <v>-521.57606999999996</v>
      </c>
      <c r="I4563">
        <v>4544</v>
      </c>
      <c r="J4563">
        <v>1937</v>
      </c>
      <c r="K4563">
        <v>83.51</v>
      </c>
      <c r="L4563" s="1">
        <v>-511.59142000000003</v>
      </c>
      <c r="M4563">
        <v>4544</v>
      </c>
      <c r="N4563">
        <v>2079</v>
      </c>
      <c r="O4563">
        <v>92.43</v>
      </c>
      <c r="P4563" s="1">
        <v>-503.35586000000001</v>
      </c>
      <c r="Q4563">
        <v>4544</v>
      </c>
      <c r="R4563">
        <v>2166</v>
      </c>
      <c r="S4563">
        <v>96.75</v>
      </c>
      <c r="T4563" s="1">
        <v>-499.68531999999999</v>
      </c>
      <c r="U4563">
        <v>4544</v>
      </c>
      <c r="V4563">
        <v>2042</v>
      </c>
      <c r="W4563">
        <v>106.36</v>
      </c>
      <c r="X4563" s="1">
        <v>-487.46087999999997</v>
      </c>
      <c r="Y4563">
        <v>4544</v>
      </c>
      <c r="Z4563">
        <v>2164</v>
      </c>
      <c r="AA4563">
        <v>115</v>
      </c>
      <c r="AB4563" s="1">
        <v>-476.52902999999998</v>
      </c>
      <c r="AC4563">
        <v>4544</v>
      </c>
      <c r="AD4563">
        <v>2036</v>
      </c>
      <c r="AE4563">
        <v>101.03</v>
      </c>
      <c r="AF4563" s="1">
        <v>-493.23086999999998</v>
      </c>
      <c r="AG4563">
        <v>4544</v>
      </c>
      <c r="AH4563">
        <v>1861</v>
      </c>
      <c r="AI4563">
        <v>110.24</v>
      </c>
      <c r="AJ4563" s="1">
        <v>-484.25634000000002</v>
      </c>
    </row>
    <row r="4564" spans="1:36" x14ac:dyDescent="0.2">
      <c r="A4564">
        <v>4545</v>
      </c>
      <c r="B4564">
        <v>1054</v>
      </c>
      <c r="C4564">
        <v>49.53</v>
      </c>
      <c r="D4564" s="1">
        <v>-540.36891000000003</v>
      </c>
      <c r="E4564">
        <v>4545</v>
      </c>
      <c r="F4564">
        <v>1437</v>
      </c>
      <c r="G4564">
        <v>69.63</v>
      </c>
      <c r="H4564" s="1">
        <v>-523.15938000000006</v>
      </c>
      <c r="I4564">
        <v>4545</v>
      </c>
      <c r="J4564">
        <v>1942</v>
      </c>
      <c r="K4564">
        <v>84.02</v>
      </c>
      <c r="L4564" s="1">
        <v>-511.74617999999998</v>
      </c>
      <c r="M4564">
        <v>4545</v>
      </c>
      <c r="N4564">
        <v>2087</v>
      </c>
      <c r="O4564">
        <v>91.9</v>
      </c>
      <c r="P4564" s="1">
        <v>-503.52879000000001</v>
      </c>
      <c r="Q4564">
        <v>4545</v>
      </c>
      <c r="R4564">
        <v>2229</v>
      </c>
      <c r="S4564">
        <v>95.41</v>
      </c>
      <c r="T4564" s="1">
        <v>-501.48712999999998</v>
      </c>
      <c r="U4564">
        <v>4545</v>
      </c>
      <c r="V4564">
        <v>2062</v>
      </c>
      <c r="W4564">
        <v>106</v>
      </c>
      <c r="X4564" s="1">
        <v>-487.97618999999997</v>
      </c>
      <c r="Y4564">
        <v>4545</v>
      </c>
      <c r="Z4564">
        <v>2163</v>
      </c>
      <c r="AA4564">
        <v>114.24</v>
      </c>
      <c r="AB4564" s="1">
        <v>-476.66969999999998</v>
      </c>
      <c r="AC4564">
        <v>4545</v>
      </c>
      <c r="AD4564">
        <v>2058</v>
      </c>
      <c r="AE4564">
        <v>100.27</v>
      </c>
      <c r="AF4564" s="1">
        <v>-493.88267000000002</v>
      </c>
      <c r="AG4564">
        <v>4545</v>
      </c>
      <c r="AH4564">
        <v>1906</v>
      </c>
      <c r="AI4564">
        <v>108.95</v>
      </c>
      <c r="AJ4564" s="1">
        <v>-485.60401000000002</v>
      </c>
    </row>
    <row r="4565" spans="1:36" x14ac:dyDescent="0.2">
      <c r="A4565">
        <v>4546</v>
      </c>
      <c r="B4565">
        <v>1032</v>
      </c>
      <c r="C4565">
        <v>49.97</v>
      </c>
      <c r="D4565" s="1">
        <v>-539.74482999999998</v>
      </c>
      <c r="E4565">
        <v>4546</v>
      </c>
      <c r="F4565">
        <v>1491</v>
      </c>
      <c r="G4565">
        <v>68.73</v>
      </c>
      <c r="H4565" s="1">
        <v>-524.66751999999997</v>
      </c>
      <c r="I4565">
        <v>4546</v>
      </c>
      <c r="J4565">
        <v>1914</v>
      </c>
      <c r="K4565">
        <v>85.1</v>
      </c>
      <c r="L4565" s="1">
        <v>-510.95206999999999</v>
      </c>
      <c r="M4565">
        <v>4546</v>
      </c>
      <c r="N4565">
        <v>2097</v>
      </c>
      <c r="O4565">
        <v>90.92</v>
      </c>
      <c r="P4565" s="1">
        <v>-503.73075</v>
      </c>
      <c r="Q4565">
        <v>4546</v>
      </c>
      <c r="R4565">
        <v>2297</v>
      </c>
      <c r="S4565">
        <v>93.88</v>
      </c>
      <c r="T4565" s="1">
        <v>-503.40093999999999</v>
      </c>
      <c r="U4565">
        <v>4546</v>
      </c>
      <c r="V4565">
        <v>2079</v>
      </c>
      <c r="W4565">
        <v>105.42</v>
      </c>
      <c r="X4565" s="1">
        <v>-488.42473000000001</v>
      </c>
      <c r="Y4565">
        <v>4546</v>
      </c>
      <c r="Z4565">
        <v>2182</v>
      </c>
      <c r="AA4565">
        <v>113.46</v>
      </c>
      <c r="AB4565" s="1">
        <v>-477.18687</v>
      </c>
      <c r="AC4565">
        <v>4546</v>
      </c>
      <c r="AD4565">
        <v>2096</v>
      </c>
      <c r="AE4565">
        <v>99.75</v>
      </c>
      <c r="AF4565" s="1">
        <v>-494.98293999999999</v>
      </c>
      <c r="AG4565">
        <v>4546</v>
      </c>
      <c r="AH4565">
        <v>1957</v>
      </c>
      <c r="AI4565">
        <v>107.55</v>
      </c>
      <c r="AJ4565" s="1">
        <v>-487.08042999999998</v>
      </c>
    </row>
    <row r="4566" spans="1:36" x14ac:dyDescent="0.2">
      <c r="A4566">
        <v>4547</v>
      </c>
      <c r="B4566">
        <v>1008</v>
      </c>
      <c r="C4566">
        <v>50.32</v>
      </c>
      <c r="D4566" s="1">
        <v>-539.04296999999997</v>
      </c>
      <c r="E4566">
        <v>4547</v>
      </c>
      <c r="F4566">
        <v>1536</v>
      </c>
      <c r="G4566">
        <v>68.180000000000007</v>
      </c>
      <c r="H4566" s="1">
        <v>-525.91236000000004</v>
      </c>
      <c r="I4566">
        <v>4547</v>
      </c>
      <c r="J4566">
        <v>1865</v>
      </c>
      <c r="K4566">
        <v>86.37</v>
      </c>
      <c r="L4566" s="1">
        <v>-509.52386000000001</v>
      </c>
      <c r="M4566">
        <v>4547</v>
      </c>
      <c r="N4566">
        <v>2129</v>
      </c>
      <c r="O4566">
        <v>89.44</v>
      </c>
      <c r="P4566" s="1">
        <v>-504.73185999999998</v>
      </c>
      <c r="Q4566">
        <v>4547</v>
      </c>
      <c r="R4566">
        <v>2339</v>
      </c>
      <c r="S4566">
        <v>92.92</v>
      </c>
      <c r="T4566" s="1">
        <v>-504.61840000000001</v>
      </c>
      <c r="U4566">
        <v>4547</v>
      </c>
      <c r="V4566">
        <v>2108</v>
      </c>
      <c r="W4566">
        <v>104.63</v>
      </c>
      <c r="X4566" s="1">
        <v>-489.24718000000001</v>
      </c>
      <c r="Y4566">
        <v>4547</v>
      </c>
      <c r="Z4566">
        <v>2207</v>
      </c>
      <c r="AA4566">
        <v>112.73</v>
      </c>
      <c r="AB4566" s="1">
        <v>-477.82220000000001</v>
      </c>
      <c r="AC4566">
        <v>4547</v>
      </c>
      <c r="AD4566">
        <v>2128</v>
      </c>
      <c r="AE4566">
        <v>99.55</v>
      </c>
      <c r="AF4566" s="1">
        <v>-495.91408000000001</v>
      </c>
      <c r="AG4566">
        <v>4547</v>
      </c>
      <c r="AH4566">
        <v>1980</v>
      </c>
      <c r="AI4566">
        <v>106.87</v>
      </c>
      <c r="AJ4566" s="1">
        <v>-487.72273000000001</v>
      </c>
    </row>
    <row r="4567" spans="1:36" x14ac:dyDescent="0.2">
      <c r="A4567">
        <v>4548</v>
      </c>
      <c r="B4567">
        <v>998</v>
      </c>
      <c r="C4567">
        <v>50.47</v>
      </c>
      <c r="D4567" s="1">
        <v>-538.74381000000005</v>
      </c>
      <c r="E4567">
        <v>4548</v>
      </c>
      <c r="F4567">
        <v>1569</v>
      </c>
      <c r="G4567">
        <v>67.760000000000005</v>
      </c>
      <c r="H4567" s="1">
        <v>-526.83676000000003</v>
      </c>
      <c r="I4567">
        <v>4548</v>
      </c>
      <c r="J4567">
        <v>1833</v>
      </c>
      <c r="K4567">
        <v>86.8</v>
      </c>
      <c r="L4567" s="1">
        <v>-508.54716000000002</v>
      </c>
      <c r="M4567">
        <v>4548</v>
      </c>
      <c r="N4567">
        <v>2141</v>
      </c>
      <c r="O4567">
        <v>88.34</v>
      </c>
      <c r="P4567" s="1">
        <v>-505.03721000000002</v>
      </c>
      <c r="Q4567">
        <v>4548</v>
      </c>
      <c r="R4567">
        <v>2337</v>
      </c>
      <c r="S4567">
        <v>93.01</v>
      </c>
      <c r="T4567" s="1">
        <v>-504.54880000000003</v>
      </c>
      <c r="U4567">
        <v>4548</v>
      </c>
      <c r="V4567">
        <v>2143</v>
      </c>
      <c r="W4567">
        <v>103.92</v>
      </c>
      <c r="X4567" s="1">
        <v>-490.30092000000002</v>
      </c>
      <c r="Y4567">
        <v>4548</v>
      </c>
      <c r="Z4567">
        <v>2255</v>
      </c>
      <c r="AA4567">
        <v>111.84</v>
      </c>
      <c r="AB4567" s="1">
        <v>-479.21582000000001</v>
      </c>
      <c r="AC4567">
        <v>4548</v>
      </c>
      <c r="AD4567">
        <v>2136</v>
      </c>
      <c r="AE4567">
        <v>99.96</v>
      </c>
      <c r="AF4567" s="1">
        <v>-496.17034000000001</v>
      </c>
      <c r="AG4567">
        <v>4548</v>
      </c>
      <c r="AH4567">
        <v>1970</v>
      </c>
      <c r="AI4567">
        <v>106.84</v>
      </c>
      <c r="AJ4567" s="1">
        <v>-487.39033000000001</v>
      </c>
    </row>
    <row r="4568" spans="1:36" x14ac:dyDescent="0.2">
      <c r="A4568">
        <v>4549</v>
      </c>
      <c r="B4568">
        <v>1008</v>
      </c>
      <c r="C4568">
        <v>50.29</v>
      </c>
      <c r="D4568" s="1">
        <v>-539.04290000000003</v>
      </c>
      <c r="E4568">
        <v>4549</v>
      </c>
      <c r="F4568">
        <v>1589</v>
      </c>
      <c r="G4568">
        <v>67.64</v>
      </c>
      <c r="H4568" s="1">
        <v>-527.38850000000002</v>
      </c>
      <c r="I4568">
        <v>4549</v>
      </c>
      <c r="J4568">
        <v>1848</v>
      </c>
      <c r="K4568">
        <v>85.9</v>
      </c>
      <c r="L4568" s="1">
        <v>-509.04306000000003</v>
      </c>
      <c r="M4568">
        <v>4549</v>
      </c>
      <c r="N4568">
        <v>2141</v>
      </c>
      <c r="O4568">
        <v>87.21</v>
      </c>
      <c r="P4568" s="1">
        <v>-504.87243999999998</v>
      </c>
      <c r="Q4568">
        <v>4549</v>
      </c>
      <c r="R4568">
        <v>2283</v>
      </c>
      <c r="S4568">
        <v>94.22</v>
      </c>
      <c r="T4568" s="1">
        <v>-503.02848999999998</v>
      </c>
      <c r="U4568">
        <v>4549</v>
      </c>
      <c r="V4568">
        <v>2145</v>
      </c>
      <c r="W4568">
        <v>104.1</v>
      </c>
      <c r="X4568" s="1">
        <v>-490.36775999999998</v>
      </c>
      <c r="Y4568">
        <v>4549</v>
      </c>
      <c r="Z4568">
        <v>2290</v>
      </c>
      <c r="AA4568">
        <v>111.69</v>
      </c>
      <c r="AB4568" s="1">
        <v>-480.29255000000001</v>
      </c>
      <c r="AC4568">
        <v>4549</v>
      </c>
      <c r="AD4568">
        <v>2108</v>
      </c>
      <c r="AE4568">
        <v>100.94</v>
      </c>
      <c r="AF4568" s="1">
        <v>-495.31828999999999</v>
      </c>
      <c r="AG4568">
        <v>4549</v>
      </c>
      <c r="AH4568">
        <v>1951</v>
      </c>
      <c r="AI4568">
        <v>106.97</v>
      </c>
      <c r="AJ4568" s="1">
        <v>-486.78458999999998</v>
      </c>
    </row>
    <row r="4569" spans="1:36" x14ac:dyDescent="0.2">
      <c r="A4569">
        <v>4550</v>
      </c>
      <c r="B4569">
        <v>1029</v>
      </c>
      <c r="C4569">
        <v>50.02</v>
      </c>
      <c r="D4569" s="1">
        <v>-539.66453999999999</v>
      </c>
      <c r="E4569">
        <v>4550</v>
      </c>
      <c r="F4569">
        <v>1593</v>
      </c>
      <c r="G4569">
        <v>67.67</v>
      </c>
      <c r="H4569" s="1">
        <v>-527.50712999999996</v>
      </c>
      <c r="I4569">
        <v>4550</v>
      </c>
      <c r="J4569">
        <v>1886</v>
      </c>
      <c r="K4569">
        <v>84.66</v>
      </c>
      <c r="L4569" s="1">
        <v>-510.16052999999999</v>
      </c>
      <c r="M4569">
        <v>4550</v>
      </c>
      <c r="N4569">
        <v>2161</v>
      </c>
      <c r="O4569">
        <v>85.74</v>
      </c>
      <c r="P4569" s="1">
        <v>-505.61162000000002</v>
      </c>
      <c r="Q4569">
        <v>4550</v>
      </c>
      <c r="R4569">
        <v>2207</v>
      </c>
      <c r="S4569">
        <v>95.91</v>
      </c>
      <c r="T4569" s="1">
        <v>-500.81885</v>
      </c>
      <c r="U4569">
        <v>4550</v>
      </c>
      <c r="V4569">
        <v>2106</v>
      </c>
      <c r="W4569">
        <v>104.87</v>
      </c>
      <c r="X4569" s="1">
        <v>-489.25108999999998</v>
      </c>
      <c r="Y4569">
        <v>4550</v>
      </c>
      <c r="Z4569">
        <v>2279</v>
      </c>
      <c r="AA4569">
        <v>112.58</v>
      </c>
      <c r="AB4569" s="1">
        <v>-479.87007999999997</v>
      </c>
      <c r="AC4569">
        <v>4550</v>
      </c>
      <c r="AD4569">
        <v>2090</v>
      </c>
      <c r="AE4569">
        <v>101.37</v>
      </c>
      <c r="AF4569" s="1">
        <v>-494.72021999999998</v>
      </c>
      <c r="AG4569">
        <v>4550</v>
      </c>
      <c r="AH4569">
        <v>1951</v>
      </c>
      <c r="AI4569">
        <v>106.61</v>
      </c>
      <c r="AJ4569" s="1">
        <v>-486.79126000000002</v>
      </c>
    </row>
    <row r="4570" spans="1:36" x14ac:dyDescent="0.2">
      <c r="A4570">
        <v>4551</v>
      </c>
      <c r="B4570">
        <v>1048</v>
      </c>
      <c r="C4570">
        <v>49.84</v>
      </c>
      <c r="D4570" s="1">
        <v>-540.19565</v>
      </c>
      <c r="E4570">
        <v>4551</v>
      </c>
      <c r="F4570">
        <v>1587</v>
      </c>
      <c r="G4570">
        <v>67.81</v>
      </c>
      <c r="H4570" s="1">
        <v>-527.28431999999998</v>
      </c>
      <c r="I4570">
        <v>4551</v>
      </c>
      <c r="J4570">
        <v>1915</v>
      </c>
      <c r="K4570">
        <v>83.74</v>
      </c>
      <c r="L4570" s="1">
        <v>-510.9504</v>
      </c>
      <c r="M4570">
        <v>4551</v>
      </c>
      <c r="N4570">
        <v>2146</v>
      </c>
      <c r="O4570">
        <v>85.4</v>
      </c>
      <c r="P4570" s="1">
        <v>-505.19846999999999</v>
      </c>
      <c r="Q4570">
        <v>4551</v>
      </c>
      <c r="R4570">
        <v>2150</v>
      </c>
      <c r="S4570">
        <v>97.14</v>
      </c>
      <c r="T4570" s="1">
        <v>-499.24909000000002</v>
      </c>
      <c r="U4570">
        <v>4551</v>
      </c>
      <c r="V4570">
        <v>2053</v>
      </c>
      <c r="W4570">
        <v>105.78</v>
      </c>
      <c r="X4570" s="1">
        <v>-487.69742000000002</v>
      </c>
      <c r="Y4570">
        <v>4551</v>
      </c>
      <c r="Z4570">
        <v>2252</v>
      </c>
      <c r="AA4570">
        <v>113.41</v>
      </c>
      <c r="AB4570" s="1">
        <v>-479.10314</v>
      </c>
      <c r="AC4570">
        <v>4551</v>
      </c>
      <c r="AD4570">
        <v>2121</v>
      </c>
      <c r="AE4570">
        <v>100.44</v>
      </c>
      <c r="AF4570" s="1">
        <v>-495.70125000000002</v>
      </c>
      <c r="AG4570">
        <v>4551</v>
      </c>
      <c r="AH4570">
        <v>1978</v>
      </c>
      <c r="AI4570">
        <v>105.55</v>
      </c>
      <c r="AJ4570" s="1">
        <v>-487.60174999999998</v>
      </c>
    </row>
    <row r="4571" spans="1:36" x14ac:dyDescent="0.2">
      <c r="A4571">
        <v>4552</v>
      </c>
      <c r="B4571">
        <v>1059</v>
      </c>
      <c r="C4571">
        <v>49.65</v>
      </c>
      <c r="D4571" s="1">
        <v>-540.48909000000003</v>
      </c>
      <c r="E4571">
        <v>4552</v>
      </c>
      <c r="F4571">
        <v>1578</v>
      </c>
      <c r="G4571">
        <v>67.89</v>
      </c>
      <c r="H4571" s="1">
        <v>-527.05544999999995</v>
      </c>
      <c r="I4571">
        <v>4552</v>
      </c>
      <c r="J4571">
        <v>1934</v>
      </c>
      <c r="K4571">
        <v>83.19</v>
      </c>
      <c r="L4571" s="1">
        <v>-511.46050000000002</v>
      </c>
      <c r="M4571">
        <v>4552</v>
      </c>
      <c r="N4571">
        <v>2089</v>
      </c>
      <c r="O4571">
        <v>85.92</v>
      </c>
      <c r="P4571" s="1">
        <v>-503.49802</v>
      </c>
      <c r="Q4571">
        <v>4552</v>
      </c>
      <c r="R4571">
        <v>2122</v>
      </c>
      <c r="S4571">
        <v>97.72</v>
      </c>
      <c r="T4571" s="1">
        <v>-498.51362999999998</v>
      </c>
      <c r="U4571">
        <v>4552</v>
      </c>
      <c r="V4571">
        <v>2008</v>
      </c>
      <c r="W4571">
        <v>106.47</v>
      </c>
      <c r="X4571" s="1">
        <v>-486.47403000000003</v>
      </c>
      <c r="Y4571">
        <v>4552</v>
      </c>
      <c r="Z4571">
        <v>2231</v>
      </c>
      <c r="AA4571">
        <v>113.81</v>
      </c>
      <c r="AB4571" s="1">
        <v>-478.52998000000002</v>
      </c>
      <c r="AC4571">
        <v>4552</v>
      </c>
      <c r="AD4571">
        <v>2152</v>
      </c>
      <c r="AE4571">
        <v>99.5</v>
      </c>
      <c r="AF4571" s="1">
        <v>-496.60982999999999</v>
      </c>
      <c r="AG4571">
        <v>4552</v>
      </c>
      <c r="AH4571">
        <v>2008</v>
      </c>
      <c r="AI4571">
        <v>104.42</v>
      </c>
      <c r="AJ4571" s="1">
        <v>-488.46937000000003</v>
      </c>
    </row>
    <row r="4572" spans="1:36" x14ac:dyDescent="0.2">
      <c r="A4572">
        <v>4553</v>
      </c>
      <c r="B4572">
        <v>1065</v>
      </c>
      <c r="C4572">
        <v>49.5</v>
      </c>
      <c r="D4572" s="1">
        <v>-540.65058999999997</v>
      </c>
      <c r="E4572">
        <v>4553</v>
      </c>
      <c r="F4572">
        <v>1565</v>
      </c>
      <c r="G4572">
        <v>68.11</v>
      </c>
      <c r="H4572" s="1">
        <v>-526.71167000000003</v>
      </c>
      <c r="I4572">
        <v>4553</v>
      </c>
      <c r="J4572">
        <v>1939</v>
      </c>
      <c r="K4572">
        <v>83.14</v>
      </c>
      <c r="L4572" s="1">
        <v>-511.63416999999998</v>
      </c>
      <c r="M4572">
        <v>4553</v>
      </c>
      <c r="N4572">
        <v>2039</v>
      </c>
      <c r="O4572">
        <v>86.29</v>
      </c>
      <c r="P4572" s="1">
        <v>-502.06506000000002</v>
      </c>
      <c r="Q4572">
        <v>4553</v>
      </c>
      <c r="R4572">
        <v>2112</v>
      </c>
      <c r="S4572">
        <v>97.96</v>
      </c>
      <c r="T4572" s="1">
        <v>-498.26645000000002</v>
      </c>
      <c r="U4572">
        <v>4553</v>
      </c>
      <c r="V4572">
        <v>1972</v>
      </c>
      <c r="W4572">
        <v>107.1</v>
      </c>
      <c r="X4572" s="1">
        <v>-485.49486999999999</v>
      </c>
      <c r="Y4572">
        <v>4553</v>
      </c>
      <c r="Z4572">
        <v>2203</v>
      </c>
      <c r="AA4572">
        <v>113.99</v>
      </c>
      <c r="AB4572" s="1">
        <v>-477.80103000000003</v>
      </c>
      <c r="AC4572">
        <v>4553</v>
      </c>
      <c r="AD4572">
        <v>2170</v>
      </c>
      <c r="AE4572">
        <v>98.67</v>
      </c>
      <c r="AF4572" s="1">
        <v>-497.00652000000002</v>
      </c>
      <c r="AG4572">
        <v>4553</v>
      </c>
      <c r="AH4572">
        <v>2021</v>
      </c>
      <c r="AI4572">
        <v>103.43</v>
      </c>
      <c r="AJ4572" s="1">
        <v>-488.79890999999998</v>
      </c>
    </row>
    <row r="4573" spans="1:36" x14ac:dyDescent="0.2">
      <c r="A4573">
        <v>4554</v>
      </c>
      <c r="B4573">
        <v>1065</v>
      </c>
      <c r="C4573">
        <v>49.35</v>
      </c>
      <c r="D4573" s="1">
        <v>-540.67425000000003</v>
      </c>
      <c r="E4573">
        <v>4554</v>
      </c>
      <c r="F4573">
        <v>1536</v>
      </c>
      <c r="G4573">
        <v>68.819999999999993</v>
      </c>
      <c r="H4573" s="1">
        <v>-525.91507000000001</v>
      </c>
      <c r="I4573">
        <v>4554</v>
      </c>
      <c r="J4573">
        <v>1931</v>
      </c>
      <c r="K4573">
        <v>83.51</v>
      </c>
      <c r="L4573" s="1">
        <v>-511.33861999999999</v>
      </c>
      <c r="M4573">
        <v>4554</v>
      </c>
      <c r="N4573">
        <v>2024</v>
      </c>
      <c r="O4573">
        <v>86.25</v>
      </c>
      <c r="P4573" s="1">
        <v>-501.66431999999998</v>
      </c>
      <c r="Q4573">
        <v>4554</v>
      </c>
      <c r="R4573">
        <v>2111</v>
      </c>
      <c r="S4573">
        <v>97.9</v>
      </c>
      <c r="T4573" s="1">
        <v>-498.21287999999998</v>
      </c>
      <c r="U4573">
        <v>4554</v>
      </c>
      <c r="V4573">
        <v>1952</v>
      </c>
      <c r="W4573">
        <v>107.63</v>
      </c>
      <c r="X4573" s="1">
        <v>-484.84233</v>
      </c>
      <c r="Y4573">
        <v>4554</v>
      </c>
      <c r="Z4573">
        <v>2164</v>
      </c>
      <c r="AA4573">
        <v>114.06</v>
      </c>
      <c r="AB4573" s="1">
        <v>-476.60885999999999</v>
      </c>
      <c r="AC4573">
        <v>4554</v>
      </c>
      <c r="AD4573">
        <v>2203</v>
      </c>
      <c r="AE4573">
        <v>97.03</v>
      </c>
      <c r="AF4573" s="1">
        <v>-497.94999000000001</v>
      </c>
      <c r="AG4573">
        <v>4554</v>
      </c>
      <c r="AH4573">
        <v>2033</v>
      </c>
      <c r="AI4573">
        <v>102.37</v>
      </c>
      <c r="AJ4573" s="1">
        <v>-489.12218000000001</v>
      </c>
    </row>
    <row r="4574" spans="1:36" x14ac:dyDescent="0.2">
      <c r="A4574">
        <v>4555</v>
      </c>
      <c r="B4574">
        <v>1062</v>
      </c>
      <c r="C4574">
        <v>49.08</v>
      </c>
      <c r="D4574" s="1">
        <v>-540.55107999999996</v>
      </c>
      <c r="E4574">
        <v>4555</v>
      </c>
      <c r="F4574">
        <v>1495</v>
      </c>
      <c r="G4574">
        <v>69.78</v>
      </c>
      <c r="H4574" s="1">
        <v>-524.74964</v>
      </c>
      <c r="I4574">
        <v>4555</v>
      </c>
      <c r="J4574">
        <v>1939</v>
      </c>
      <c r="K4574">
        <v>83.46</v>
      </c>
      <c r="L4574" s="1">
        <v>-511.59078</v>
      </c>
      <c r="M4574">
        <v>4555</v>
      </c>
      <c r="N4574">
        <v>2042</v>
      </c>
      <c r="O4574">
        <v>86.08</v>
      </c>
      <c r="P4574" s="1">
        <v>-502.18040999999999</v>
      </c>
      <c r="Q4574">
        <v>4555</v>
      </c>
      <c r="R4574">
        <v>2123</v>
      </c>
      <c r="S4574">
        <v>97.59</v>
      </c>
      <c r="T4574" s="1">
        <v>-498.55725000000001</v>
      </c>
      <c r="U4574">
        <v>4555</v>
      </c>
      <c r="V4574">
        <v>1964</v>
      </c>
      <c r="W4574">
        <v>107.63</v>
      </c>
      <c r="X4574" s="1">
        <v>-485.27265999999997</v>
      </c>
      <c r="Y4574">
        <v>4555</v>
      </c>
      <c r="Z4574">
        <v>2167</v>
      </c>
      <c r="AA4574">
        <v>113.17</v>
      </c>
      <c r="AB4574" s="1">
        <v>-476.68905999999998</v>
      </c>
      <c r="AC4574">
        <v>4555</v>
      </c>
      <c r="AD4574">
        <v>2230</v>
      </c>
      <c r="AE4574">
        <v>95.5</v>
      </c>
      <c r="AF4574" s="1">
        <v>-498.78053</v>
      </c>
      <c r="AG4574">
        <v>4555</v>
      </c>
      <c r="AH4574">
        <v>2039</v>
      </c>
      <c r="AI4574">
        <v>101.71</v>
      </c>
      <c r="AJ4574" s="1">
        <v>-489.38177999999999</v>
      </c>
    </row>
    <row r="4575" spans="1:36" x14ac:dyDescent="0.2">
      <c r="A4575">
        <v>4556</v>
      </c>
      <c r="B4575">
        <v>1058</v>
      </c>
      <c r="C4575">
        <v>48.77</v>
      </c>
      <c r="D4575" s="1">
        <v>-540.45660999999996</v>
      </c>
      <c r="E4575">
        <v>4556</v>
      </c>
      <c r="F4575">
        <v>1453</v>
      </c>
      <c r="G4575">
        <v>70.92</v>
      </c>
      <c r="H4575" s="1">
        <v>-523.55813000000001</v>
      </c>
      <c r="I4575">
        <v>4556</v>
      </c>
      <c r="J4575">
        <v>1955</v>
      </c>
      <c r="K4575">
        <v>83.43</v>
      </c>
      <c r="L4575" s="1">
        <v>-512.08762999999999</v>
      </c>
      <c r="M4575">
        <v>4556</v>
      </c>
      <c r="N4575">
        <v>2077</v>
      </c>
      <c r="O4575">
        <v>86.21</v>
      </c>
      <c r="P4575" s="1">
        <v>-503.21179000000001</v>
      </c>
      <c r="Q4575">
        <v>4556</v>
      </c>
      <c r="R4575">
        <v>2143</v>
      </c>
      <c r="S4575">
        <v>97.05</v>
      </c>
      <c r="T4575" s="1">
        <v>-499.15933000000001</v>
      </c>
      <c r="U4575">
        <v>4556</v>
      </c>
      <c r="V4575">
        <v>1969</v>
      </c>
      <c r="W4575">
        <v>108.1</v>
      </c>
      <c r="X4575" s="1">
        <v>-485.43860999999998</v>
      </c>
      <c r="Y4575">
        <v>4556</v>
      </c>
      <c r="Z4575">
        <v>2214</v>
      </c>
      <c r="AA4575">
        <v>111.69</v>
      </c>
      <c r="AB4575" s="1">
        <v>-478.11986999999999</v>
      </c>
      <c r="AC4575">
        <v>4556</v>
      </c>
      <c r="AD4575">
        <v>2217</v>
      </c>
      <c r="AE4575">
        <v>94.95</v>
      </c>
      <c r="AF4575" s="1">
        <v>-498.44069999999999</v>
      </c>
      <c r="AG4575">
        <v>4556</v>
      </c>
      <c r="AH4575">
        <v>2018</v>
      </c>
      <c r="AI4575">
        <v>102.16</v>
      </c>
      <c r="AJ4575" s="1">
        <v>-488.77553999999998</v>
      </c>
    </row>
    <row r="4576" spans="1:36" x14ac:dyDescent="0.2">
      <c r="A4576">
        <v>4557</v>
      </c>
      <c r="B4576">
        <v>1057</v>
      </c>
      <c r="C4576">
        <v>48.54</v>
      </c>
      <c r="D4576" s="1">
        <v>-540.44150000000002</v>
      </c>
      <c r="E4576">
        <v>4557</v>
      </c>
      <c r="F4576">
        <v>1414</v>
      </c>
      <c r="G4576">
        <v>72</v>
      </c>
      <c r="H4576" s="1">
        <v>-522.47627</v>
      </c>
      <c r="I4576">
        <v>4557</v>
      </c>
      <c r="J4576">
        <v>1956</v>
      </c>
      <c r="K4576">
        <v>83.65</v>
      </c>
      <c r="L4576" s="1">
        <v>-512.07779000000005</v>
      </c>
      <c r="M4576">
        <v>4557</v>
      </c>
      <c r="N4576">
        <v>2110</v>
      </c>
      <c r="O4576">
        <v>86.73</v>
      </c>
      <c r="P4576" s="1">
        <v>-504.09136000000001</v>
      </c>
      <c r="Q4576">
        <v>4557</v>
      </c>
      <c r="R4576">
        <v>2159</v>
      </c>
      <c r="S4576">
        <v>96.57</v>
      </c>
      <c r="T4576" s="1">
        <v>-499.58775000000003</v>
      </c>
      <c r="U4576">
        <v>4557</v>
      </c>
      <c r="V4576">
        <v>1954</v>
      </c>
      <c r="W4576">
        <v>108.87</v>
      </c>
      <c r="X4576" s="1">
        <v>-484.91403000000003</v>
      </c>
      <c r="Y4576">
        <v>4557</v>
      </c>
      <c r="Z4576">
        <v>2259</v>
      </c>
      <c r="AA4576">
        <v>110.61</v>
      </c>
      <c r="AB4576" s="1">
        <v>-479.34840000000003</v>
      </c>
      <c r="AC4576">
        <v>4557</v>
      </c>
      <c r="AD4576">
        <v>2160</v>
      </c>
      <c r="AE4576">
        <v>95.42</v>
      </c>
      <c r="AF4576" s="1">
        <v>-496.81592999999998</v>
      </c>
      <c r="AG4576">
        <v>4557</v>
      </c>
      <c r="AH4576">
        <v>1994</v>
      </c>
      <c r="AI4576">
        <v>103.04</v>
      </c>
      <c r="AJ4576" s="1">
        <v>-487.92872999999997</v>
      </c>
    </row>
    <row r="4577" spans="1:36" x14ac:dyDescent="0.2">
      <c r="A4577">
        <v>4558</v>
      </c>
      <c r="B4577">
        <v>1054</v>
      </c>
      <c r="C4577">
        <v>48.41</v>
      </c>
      <c r="D4577" s="1">
        <v>-540.35094000000004</v>
      </c>
      <c r="E4577">
        <v>4558</v>
      </c>
      <c r="F4577">
        <v>1383</v>
      </c>
      <c r="G4577">
        <v>72.87</v>
      </c>
      <c r="H4577" s="1">
        <v>-521.61341000000004</v>
      </c>
      <c r="I4577">
        <v>4558</v>
      </c>
      <c r="J4577">
        <v>1948</v>
      </c>
      <c r="K4577">
        <v>83.86</v>
      </c>
      <c r="L4577" s="1">
        <v>-511.83904000000001</v>
      </c>
      <c r="M4577">
        <v>4558</v>
      </c>
      <c r="N4577">
        <v>2137</v>
      </c>
      <c r="O4577">
        <v>87.58</v>
      </c>
      <c r="P4577" s="1">
        <v>-504.92336999999998</v>
      </c>
      <c r="Q4577">
        <v>4558</v>
      </c>
      <c r="R4577">
        <v>2169</v>
      </c>
      <c r="S4577">
        <v>96.11</v>
      </c>
      <c r="T4577" s="1">
        <v>-499.92588999999998</v>
      </c>
      <c r="U4577">
        <v>4558</v>
      </c>
      <c r="V4577">
        <v>1952</v>
      </c>
      <c r="W4577">
        <v>109.04</v>
      </c>
      <c r="X4577" s="1">
        <v>-484.89866000000001</v>
      </c>
      <c r="Y4577">
        <v>4558</v>
      </c>
      <c r="Z4577">
        <v>2295</v>
      </c>
      <c r="AA4577">
        <v>109.76</v>
      </c>
      <c r="AB4577" s="1">
        <v>-480.31853000000001</v>
      </c>
      <c r="AC4577">
        <v>4558</v>
      </c>
      <c r="AD4577">
        <v>2084</v>
      </c>
      <c r="AE4577">
        <v>96.41</v>
      </c>
      <c r="AF4577" s="1">
        <v>-494.63103999999998</v>
      </c>
      <c r="AG4577">
        <v>4558</v>
      </c>
      <c r="AH4577">
        <v>2021</v>
      </c>
      <c r="AI4577">
        <v>103.14</v>
      </c>
      <c r="AJ4577" s="1">
        <v>-488.90188000000001</v>
      </c>
    </row>
    <row r="4578" spans="1:36" x14ac:dyDescent="0.2">
      <c r="A4578">
        <v>4559</v>
      </c>
      <c r="B4578">
        <v>1040</v>
      </c>
      <c r="C4578">
        <v>48.72</v>
      </c>
      <c r="D4578" s="1">
        <v>-539.97730000000001</v>
      </c>
      <c r="E4578">
        <v>4559</v>
      </c>
      <c r="F4578">
        <v>1373</v>
      </c>
      <c r="G4578">
        <v>73.180000000000007</v>
      </c>
      <c r="H4578" s="1">
        <v>-521.30993000000001</v>
      </c>
      <c r="I4578">
        <v>4559</v>
      </c>
      <c r="J4578">
        <v>1944</v>
      </c>
      <c r="K4578">
        <v>83.71</v>
      </c>
      <c r="L4578" s="1">
        <v>-511.68597</v>
      </c>
      <c r="M4578">
        <v>4559</v>
      </c>
      <c r="N4578">
        <v>2140</v>
      </c>
      <c r="O4578">
        <v>88.91</v>
      </c>
      <c r="P4578" s="1">
        <v>-505.02827000000002</v>
      </c>
      <c r="Q4578">
        <v>4559</v>
      </c>
      <c r="R4578">
        <v>2151</v>
      </c>
      <c r="S4578">
        <v>96.14</v>
      </c>
      <c r="T4578" s="1">
        <v>-499.45963999999998</v>
      </c>
      <c r="U4578">
        <v>4559</v>
      </c>
      <c r="V4578">
        <v>1962</v>
      </c>
      <c r="W4578">
        <v>108.69</v>
      </c>
      <c r="X4578" s="1">
        <v>-485.16449999999998</v>
      </c>
      <c r="Y4578">
        <v>4559</v>
      </c>
      <c r="Z4578">
        <v>2320</v>
      </c>
      <c r="AA4578">
        <v>109.26</v>
      </c>
      <c r="AB4578" s="1">
        <v>-481.10169999999999</v>
      </c>
      <c r="AC4578">
        <v>4559</v>
      </c>
      <c r="AD4578">
        <v>2029</v>
      </c>
      <c r="AE4578">
        <v>97.16</v>
      </c>
      <c r="AF4578" s="1">
        <v>-493.07936999999998</v>
      </c>
      <c r="AG4578">
        <v>4559</v>
      </c>
      <c r="AH4578">
        <v>2031</v>
      </c>
      <c r="AI4578">
        <v>104.42</v>
      </c>
      <c r="AJ4578" s="1">
        <v>-489.24799999999999</v>
      </c>
    </row>
    <row r="4579" spans="1:36" x14ac:dyDescent="0.2">
      <c r="A4579">
        <v>4560</v>
      </c>
      <c r="B4579">
        <v>1018</v>
      </c>
      <c r="C4579">
        <v>49.25</v>
      </c>
      <c r="D4579" s="1">
        <v>-539.34742000000006</v>
      </c>
      <c r="E4579">
        <v>4560</v>
      </c>
      <c r="F4579">
        <v>1395</v>
      </c>
      <c r="G4579">
        <v>72.650000000000006</v>
      </c>
      <c r="H4579" s="1">
        <v>-521.96099000000004</v>
      </c>
      <c r="I4579">
        <v>4560</v>
      </c>
      <c r="J4579">
        <v>1963</v>
      </c>
      <c r="K4579">
        <v>82.88</v>
      </c>
      <c r="L4579" s="1">
        <v>-512.20686999999998</v>
      </c>
      <c r="M4579">
        <v>4560</v>
      </c>
      <c r="N4579">
        <v>2114</v>
      </c>
      <c r="O4579">
        <v>90.33</v>
      </c>
      <c r="P4579" s="1">
        <v>-504.26751999999999</v>
      </c>
      <c r="Q4579">
        <v>4560</v>
      </c>
      <c r="R4579">
        <v>2096</v>
      </c>
      <c r="S4579">
        <v>96.64</v>
      </c>
      <c r="T4579" s="1">
        <v>-497.84235999999999</v>
      </c>
      <c r="U4579">
        <v>4560</v>
      </c>
      <c r="V4579">
        <v>1986</v>
      </c>
      <c r="W4579">
        <v>107.77</v>
      </c>
      <c r="X4579" s="1">
        <v>-485.83404999999999</v>
      </c>
      <c r="Y4579">
        <v>4560</v>
      </c>
      <c r="Z4579">
        <v>2300</v>
      </c>
      <c r="AA4579">
        <v>109.76</v>
      </c>
      <c r="AB4579" s="1">
        <v>-480.58022999999997</v>
      </c>
      <c r="AC4579">
        <v>4560</v>
      </c>
      <c r="AD4579">
        <v>2018</v>
      </c>
      <c r="AE4579">
        <v>97.2</v>
      </c>
      <c r="AF4579" s="1">
        <v>-492.78789</v>
      </c>
      <c r="AG4579">
        <v>4560</v>
      </c>
      <c r="AH4579">
        <v>1980</v>
      </c>
      <c r="AI4579">
        <v>106.73</v>
      </c>
      <c r="AJ4579" s="1">
        <v>-487.70391999999998</v>
      </c>
    </row>
    <row r="4580" spans="1:36" x14ac:dyDescent="0.2">
      <c r="A4580">
        <v>4561</v>
      </c>
      <c r="B4580">
        <v>995</v>
      </c>
      <c r="C4580">
        <v>49.99</v>
      </c>
      <c r="D4580" s="1">
        <v>-538.69573000000003</v>
      </c>
      <c r="E4580">
        <v>4561</v>
      </c>
      <c r="F4580">
        <v>1432</v>
      </c>
      <c r="G4580">
        <v>71.680000000000007</v>
      </c>
      <c r="H4580" s="1">
        <v>-523.03333999999995</v>
      </c>
      <c r="I4580">
        <v>4561</v>
      </c>
      <c r="J4580">
        <v>2005</v>
      </c>
      <c r="K4580">
        <v>81.599999999999994</v>
      </c>
      <c r="L4580" s="1">
        <v>-513.45681000000002</v>
      </c>
      <c r="M4580">
        <v>4561</v>
      </c>
      <c r="N4580">
        <v>2088</v>
      </c>
      <c r="O4580">
        <v>91.19</v>
      </c>
      <c r="P4580" s="1">
        <v>-503.50092000000001</v>
      </c>
      <c r="Q4580">
        <v>4561</v>
      </c>
      <c r="R4580">
        <v>2068</v>
      </c>
      <c r="S4580">
        <v>96.3</v>
      </c>
      <c r="T4580" s="1">
        <v>-496.87761</v>
      </c>
      <c r="U4580">
        <v>4561</v>
      </c>
      <c r="V4580">
        <v>2014</v>
      </c>
      <c r="W4580">
        <v>106.77</v>
      </c>
      <c r="X4580" s="1">
        <v>-486.70175999999998</v>
      </c>
      <c r="Y4580">
        <v>4561</v>
      </c>
      <c r="Z4580">
        <v>2235</v>
      </c>
      <c r="AA4580">
        <v>111.03</v>
      </c>
      <c r="AB4580" s="1">
        <v>-478.60284000000001</v>
      </c>
      <c r="AC4580">
        <v>4561</v>
      </c>
      <c r="AD4580">
        <v>2039</v>
      </c>
      <c r="AE4580">
        <v>96.72</v>
      </c>
      <c r="AF4580" s="1">
        <v>-493.44393000000002</v>
      </c>
      <c r="AG4580">
        <v>4561</v>
      </c>
      <c r="AH4580">
        <v>1918</v>
      </c>
      <c r="AI4580">
        <v>108.69</v>
      </c>
      <c r="AJ4580" s="1">
        <v>-485.95481999999998</v>
      </c>
    </row>
    <row r="4581" spans="1:36" x14ac:dyDescent="0.2">
      <c r="A4581">
        <v>4562</v>
      </c>
      <c r="B4581">
        <v>980</v>
      </c>
      <c r="C4581">
        <v>50.46</v>
      </c>
      <c r="D4581" s="1">
        <v>-538.25463999999999</v>
      </c>
      <c r="E4581">
        <v>4562</v>
      </c>
      <c r="F4581">
        <v>1460</v>
      </c>
      <c r="G4581">
        <v>70.760000000000005</v>
      </c>
      <c r="H4581" s="1">
        <v>-523.77396999999996</v>
      </c>
      <c r="I4581">
        <v>4562</v>
      </c>
      <c r="J4581">
        <v>2034</v>
      </c>
      <c r="K4581">
        <v>80.88</v>
      </c>
      <c r="L4581" s="1">
        <v>-514.32961</v>
      </c>
      <c r="M4581">
        <v>4562</v>
      </c>
      <c r="N4581">
        <v>2102</v>
      </c>
      <c r="O4581">
        <v>90.83</v>
      </c>
      <c r="P4581" s="1">
        <v>-503.86426999999998</v>
      </c>
      <c r="Q4581">
        <v>4562</v>
      </c>
      <c r="R4581">
        <v>2127</v>
      </c>
      <c r="S4581">
        <v>94.29</v>
      </c>
      <c r="T4581" s="1">
        <v>-498.66750000000002</v>
      </c>
      <c r="U4581">
        <v>4562</v>
      </c>
      <c r="V4581">
        <v>2016</v>
      </c>
      <c r="W4581">
        <v>106.34</v>
      </c>
      <c r="X4581" s="1">
        <v>-486.75684000000001</v>
      </c>
      <c r="Y4581">
        <v>4562</v>
      </c>
      <c r="Z4581">
        <v>2201</v>
      </c>
      <c r="AA4581">
        <v>110.94</v>
      </c>
      <c r="AB4581" s="1">
        <v>-477.60316999999998</v>
      </c>
      <c r="AC4581">
        <v>4562</v>
      </c>
      <c r="AD4581">
        <v>2060</v>
      </c>
      <c r="AE4581">
        <v>96.37</v>
      </c>
      <c r="AF4581" s="1">
        <v>-494.07684</v>
      </c>
      <c r="AG4581">
        <v>4562</v>
      </c>
      <c r="AH4581">
        <v>1879</v>
      </c>
      <c r="AI4581">
        <v>109.68</v>
      </c>
      <c r="AJ4581" s="1">
        <v>-484.88326000000001</v>
      </c>
    </row>
    <row r="4582" spans="1:36" x14ac:dyDescent="0.2">
      <c r="A4582">
        <v>4563</v>
      </c>
      <c r="B4582">
        <v>973</v>
      </c>
      <c r="C4582">
        <v>50.73</v>
      </c>
      <c r="D4582" s="1">
        <v>-538.07115999999996</v>
      </c>
      <c r="E4582">
        <v>4563</v>
      </c>
      <c r="F4582">
        <v>1490</v>
      </c>
      <c r="G4582">
        <v>69.489999999999995</v>
      </c>
      <c r="H4582" s="1">
        <v>-524.58338000000003</v>
      </c>
      <c r="I4582">
        <v>4563</v>
      </c>
      <c r="J4582">
        <v>2029</v>
      </c>
      <c r="K4582">
        <v>80.900000000000006</v>
      </c>
      <c r="L4582" s="1">
        <v>-514.13869</v>
      </c>
      <c r="M4582">
        <v>4563</v>
      </c>
      <c r="N4582">
        <v>2155</v>
      </c>
      <c r="O4582">
        <v>89.61</v>
      </c>
      <c r="P4582" s="1">
        <v>-505.45186000000001</v>
      </c>
      <c r="Q4582">
        <v>4563</v>
      </c>
      <c r="R4582">
        <v>2206</v>
      </c>
      <c r="S4582">
        <v>92.67</v>
      </c>
      <c r="T4582" s="1">
        <v>-501.01666999999998</v>
      </c>
      <c r="U4582">
        <v>4563</v>
      </c>
      <c r="V4582">
        <v>1989</v>
      </c>
      <c r="W4582">
        <v>106.28</v>
      </c>
      <c r="X4582" s="1">
        <v>-485.95711999999997</v>
      </c>
      <c r="Y4582">
        <v>4563</v>
      </c>
      <c r="Z4582">
        <v>2227</v>
      </c>
      <c r="AA4582">
        <v>109.59</v>
      </c>
      <c r="AB4582" s="1">
        <v>-478.46253000000002</v>
      </c>
      <c r="AC4582">
        <v>4563</v>
      </c>
      <c r="AD4582">
        <v>2066</v>
      </c>
      <c r="AE4582">
        <v>96.38</v>
      </c>
      <c r="AF4582" s="1">
        <v>-494.16611</v>
      </c>
      <c r="AG4582">
        <v>4563</v>
      </c>
      <c r="AH4582">
        <v>1871</v>
      </c>
      <c r="AI4582">
        <v>109.59</v>
      </c>
      <c r="AJ4582" s="1">
        <v>-484.62849999999997</v>
      </c>
    </row>
    <row r="4583" spans="1:36" x14ac:dyDescent="0.2">
      <c r="A4583">
        <v>4564</v>
      </c>
      <c r="B4583">
        <v>973</v>
      </c>
      <c r="C4583">
        <v>50.71</v>
      </c>
      <c r="D4583" s="1">
        <v>-538.06799000000001</v>
      </c>
      <c r="E4583">
        <v>4564</v>
      </c>
      <c r="F4583">
        <v>1528</v>
      </c>
      <c r="G4583">
        <v>68.11</v>
      </c>
      <c r="H4583" s="1">
        <v>-525.68165999999997</v>
      </c>
      <c r="I4583">
        <v>4564</v>
      </c>
      <c r="J4583">
        <v>2004</v>
      </c>
      <c r="K4583">
        <v>81.260000000000005</v>
      </c>
      <c r="L4583" s="1">
        <v>-513.40292999999997</v>
      </c>
      <c r="M4583">
        <v>4564</v>
      </c>
      <c r="N4583">
        <v>2209</v>
      </c>
      <c r="O4583">
        <v>88.29</v>
      </c>
      <c r="P4583" s="1">
        <v>-506.87979000000001</v>
      </c>
      <c r="Q4583">
        <v>4564</v>
      </c>
      <c r="R4583">
        <v>2217</v>
      </c>
      <c r="S4583">
        <v>92.88</v>
      </c>
      <c r="T4583" s="1">
        <v>-501.29901000000001</v>
      </c>
      <c r="U4583">
        <v>4564</v>
      </c>
      <c r="V4583">
        <v>1962</v>
      </c>
      <c r="W4583">
        <v>106.02</v>
      </c>
      <c r="X4583" s="1">
        <v>-485.14895999999999</v>
      </c>
      <c r="Y4583">
        <v>4564</v>
      </c>
      <c r="Z4583">
        <v>2247</v>
      </c>
      <c r="AA4583">
        <v>108.41</v>
      </c>
      <c r="AB4583" s="1">
        <v>-479.12900000000002</v>
      </c>
      <c r="AC4583">
        <v>4564</v>
      </c>
      <c r="AD4583">
        <v>2076</v>
      </c>
      <c r="AE4583">
        <v>96.22</v>
      </c>
      <c r="AF4583" s="1">
        <v>-494.48642000000001</v>
      </c>
      <c r="AG4583">
        <v>4564</v>
      </c>
      <c r="AH4583">
        <v>1906</v>
      </c>
      <c r="AI4583">
        <v>108.32</v>
      </c>
      <c r="AJ4583" s="1">
        <v>-485.64046999999999</v>
      </c>
    </row>
    <row r="4584" spans="1:36" x14ac:dyDescent="0.2">
      <c r="A4584">
        <v>4565</v>
      </c>
      <c r="B4584">
        <v>977</v>
      </c>
      <c r="C4584">
        <v>50.59</v>
      </c>
      <c r="D4584" s="1">
        <v>-538.17439000000002</v>
      </c>
      <c r="E4584">
        <v>4565</v>
      </c>
      <c r="F4584">
        <v>1556</v>
      </c>
      <c r="G4584">
        <v>67.099999999999994</v>
      </c>
      <c r="H4584" s="1">
        <v>-526.44583</v>
      </c>
      <c r="I4584">
        <v>4565</v>
      </c>
      <c r="J4584">
        <v>1982</v>
      </c>
      <c r="K4584">
        <v>81.67</v>
      </c>
      <c r="L4584" s="1">
        <v>-512.78805</v>
      </c>
      <c r="M4584">
        <v>4565</v>
      </c>
      <c r="N4584">
        <v>2255</v>
      </c>
      <c r="O4584">
        <v>87.44</v>
      </c>
      <c r="P4584" s="1">
        <v>-508.22913</v>
      </c>
      <c r="Q4584">
        <v>4565</v>
      </c>
      <c r="R4584">
        <v>2158</v>
      </c>
      <c r="S4584">
        <v>94.52</v>
      </c>
      <c r="T4584" s="1">
        <v>-499.56704000000002</v>
      </c>
      <c r="U4584">
        <v>4565</v>
      </c>
      <c r="V4584">
        <v>1956</v>
      </c>
      <c r="W4584">
        <v>105.22</v>
      </c>
      <c r="X4584" s="1">
        <v>-485.05653999999998</v>
      </c>
      <c r="Y4584">
        <v>4565</v>
      </c>
      <c r="Z4584">
        <v>2224</v>
      </c>
      <c r="AA4584">
        <v>107.87</v>
      </c>
      <c r="AB4584" s="1">
        <v>-478.31954000000002</v>
      </c>
      <c r="AC4584">
        <v>4565</v>
      </c>
      <c r="AD4584">
        <v>2078</v>
      </c>
      <c r="AE4584">
        <v>96.35</v>
      </c>
      <c r="AF4584" s="1">
        <v>-494.60437999999999</v>
      </c>
      <c r="AG4584">
        <v>4565</v>
      </c>
      <c r="AH4584">
        <v>1963</v>
      </c>
      <c r="AI4584">
        <v>106.51</v>
      </c>
      <c r="AJ4584" s="1">
        <v>-487.30660999999998</v>
      </c>
    </row>
    <row r="4585" spans="1:36" x14ac:dyDescent="0.2">
      <c r="A4585">
        <v>4566</v>
      </c>
      <c r="B4585">
        <v>985</v>
      </c>
      <c r="C4585">
        <v>50.49</v>
      </c>
      <c r="D4585" s="1">
        <v>-538.39863000000003</v>
      </c>
      <c r="E4585">
        <v>4566</v>
      </c>
      <c r="F4585">
        <v>1564</v>
      </c>
      <c r="G4585">
        <v>66.459999999999994</v>
      </c>
      <c r="H4585" s="1">
        <v>-526.65389000000005</v>
      </c>
      <c r="I4585">
        <v>4566</v>
      </c>
      <c r="J4585">
        <v>1967</v>
      </c>
      <c r="K4585">
        <v>82.16</v>
      </c>
      <c r="L4585" s="1">
        <v>-512.42008999999996</v>
      </c>
      <c r="M4585">
        <v>4566</v>
      </c>
      <c r="N4585">
        <v>2274</v>
      </c>
      <c r="O4585">
        <v>87.59</v>
      </c>
      <c r="P4585" s="1">
        <v>-508.73011000000002</v>
      </c>
      <c r="Q4585">
        <v>4566</v>
      </c>
      <c r="R4585">
        <v>2077</v>
      </c>
      <c r="S4585">
        <v>96.41</v>
      </c>
      <c r="T4585" s="1">
        <v>-497.18194</v>
      </c>
      <c r="U4585">
        <v>4566</v>
      </c>
      <c r="V4585">
        <v>1962</v>
      </c>
      <c r="W4585">
        <v>104.48</v>
      </c>
      <c r="X4585" s="1">
        <v>-485.20668000000001</v>
      </c>
      <c r="Y4585">
        <v>4566</v>
      </c>
      <c r="Z4585">
        <v>2211</v>
      </c>
      <c r="AA4585">
        <v>106.87</v>
      </c>
      <c r="AB4585" s="1">
        <v>-477.89724000000001</v>
      </c>
      <c r="AC4585">
        <v>4566</v>
      </c>
      <c r="AD4585">
        <v>2052</v>
      </c>
      <c r="AE4585">
        <v>97.13</v>
      </c>
      <c r="AF4585" s="1">
        <v>-493.86054000000001</v>
      </c>
      <c r="AG4585">
        <v>4566</v>
      </c>
      <c r="AH4585">
        <v>1999</v>
      </c>
      <c r="AI4585">
        <v>105.15</v>
      </c>
      <c r="AJ4585" s="1">
        <v>-488.34971000000002</v>
      </c>
    </row>
    <row r="4586" spans="1:36" x14ac:dyDescent="0.2">
      <c r="A4586">
        <v>4567</v>
      </c>
      <c r="B4586">
        <v>994</v>
      </c>
      <c r="C4586">
        <v>50.36</v>
      </c>
      <c r="D4586" s="1">
        <v>-538.66466000000003</v>
      </c>
      <c r="E4586">
        <v>4567</v>
      </c>
      <c r="F4586">
        <v>1560</v>
      </c>
      <c r="G4586">
        <v>66.040000000000006</v>
      </c>
      <c r="H4586" s="1">
        <v>-526.52565000000004</v>
      </c>
      <c r="I4586">
        <v>4567</v>
      </c>
      <c r="J4586">
        <v>1947</v>
      </c>
      <c r="K4586">
        <v>82.9</v>
      </c>
      <c r="L4586" s="1">
        <v>-511.91077000000001</v>
      </c>
      <c r="M4586">
        <v>4567</v>
      </c>
      <c r="N4586">
        <v>2262</v>
      </c>
      <c r="O4586">
        <v>88.57</v>
      </c>
      <c r="P4586" s="1">
        <v>-508.41023000000001</v>
      </c>
      <c r="Q4586">
        <v>4567</v>
      </c>
      <c r="R4586">
        <v>2039</v>
      </c>
      <c r="S4586">
        <v>96.9</v>
      </c>
      <c r="T4586" s="1">
        <v>-496.06533000000002</v>
      </c>
      <c r="U4586">
        <v>4567</v>
      </c>
      <c r="V4586">
        <v>1968</v>
      </c>
      <c r="W4586">
        <v>104.26</v>
      </c>
      <c r="X4586" s="1">
        <v>-485.37740000000002</v>
      </c>
      <c r="Y4586">
        <v>4567</v>
      </c>
      <c r="Z4586">
        <v>2250</v>
      </c>
      <c r="AA4586">
        <v>105.44</v>
      </c>
      <c r="AB4586" s="1">
        <v>-479.06173000000001</v>
      </c>
      <c r="AC4586">
        <v>4567</v>
      </c>
      <c r="AD4586">
        <v>2013</v>
      </c>
      <c r="AE4586">
        <v>98.1</v>
      </c>
      <c r="AF4586" s="1">
        <v>-492.66564</v>
      </c>
      <c r="AG4586">
        <v>4567</v>
      </c>
      <c r="AH4586">
        <v>1993</v>
      </c>
      <c r="AI4586">
        <v>104.91</v>
      </c>
      <c r="AJ4586" s="1">
        <v>-488.14690999999999</v>
      </c>
    </row>
    <row r="4587" spans="1:36" x14ac:dyDescent="0.2">
      <c r="A4587">
        <v>4568</v>
      </c>
      <c r="B4587">
        <v>1006</v>
      </c>
      <c r="C4587">
        <v>50.07</v>
      </c>
      <c r="D4587" s="1">
        <v>-538.97161000000006</v>
      </c>
      <c r="E4587">
        <v>4568</v>
      </c>
      <c r="F4587">
        <v>1547</v>
      </c>
      <c r="G4587">
        <v>65.73</v>
      </c>
      <c r="H4587" s="1">
        <v>-526.19417999999996</v>
      </c>
      <c r="I4587">
        <v>4568</v>
      </c>
      <c r="J4587">
        <v>1910</v>
      </c>
      <c r="K4587">
        <v>84.09</v>
      </c>
      <c r="L4587" s="1">
        <v>-510.84728000000001</v>
      </c>
      <c r="M4587">
        <v>4568</v>
      </c>
      <c r="N4587">
        <v>2222</v>
      </c>
      <c r="O4587">
        <v>90.13</v>
      </c>
      <c r="P4587" s="1">
        <v>-507.28865999999999</v>
      </c>
      <c r="Q4587">
        <v>4568</v>
      </c>
      <c r="R4587">
        <v>2076</v>
      </c>
      <c r="S4587">
        <v>95.71</v>
      </c>
      <c r="T4587" s="1">
        <v>-497.18403000000001</v>
      </c>
      <c r="U4587">
        <v>4568</v>
      </c>
      <c r="V4587">
        <v>1974</v>
      </c>
      <c r="W4587">
        <v>104.52</v>
      </c>
      <c r="X4587" s="1">
        <v>-485.48477000000003</v>
      </c>
      <c r="Y4587">
        <v>4568</v>
      </c>
      <c r="Z4587">
        <v>2299</v>
      </c>
      <c r="AA4587">
        <v>104.82</v>
      </c>
      <c r="AB4587" s="1">
        <v>-480.53674000000001</v>
      </c>
      <c r="AC4587">
        <v>4568</v>
      </c>
      <c r="AD4587">
        <v>1998</v>
      </c>
      <c r="AE4587">
        <v>98.52</v>
      </c>
      <c r="AF4587" s="1">
        <v>-492.22692999999998</v>
      </c>
      <c r="AG4587">
        <v>4568</v>
      </c>
      <c r="AH4587">
        <v>1972</v>
      </c>
      <c r="AI4587">
        <v>105.2</v>
      </c>
      <c r="AJ4587" s="1">
        <v>-487.39193</v>
      </c>
    </row>
    <row r="4588" spans="1:36" x14ac:dyDescent="0.2">
      <c r="A4588">
        <v>4569</v>
      </c>
      <c r="B4588">
        <v>1022</v>
      </c>
      <c r="C4588">
        <v>49.68</v>
      </c>
      <c r="D4588" s="1">
        <v>-539.43596000000002</v>
      </c>
      <c r="E4588">
        <v>4569</v>
      </c>
      <c r="F4588">
        <v>1526</v>
      </c>
      <c r="G4588">
        <v>65.62</v>
      </c>
      <c r="H4588" s="1">
        <v>-525.63016000000005</v>
      </c>
      <c r="I4588">
        <v>4569</v>
      </c>
      <c r="J4588">
        <v>1881</v>
      </c>
      <c r="K4588">
        <v>84.9</v>
      </c>
      <c r="L4588" s="1">
        <v>-509.99621000000002</v>
      </c>
      <c r="M4588">
        <v>4569</v>
      </c>
      <c r="N4588">
        <v>2164</v>
      </c>
      <c r="O4588">
        <v>91.84</v>
      </c>
      <c r="P4588" s="1">
        <v>-505.63560999999999</v>
      </c>
      <c r="Q4588">
        <v>4569</v>
      </c>
      <c r="R4588">
        <v>2154</v>
      </c>
      <c r="S4588">
        <v>93.92</v>
      </c>
      <c r="T4588" s="1">
        <v>-499.47658999999999</v>
      </c>
      <c r="U4588">
        <v>4569</v>
      </c>
      <c r="V4588">
        <v>1996</v>
      </c>
      <c r="W4588">
        <v>104.43</v>
      </c>
      <c r="X4588" s="1">
        <v>-486.12013999999999</v>
      </c>
      <c r="Y4588">
        <v>4569</v>
      </c>
      <c r="Z4588">
        <v>2304</v>
      </c>
      <c r="AA4588">
        <v>105.65</v>
      </c>
      <c r="AB4588" s="1">
        <v>-480.63508000000002</v>
      </c>
      <c r="AC4588">
        <v>4569</v>
      </c>
      <c r="AD4588">
        <v>2019</v>
      </c>
      <c r="AE4588">
        <v>98.28</v>
      </c>
      <c r="AF4588" s="1">
        <v>-492.86313000000001</v>
      </c>
      <c r="AG4588">
        <v>4569</v>
      </c>
      <c r="AH4588">
        <v>1996</v>
      </c>
      <c r="AI4588">
        <v>104.65</v>
      </c>
      <c r="AJ4588" s="1">
        <v>-488.11147999999997</v>
      </c>
    </row>
    <row r="4589" spans="1:36" x14ac:dyDescent="0.2">
      <c r="A4589">
        <v>4570</v>
      </c>
      <c r="B4589">
        <v>1045</v>
      </c>
      <c r="C4589">
        <v>49.07</v>
      </c>
      <c r="D4589" s="1">
        <v>-540.06534999999997</v>
      </c>
      <c r="E4589">
        <v>4570</v>
      </c>
      <c r="F4589">
        <v>1497</v>
      </c>
      <c r="G4589">
        <v>65.78</v>
      </c>
      <c r="H4589" s="1">
        <v>-524.79156</v>
      </c>
      <c r="I4589">
        <v>4570</v>
      </c>
      <c r="J4589">
        <v>1873</v>
      </c>
      <c r="K4589">
        <v>85.05</v>
      </c>
      <c r="L4589" s="1">
        <v>-509.82434000000001</v>
      </c>
      <c r="M4589">
        <v>4570</v>
      </c>
      <c r="N4589">
        <v>2126</v>
      </c>
      <c r="O4589">
        <v>92.74</v>
      </c>
      <c r="P4589" s="1">
        <v>-504.52372000000003</v>
      </c>
      <c r="Q4589">
        <v>4570</v>
      </c>
      <c r="R4589">
        <v>2204</v>
      </c>
      <c r="S4589">
        <v>93.24</v>
      </c>
      <c r="T4589" s="1">
        <v>-500.90129000000002</v>
      </c>
      <c r="U4589">
        <v>4570</v>
      </c>
      <c r="V4589">
        <v>2033</v>
      </c>
      <c r="W4589">
        <v>104.03</v>
      </c>
      <c r="X4589" s="1">
        <v>-487.20913999999999</v>
      </c>
      <c r="Y4589">
        <v>4570</v>
      </c>
      <c r="Z4589">
        <v>2274</v>
      </c>
      <c r="AA4589">
        <v>107.25</v>
      </c>
      <c r="AB4589" s="1">
        <v>-479.74700999999999</v>
      </c>
      <c r="AC4589">
        <v>4570</v>
      </c>
      <c r="AD4589">
        <v>2063</v>
      </c>
      <c r="AE4589">
        <v>97.86</v>
      </c>
      <c r="AF4589" s="1">
        <v>-494.08915000000002</v>
      </c>
      <c r="AG4589">
        <v>4570</v>
      </c>
      <c r="AH4589">
        <v>2037</v>
      </c>
      <c r="AI4589">
        <v>104.32</v>
      </c>
      <c r="AJ4589" s="1">
        <v>-489.40676000000002</v>
      </c>
    </row>
    <row r="4590" spans="1:36" x14ac:dyDescent="0.2">
      <c r="A4590">
        <v>4571</v>
      </c>
      <c r="B4590">
        <v>1068</v>
      </c>
      <c r="C4590">
        <v>48.45</v>
      </c>
      <c r="D4590" s="1">
        <v>-540.72032000000002</v>
      </c>
      <c r="E4590">
        <v>4571</v>
      </c>
      <c r="F4590">
        <v>1467</v>
      </c>
      <c r="G4590">
        <v>66.099999999999994</v>
      </c>
      <c r="H4590" s="1">
        <v>-523.93835999999999</v>
      </c>
      <c r="I4590">
        <v>4571</v>
      </c>
      <c r="J4590">
        <v>1864</v>
      </c>
      <c r="K4590">
        <v>85</v>
      </c>
      <c r="L4590" s="1">
        <v>-509.60662000000002</v>
      </c>
      <c r="M4590">
        <v>4571</v>
      </c>
      <c r="N4590">
        <v>2128</v>
      </c>
      <c r="O4590">
        <v>92.59</v>
      </c>
      <c r="P4590" s="1">
        <v>-504.67579000000001</v>
      </c>
      <c r="Q4590">
        <v>4571</v>
      </c>
      <c r="R4590">
        <v>2197</v>
      </c>
      <c r="S4590">
        <v>94.07</v>
      </c>
      <c r="T4590" s="1">
        <v>-500.64460000000003</v>
      </c>
      <c r="U4590">
        <v>4571</v>
      </c>
      <c r="V4590">
        <v>2054</v>
      </c>
      <c r="W4590">
        <v>103.97</v>
      </c>
      <c r="X4590" s="1">
        <v>-487.80819000000002</v>
      </c>
      <c r="Y4590">
        <v>4571</v>
      </c>
      <c r="Z4590">
        <v>2239</v>
      </c>
      <c r="AA4590">
        <v>108.9</v>
      </c>
      <c r="AB4590" s="1">
        <v>-478.68756999999999</v>
      </c>
      <c r="AC4590">
        <v>4571</v>
      </c>
      <c r="AD4590">
        <v>2106</v>
      </c>
      <c r="AE4590">
        <v>97.68</v>
      </c>
      <c r="AF4590" s="1">
        <v>-495.33280000000002</v>
      </c>
      <c r="AG4590">
        <v>4571</v>
      </c>
      <c r="AH4590">
        <v>2028</v>
      </c>
      <c r="AI4590">
        <v>105.27</v>
      </c>
      <c r="AJ4590" s="1">
        <v>-489.12617999999998</v>
      </c>
    </row>
    <row r="4591" spans="1:36" x14ac:dyDescent="0.2">
      <c r="A4591">
        <v>4572</v>
      </c>
      <c r="B4591">
        <v>1087</v>
      </c>
      <c r="C4591">
        <v>47.95</v>
      </c>
      <c r="D4591" s="1">
        <v>-541.23176999999998</v>
      </c>
      <c r="E4591">
        <v>4572</v>
      </c>
      <c r="F4591">
        <v>1448</v>
      </c>
      <c r="G4591">
        <v>66.400000000000006</v>
      </c>
      <c r="H4591" s="1">
        <v>-523.42151999999999</v>
      </c>
      <c r="I4591">
        <v>4572</v>
      </c>
      <c r="J4591">
        <v>1843</v>
      </c>
      <c r="K4591">
        <v>84.87</v>
      </c>
      <c r="L4591" s="1">
        <v>-508.99281999999999</v>
      </c>
      <c r="M4591">
        <v>4572</v>
      </c>
      <c r="N4591">
        <v>2141</v>
      </c>
      <c r="O4591">
        <v>92.21</v>
      </c>
      <c r="P4591" s="1">
        <v>-505.04144000000002</v>
      </c>
      <c r="Q4591">
        <v>4572</v>
      </c>
      <c r="R4591">
        <v>2155</v>
      </c>
      <c r="S4591">
        <v>95.76</v>
      </c>
      <c r="T4591" s="1">
        <v>-499.44087000000002</v>
      </c>
      <c r="U4591">
        <v>4572</v>
      </c>
      <c r="V4591">
        <v>2047</v>
      </c>
      <c r="W4591">
        <v>104.45</v>
      </c>
      <c r="X4591" s="1">
        <v>-487.55993999999998</v>
      </c>
      <c r="Y4591">
        <v>4572</v>
      </c>
      <c r="Z4591">
        <v>2231</v>
      </c>
      <c r="AA4591">
        <v>109.7</v>
      </c>
      <c r="AB4591" s="1">
        <v>-478.51352000000003</v>
      </c>
      <c r="AC4591">
        <v>4572</v>
      </c>
      <c r="AD4591">
        <v>2132</v>
      </c>
      <c r="AE4591">
        <v>97.92</v>
      </c>
      <c r="AF4591" s="1">
        <v>-496.06146000000001</v>
      </c>
      <c r="AG4591">
        <v>4572</v>
      </c>
      <c r="AH4591">
        <v>1982</v>
      </c>
      <c r="AI4591">
        <v>106.93</v>
      </c>
      <c r="AJ4591" s="1">
        <v>-487.73656</v>
      </c>
    </row>
    <row r="4592" spans="1:36" x14ac:dyDescent="0.2">
      <c r="A4592">
        <v>4573</v>
      </c>
      <c r="B4592">
        <v>1096</v>
      </c>
      <c r="C4592">
        <v>47.7</v>
      </c>
      <c r="D4592" s="1">
        <v>-541.48802000000001</v>
      </c>
      <c r="E4592">
        <v>4573</v>
      </c>
      <c r="F4592">
        <v>1454</v>
      </c>
      <c r="G4592">
        <v>66.7</v>
      </c>
      <c r="H4592" s="1">
        <v>-523.55300999999997</v>
      </c>
      <c r="I4592">
        <v>4573</v>
      </c>
      <c r="J4592">
        <v>1819</v>
      </c>
      <c r="K4592">
        <v>84.67</v>
      </c>
      <c r="L4592" s="1">
        <v>-508.32443000000001</v>
      </c>
      <c r="M4592">
        <v>4573</v>
      </c>
      <c r="N4592">
        <v>2143</v>
      </c>
      <c r="O4592">
        <v>91.98</v>
      </c>
      <c r="P4592" s="1">
        <v>-505.18040000000002</v>
      </c>
      <c r="Q4592">
        <v>4573</v>
      </c>
      <c r="R4592">
        <v>2115</v>
      </c>
      <c r="S4592">
        <v>97.53</v>
      </c>
      <c r="T4592" s="1">
        <v>-498.27426000000003</v>
      </c>
      <c r="U4592">
        <v>4573</v>
      </c>
      <c r="V4592">
        <v>2038</v>
      </c>
      <c r="W4592">
        <v>104.9</v>
      </c>
      <c r="X4592" s="1">
        <v>-487.28922999999998</v>
      </c>
      <c r="Y4592">
        <v>4573</v>
      </c>
      <c r="Z4592">
        <v>2230</v>
      </c>
      <c r="AA4592">
        <v>110.53</v>
      </c>
      <c r="AB4592" s="1">
        <v>-478.59176000000002</v>
      </c>
      <c r="AC4592">
        <v>4573</v>
      </c>
      <c r="AD4592">
        <v>2143</v>
      </c>
      <c r="AE4592">
        <v>98.53</v>
      </c>
      <c r="AF4592" s="1">
        <v>-496.36434000000003</v>
      </c>
      <c r="AG4592">
        <v>4573</v>
      </c>
      <c r="AH4592">
        <v>1945</v>
      </c>
      <c r="AI4592">
        <v>108.42</v>
      </c>
      <c r="AJ4592" s="1">
        <v>-486.67583999999999</v>
      </c>
    </row>
    <row r="4593" spans="1:36" x14ac:dyDescent="0.2">
      <c r="A4593">
        <v>4574</v>
      </c>
      <c r="B4593">
        <v>1093</v>
      </c>
      <c r="C4593">
        <v>47.85</v>
      </c>
      <c r="D4593" s="1">
        <v>-541.40808000000004</v>
      </c>
      <c r="E4593">
        <v>4574</v>
      </c>
      <c r="F4593">
        <v>1502</v>
      </c>
      <c r="G4593">
        <v>66.430000000000007</v>
      </c>
      <c r="H4593" s="1">
        <v>-524.97344999999996</v>
      </c>
      <c r="I4593">
        <v>4574</v>
      </c>
      <c r="J4593">
        <v>1796</v>
      </c>
      <c r="K4593">
        <v>84.47</v>
      </c>
      <c r="L4593" s="1">
        <v>-507.72431</v>
      </c>
      <c r="M4593">
        <v>4574</v>
      </c>
      <c r="N4593">
        <v>2107</v>
      </c>
      <c r="O4593">
        <v>92.47</v>
      </c>
      <c r="P4593" s="1">
        <v>-504.12565000000001</v>
      </c>
      <c r="Q4593">
        <v>4574</v>
      </c>
      <c r="R4593">
        <v>2093</v>
      </c>
      <c r="S4593">
        <v>98.87</v>
      </c>
      <c r="T4593" s="1">
        <v>-497.69484</v>
      </c>
      <c r="U4593">
        <v>4574</v>
      </c>
      <c r="V4593">
        <v>2034</v>
      </c>
      <c r="W4593">
        <v>105.3</v>
      </c>
      <c r="X4593" s="1">
        <v>-487.23390999999998</v>
      </c>
      <c r="Y4593">
        <v>4574</v>
      </c>
      <c r="Z4593">
        <v>2202</v>
      </c>
      <c r="AA4593">
        <v>111.79</v>
      </c>
      <c r="AB4593" s="1">
        <v>-477.73809</v>
      </c>
      <c r="AC4593">
        <v>4574</v>
      </c>
      <c r="AD4593">
        <v>2154</v>
      </c>
      <c r="AE4593">
        <v>99.04</v>
      </c>
      <c r="AF4593" s="1">
        <v>-496.65557999999999</v>
      </c>
      <c r="AG4593">
        <v>4574</v>
      </c>
      <c r="AH4593">
        <v>1933</v>
      </c>
      <c r="AI4593">
        <v>109.4</v>
      </c>
      <c r="AJ4593" s="1">
        <v>-486.37900000000002</v>
      </c>
    </row>
    <row r="4594" spans="1:36" x14ac:dyDescent="0.2">
      <c r="A4594">
        <v>4575</v>
      </c>
      <c r="B4594">
        <v>1077</v>
      </c>
      <c r="C4594">
        <v>48.28</v>
      </c>
      <c r="D4594" s="1">
        <v>-540.97365000000002</v>
      </c>
      <c r="E4594">
        <v>4575</v>
      </c>
      <c r="F4594">
        <v>1556</v>
      </c>
      <c r="G4594">
        <v>66.39</v>
      </c>
      <c r="H4594" s="1">
        <v>-526.53215</v>
      </c>
      <c r="I4594">
        <v>4575</v>
      </c>
      <c r="J4594">
        <v>1771</v>
      </c>
      <c r="K4594">
        <v>84.54</v>
      </c>
      <c r="L4594" s="1">
        <v>-507.00848999999999</v>
      </c>
      <c r="M4594">
        <v>4575</v>
      </c>
      <c r="N4594">
        <v>2055</v>
      </c>
      <c r="O4594">
        <v>93.05</v>
      </c>
      <c r="P4594" s="1">
        <v>-502.59645</v>
      </c>
      <c r="Q4594">
        <v>4575</v>
      </c>
      <c r="R4594">
        <v>2081</v>
      </c>
      <c r="S4594">
        <v>99.8</v>
      </c>
      <c r="T4594" s="1">
        <v>-497.36703</v>
      </c>
      <c r="U4594">
        <v>4575</v>
      </c>
      <c r="V4594">
        <v>2014</v>
      </c>
      <c r="W4594">
        <v>106.17</v>
      </c>
      <c r="X4594" s="1">
        <v>-486.66793999999999</v>
      </c>
      <c r="Y4594">
        <v>4575</v>
      </c>
      <c r="Z4594">
        <v>2168</v>
      </c>
      <c r="AA4594">
        <v>112.97</v>
      </c>
      <c r="AB4594" s="1">
        <v>-476.77863000000002</v>
      </c>
      <c r="AC4594">
        <v>4575</v>
      </c>
      <c r="AD4594">
        <v>2175</v>
      </c>
      <c r="AE4594">
        <v>99.34</v>
      </c>
      <c r="AF4594" s="1">
        <v>-497.24005</v>
      </c>
      <c r="AG4594">
        <v>4575</v>
      </c>
      <c r="AH4594">
        <v>1932</v>
      </c>
      <c r="AI4594">
        <v>109.91</v>
      </c>
      <c r="AJ4594" s="1">
        <v>-486.38162999999997</v>
      </c>
    </row>
    <row r="4595" spans="1:36" x14ac:dyDescent="0.2">
      <c r="A4595">
        <v>4576</v>
      </c>
      <c r="B4595">
        <v>1054</v>
      </c>
      <c r="C4595">
        <v>49.06</v>
      </c>
      <c r="D4595" s="1">
        <v>-540.31071999999995</v>
      </c>
      <c r="E4595">
        <v>4576</v>
      </c>
      <c r="F4595">
        <v>1579</v>
      </c>
      <c r="G4595">
        <v>66.790000000000006</v>
      </c>
      <c r="H4595" s="1">
        <v>-527.14989000000003</v>
      </c>
      <c r="I4595">
        <v>4576</v>
      </c>
      <c r="J4595">
        <v>1752</v>
      </c>
      <c r="K4595">
        <v>84.58</v>
      </c>
      <c r="L4595" s="1">
        <v>-506.4581</v>
      </c>
      <c r="M4595">
        <v>4576</v>
      </c>
      <c r="N4595">
        <v>2022</v>
      </c>
      <c r="O4595">
        <v>93.22</v>
      </c>
      <c r="P4595" s="1">
        <v>-501.71566999999999</v>
      </c>
      <c r="Q4595">
        <v>4576</v>
      </c>
      <c r="R4595">
        <v>2084</v>
      </c>
      <c r="S4595">
        <v>100</v>
      </c>
      <c r="T4595" s="1">
        <v>-497.44571000000002</v>
      </c>
      <c r="U4595">
        <v>4576</v>
      </c>
      <c r="V4595">
        <v>1982</v>
      </c>
      <c r="W4595">
        <v>107.23</v>
      </c>
      <c r="X4595" s="1">
        <v>-485.72984000000002</v>
      </c>
      <c r="Y4595">
        <v>4576</v>
      </c>
      <c r="Z4595">
        <v>2125</v>
      </c>
      <c r="AA4595">
        <v>114.36</v>
      </c>
      <c r="AB4595" s="1">
        <v>-475.66698000000002</v>
      </c>
      <c r="AC4595">
        <v>4576</v>
      </c>
      <c r="AD4595">
        <v>2205</v>
      </c>
      <c r="AE4595">
        <v>99.44</v>
      </c>
      <c r="AF4595" s="1">
        <v>-498.12617</v>
      </c>
      <c r="AG4595">
        <v>4576</v>
      </c>
      <c r="AH4595">
        <v>1929</v>
      </c>
      <c r="AI4595">
        <v>110.34</v>
      </c>
      <c r="AJ4595" s="1">
        <v>-486.30738000000002</v>
      </c>
    </row>
    <row r="4596" spans="1:36" x14ac:dyDescent="0.2">
      <c r="A4596">
        <v>4577</v>
      </c>
      <c r="B4596">
        <v>1036</v>
      </c>
      <c r="C4596">
        <v>49.74</v>
      </c>
      <c r="D4596" s="1">
        <v>-539.78067999999996</v>
      </c>
      <c r="E4596">
        <v>4577</v>
      </c>
      <c r="F4596">
        <v>1572</v>
      </c>
      <c r="G4596">
        <v>67.430000000000007</v>
      </c>
      <c r="H4596" s="1">
        <v>-526.89783999999997</v>
      </c>
      <c r="I4596">
        <v>4577</v>
      </c>
      <c r="J4596">
        <v>1756</v>
      </c>
      <c r="K4596">
        <v>84.53</v>
      </c>
      <c r="L4596" s="1">
        <v>-506.58431999999999</v>
      </c>
      <c r="M4596">
        <v>4577</v>
      </c>
      <c r="N4596">
        <v>1997</v>
      </c>
      <c r="O4596">
        <v>93.38</v>
      </c>
      <c r="P4596" s="1">
        <v>-500.98477000000003</v>
      </c>
      <c r="Q4596">
        <v>4577</v>
      </c>
      <c r="R4596">
        <v>2101</v>
      </c>
      <c r="S4596">
        <v>99.46</v>
      </c>
      <c r="T4596" s="1">
        <v>-497.99871000000002</v>
      </c>
      <c r="U4596">
        <v>4577</v>
      </c>
      <c r="V4596">
        <v>1968</v>
      </c>
      <c r="W4596">
        <v>107.58</v>
      </c>
      <c r="X4596" s="1">
        <v>-485.30898000000002</v>
      </c>
      <c r="Y4596">
        <v>4577</v>
      </c>
      <c r="Z4596">
        <v>2054</v>
      </c>
      <c r="AA4596">
        <v>116.25</v>
      </c>
      <c r="AB4596" s="1">
        <v>-473.56058000000002</v>
      </c>
      <c r="AC4596">
        <v>4577</v>
      </c>
      <c r="AD4596">
        <v>2224</v>
      </c>
      <c r="AE4596">
        <v>99.45</v>
      </c>
      <c r="AF4596" s="1">
        <v>-498.66613000000001</v>
      </c>
      <c r="AG4596">
        <v>4577</v>
      </c>
      <c r="AH4596">
        <v>1920</v>
      </c>
      <c r="AI4596">
        <v>110.55</v>
      </c>
      <c r="AJ4596" s="1">
        <v>-486.06502</v>
      </c>
    </row>
    <row r="4597" spans="1:36" x14ac:dyDescent="0.2">
      <c r="A4597">
        <v>4578</v>
      </c>
      <c r="B4597">
        <v>1035</v>
      </c>
      <c r="C4597">
        <v>50.1</v>
      </c>
      <c r="D4597" s="1">
        <v>-539.76370999999995</v>
      </c>
      <c r="E4597">
        <v>4578</v>
      </c>
      <c r="F4597">
        <v>1549</v>
      </c>
      <c r="G4597">
        <v>68.099999999999994</v>
      </c>
      <c r="H4597" s="1">
        <v>-526.24053000000004</v>
      </c>
      <c r="I4597">
        <v>4578</v>
      </c>
      <c r="J4597">
        <v>1781</v>
      </c>
      <c r="K4597">
        <v>84.32</v>
      </c>
      <c r="L4597" s="1">
        <v>-507.28714000000002</v>
      </c>
      <c r="M4597">
        <v>4578</v>
      </c>
      <c r="N4597">
        <v>1973</v>
      </c>
      <c r="O4597">
        <v>93.78</v>
      </c>
      <c r="P4597" s="1">
        <v>-500.28820000000002</v>
      </c>
      <c r="Q4597">
        <v>4578</v>
      </c>
      <c r="R4597">
        <v>2107</v>
      </c>
      <c r="S4597">
        <v>98.66</v>
      </c>
      <c r="T4597" s="1">
        <v>-498.18441999999999</v>
      </c>
      <c r="U4597">
        <v>4578</v>
      </c>
      <c r="V4597">
        <v>1980</v>
      </c>
      <c r="W4597">
        <v>107.1</v>
      </c>
      <c r="X4597" s="1">
        <v>-485.72176999999999</v>
      </c>
      <c r="Y4597">
        <v>4578</v>
      </c>
      <c r="Z4597">
        <v>2019</v>
      </c>
      <c r="AA4597">
        <v>116.88</v>
      </c>
      <c r="AB4597" s="1">
        <v>-472.46001000000001</v>
      </c>
      <c r="AC4597">
        <v>4578</v>
      </c>
      <c r="AD4597">
        <v>2225</v>
      </c>
      <c r="AE4597">
        <v>99.06</v>
      </c>
      <c r="AF4597" s="1">
        <v>-498.66775000000001</v>
      </c>
      <c r="AG4597">
        <v>4578</v>
      </c>
      <c r="AH4597">
        <v>1906</v>
      </c>
      <c r="AI4597">
        <v>110.49</v>
      </c>
      <c r="AJ4597" s="1">
        <v>-485.66350999999997</v>
      </c>
    </row>
    <row r="4598" spans="1:36" x14ac:dyDescent="0.2">
      <c r="A4598">
        <v>4579</v>
      </c>
      <c r="B4598">
        <v>1052</v>
      </c>
      <c r="C4598">
        <v>50.06</v>
      </c>
      <c r="D4598" s="1">
        <v>-540.26832000000002</v>
      </c>
      <c r="E4598">
        <v>4579</v>
      </c>
      <c r="F4598">
        <v>1524</v>
      </c>
      <c r="G4598">
        <v>68.58</v>
      </c>
      <c r="H4598" s="1">
        <v>-525.54963999999995</v>
      </c>
      <c r="I4598">
        <v>4579</v>
      </c>
      <c r="J4598">
        <v>1814</v>
      </c>
      <c r="K4598">
        <v>84.08</v>
      </c>
      <c r="L4598" s="1">
        <v>-508.19475</v>
      </c>
      <c r="M4598">
        <v>4579</v>
      </c>
      <c r="N4598">
        <v>1958</v>
      </c>
      <c r="O4598">
        <v>94.2</v>
      </c>
      <c r="P4598" s="1">
        <v>-499.87794000000002</v>
      </c>
      <c r="Q4598">
        <v>4579</v>
      </c>
      <c r="R4598">
        <v>2100</v>
      </c>
      <c r="S4598">
        <v>97.77</v>
      </c>
      <c r="T4598" s="1">
        <v>-497.93997999999999</v>
      </c>
      <c r="U4598">
        <v>4579</v>
      </c>
      <c r="V4598">
        <v>1992</v>
      </c>
      <c r="W4598">
        <v>106.58</v>
      </c>
      <c r="X4598" s="1">
        <v>-486.04719999999998</v>
      </c>
      <c r="Y4598">
        <v>4579</v>
      </c>
      <c r="Z4598">
        <v>2071</v>
      </c>
      <c r="AA4598">
        <v>115.49</v>
      </c>
      <c r="AB4598" s="1">
        <v>-474.06572999999997</v>
      </c>
      <c r="AC4598">
        <v>4579</v>
      </c>
      <c r="AD4598">
        <v>2215</v>
      </c>
      <c r="AE4598">
        <v>97.86</v>
      </c>
      <c r="AF4598" s="1">
        <v>-498.35619000000003</v>
      </c>
      <c r="AG4598">
        <v>4579</v>
      </c>
      <c r="AH4598">
        <v>1895</v>
      </c>
      <c r="AI4598">
        <v>109.95</v>
      </c>
      <c r="AJ4598" s="1">
        <v>-485.35196000000002</v>
      </c>
    </row>
    <row r="4599" spans="1:36" x14ac:dyDescent="0.2">
      <c r="A4599">
        <v>4580</v>
      </c>
      <c r="B4599">
        <v>1080</v>
      </c>
      <c r="C4599">
        <v>49.73</v>
      </c>
      <c r="D4599" s="1">
        <v>-541.04310999999996</v>
      </c>
      <c r="E4599">
        <v>4580</v>
      </c>
      <c r="F4599">
        <v>1504</v>
      </c>
      <c r="G4599">
        <v>68.97</v>
      </c>
      <c r="H4599" s="1">
        <v>-524.95561999999995</v>
      </c>
      <c r="I4599">
        <v>4580</v>
      </c>
      <c r="J4599">
        <v>1860</v>
      </c>
      <c r="K4599">
        <v>83.47</v>
      </c>
      <c r="L4599" s="1">
        <v>-509.44278000000003</v>
      </c>
      <c r="M4599">
        <v>4580</v>
      </c>
      <c r="N4599">
        <v>1941</v>
      </c>
      <c r="O4599">
        <v>94.87</v>
      </c>
      <c r="P4599" s="1">
        <v>-499.44315</v>
      </c>
      <c r="Q4599">
        <v>4580</v>
      </c>
      <c r="R4599">
        <v>2093</v>
      </c>
      <c r="S4599">
        <v>96.74</v>
      </c>
      <c r="T4599" s="1">
        <v>-497.74804999999998</v>
      </c>
      <c r="U4599">
        <v>4580</v>
      </c>
      <c r="V4599">
        <v>2005</v>
      </c>
      <c r="W4599">
        <v>105.79</v>
      </c>
      <c r="X4599" s="1">
        <v>-486.38556</v>
      </c>
      <c r="Y4599">
        <v>4580</v>
      </c>
      <c r="Z4599">
        <v>2147</v>
      </c>
      <c r="AA4599">
        <v>113.91</v>
      </c>
      <c r="AB4599" s="1">
        <v>-476.33679000000001</v>
      </c>
      <c r="AC4599">
        <v>4580</v>
      </c>
      <c r="AD4599">
        <v>2204</v>
      </c>
      <c r="AE4599">
        <v>95.89</v>
      </c>
      <c r="AF4599" s="1">
        <v>-498.02064000000001</v>
      </c>
      <c r="AG4599">
        <v>4580</v>
      </c>
      <c r="AH4599">
        <v>1895</v>
      </c>
      <c r="AI4599">
        <v>108.9</v>
      </c>
      <c r="AJ4599" s="1">
        <v>-485.32535000000001</v>
      </c>
    </row>
    <row r="4600" spans="1:36" x14ac:dyDescent="0.2">
      <c r="A4600">
        <v>4581</v>
      </c>
      <c r="B4600">
        <v>1104</v>
      </c>
      <c r="C4600">
        <v>49.36</v>
      </c>
      <c r="D4600" s="1">
        <v>-541.74045000000001</v>
      </c>
      <c r="E4600">
        <v>4581</v>
      </c>
      <c r="F4600">
        <v>1496</v>
      </c>
      <c r="G4600">
        <v>68.89</v>
      </c>
      <c r="H4600" s="1">
        <v>-524.70326</v>
      </c>
      <c r="I4600">
        <v>4581</v>
      </c>
      <c r="J4600">
        <v>1922</v>
      </c>
      <c r="K4600">
        <v>82.48</v>
      </c>
      <c r="L4600" s="1">
        <v>-511.19850000000002</v>
      </c>
      <c r="M4600">
        <v>4581</v>
      </c>
      <c r="N4600">
        <v>1917</v>
      </c>
      <c r="O4600">
        <v>95.84</v>
      </c>
      <c r="P4600" s="1">
        <v>-498.70794000000001</v>
      </c>
      <c r="Q4600">
        <v>4581</v>
      </c>
      <c r="R4600">
        <v>2101</v>
      </c>
      <c r="S4600">
        <v>95.16</v>
      </c>
      <c r="T4600" s="1">
        <v>-497.90107999999998</v>
      </c>
      <c r="U4600">
        <v>4581</v>
      </c>
      <c r="V4600">
        <v>2024</v>
      </c>
      <c r="W4600">
        <v>104.76</v>
      </c>
      <c r="X4600" s="1">
        <v>-486.91208999999998</v>
      </c>
      <c r="Y4600">
        <v>4581</v>
      </c>
      <c r="Z4600">
        <v>2177</v>
      </c>
      <c r="AA4600">
        <v>113.3</v>
      </c>
      <c r="AB4600" s="1">
        <v>-477.09021999999999</v>
      </c>
      <c r="AC4600">
        <v>4581</v>
      </c>
      <c r="AD4600">
        <v>2199</v>
      </c>
      <c r="AE4600">
        <v>93.56</v>
      </c>
      <c r="AF4600" s="1">
        <v>-497.91618</v>
      </c>
      <c r="AG4600">
        <v>4581</v>
      </c>
      <c r="AH4600">
        <v>1918</v>
      </c>
      <c r="AI4600">
        <v>107.22</v>
      </c>
      <c r="AJ4600" s="1">
        <v>-485.95733000000001</v>
      </c>
    </row>
    <row r="4601" spans="1:36" x14ac:dyDescent="0.2">
      <c r="A4601">
        <v>4582</v>
      </c>
      <c r="B4601">
        <v>1111</v>
      </c>
      <c r="C4601">
        <v>49.23</v>
      </c>
      <c r="D4601" s="1">
        <v>-541.96073000000001</v>
      </c>
      <c r="E4601">
        <v>4582</v>
      </c>
      <c r="F4601">
        <v>1510</v>
      </c>
      <c r="G4601">
        <v>68.400000000000006</v>
      </c>
      <c r="H4601" s="1">
        <v>-525.12620000000004</v>
      </c>
      <c r="I4601">
        <v>4582</v>
      </c>
      <c r="J4601">
        <v>1974</v>
      </c>
      <c r="K4601">
        <v>81.64</v>
      </c>
      <c r="L4601" s="1">
        <v>-512.70932000000005</v>
      </c>
      <c r="M4601">
        <v>4582</v>
      </c>
      <c r="N4601">
        <v>1912</v>
      </c>
      <c r="O4601">
        <v>96.09</v>
      </c>
      <c r="P4601" s="1">
        <v>-498.49952999999999</v>
      </c>
      <c r="Q4601">
        <v>4582</v>
      </c>
      <c r="R4601">
        <v>2146</v>
      </c>
      <c r="S4601">
        <v>92.96</v>
      </c>
      <c r="T4601" s="1">
        <v>-499.18110000000001</v>
      </c>
      <c r="U4601">
        <v>4582</v>
      </c>
      <c r="V4601">
        <v>2043</v>
      </c>
      <c r="W4601">
        <v>103.86</v>
      </c>
      <c r="X4601" s="1">
        <v>-487.45819999999998</v>
      </c>
      <c r="Y4601">
        <v>4582</v>
      </c>
      <c r="Z4601">
        <v>2189</v>
      </c>
      <c r="AA4601">
        <v>112.84</v>
      </c>
      <c r="AB4601" s="1">
        <v>-477.37869000000001</v>
      </c>
      <c r="AC4601">
        <v>4582</v>
      </c>
      <c r="AD4601">
        <v>2189</v>
      </c>
      <c r="AE4601">
        <v>91.52</v>
      </c>
      <c r="AF4601" s="1">
        <v>-497.68481000000003</v>
      </c>
      <c r="AG4601">
        <v>4582</v>
      </c>
      <c r="AH4601">
        <v>1964</v>
      </c>
      <c r="AI4601">
        <v>105.36</v>
      </c>
      <c r="AJ4601" s="1">
        <v>-487.30230999999998</v>
      </c>
    </row>
    <row r="4602" spans="1:36" x14ac:dyDescent="0.2">
      <c r="A4602">
        <v>4583</v>
      </c>
      <c r="B4602">
        <v>1099</v>
      </c>
      <c r="C4602">
        <v>49.36</v>
      </c>
      <c r="D4602" s="1">
        <v>-541.59433999999999</v>
      </c>
      <c r="E4602">
        <v>4583</v>
      </c>
      <c r="F4602">
        <v>1539</v>
      </c>
      <c r="G4602">
        <v>67.61</v>
      </c>
      <c r="H4602" s="1">
        <v>-525.98742000000004</v>
      </c>
      <c r="I4602">
        <v>4583</v>
      </c>
      <c r="J4602">
        <v>1991</v>
      </c>
      <c r="K4602">
        <v>81.58</v>
      </c>
      <c r="L4602" s="1">
        <v>-513.15839000000005</v>
      </c>
      <c r="M4602">
        <v>4583</v>
      </c>
      <c r="N4602">
        <v>1953</v>
      </c>
      <c r="O4602">
        <v>95.22</v>
      </c>
      <c r="P4602" s="1">
        <v>-499.75279999999998</v>
      </c>
      <c r="Q4602">
        <v>4583</v>
      </c>
      <c r="R4602">
        <v>2210</v>
      </c>
      <c r="S4602">
        <v>90.88</v>
      </c>
      <c r="T4602" s="1">
        <v>-501.03156000000001</v>
      </c>
      <c r="U4602">
        <v>4583</v>
      </c>
      <c r="V4602">
        <v>2054</v>
      </c>
      <c r="W4602">
        <v>103.51</v>
      </c>
      <c r="X4602" s="1">
        <v>-487.78674999999998</v>
      </c>
      <c r="Y4602">
        <v>4583</v>
      </c>
      <c r="Z4602">
        <v>2203</v>
      </c>
      <c r="AA4602">
        <v>112.35</v>
      </c>
      <c r="AB4602" s="1">
        <v>-477.82357000000002</v>
      </c>
      <c r="AC4602">
        <v>4583</v>
      </c>
      <c r="AD4602">
        <v>2153</v>
      </c>
      <c r="AE4602">
        <v>90.63</v>
      </c>
      <c r="AF4602" s="1">
        <v>-496.64237000000003</v>
      </c>
      <c r="AG4602">
        <v>4583</v>
      </c>
      <c r="AH4602">
        <v>1993</v>
      </c>
      <c r="AI4602">
        <v>104.17</v>
      </c>
      <c r="AJ4602" s="1">
        <v>-488.16496999999998</v>
      </c>
    </row>
    <row r="4603" spans="1:36" x14ac:dyDescent="0.2">
      <c r="A4603">
        <v>4584</v>
      </c>
      <c r="B4603">
        <v>1073</v>
      </c>
      <c r="C4603">
        <v>49.56</v>
      </c>
      <c r="D4603" s="1">
        <v>-540.86596999999995</v>
      </c>
      <c r="E4603">
        <v>4584</v>
      </c>
      <c r="F4603">
        <v>1556</v>
      </c>
      <c r="G4603">
        <v>67.2</v>
      </c>
      <c r="H4603" s="1">
        <v>-526.46024</v>
      </c>
      <c r="I4603">
        <v>4584</v>
      </c>
      <c r="J4603">
        <v>1975</v>
      </c>
      <c r="K4603">
        <v>82.06</v>
      </c>
      <c r="L4603" s="1">
        <v>-512.68232</v>
      </c>
      <c r="M4603">
        <v>4584</v>
      </c>
      <c r="N4603">
        <v>1999</v>
      </c>
      <c r="O4603">
        <v>94.13</v>
      </c>
      <c r="P4603" s="1">
        <v>-501.07328000000001</v>
      </c>
      <c r="Q4603">
        <v>4584</v>
      </c>
      <c r="R4603">
        <v>2243</v>
      </c>
      <c r="S4603">
        <v>90.01</v>
      </c>
      <c r="T4603" s="1">
        <v>-502.00653999999997</v>
      </c>
      <c r="U4603">
        <v>4584</v>
      </c>
      <c r="V4603">
        <v>2054</v>
      </c>
      <c r="W4603">
        <v>103.73</v>
      </c>
      <c r="X4603" s="1">
        <v>-487.76763999999997</v>
      </c>
      <c r="Y4603">
        <v>4584</v>
      </c>
      <c r="Z4603">
        <v>2200</v>
      </c>
      <c r="AA4603">
        <v>112.19</v>
      </c>
      <c r="AB4603" s="1">
        <v>-477.69166999999999</v>
      </c>
      <c r="AC4603">
        <v>4584</v>
      </c>
      <c r="AD4603">
        <v>2115</v>
      </c>
      <c r="AE4603">
        <v>90.64</v>
      </c>
      <c r="AF4603" s="1">
        <v>-495.53026999999997</v>
      </c>
      <c r="AG4603">
        <v>4584</v>
      </c>
      <c r="AH4603">
        <v>1981</v>
      </c>
      <c r="AI4603">
        <v>104.04</v>
      </c>
      <c r="AJ4603" s="1">
        <v>-487.73768999999999</v>
      </c>
    </row>
    <row r="4604" spans="1:36" x14ac:dyDescent="0.2">
      <c r="A4604">
        <v>4585</v>
      </c>
      <c r="B4604">
        <v>1045</v>
      </c>
      <c r="C4604">
        <v>49.75</v>
      </c>
      <c r="D4604" s="1">
        <v>-540.06641000000002</v>
      </c>
      <c r="E4604">
        <v>4585</v>
      </c>
      <c r="F4604">
        <v>1557</v>
      </c>
      <c r="G4604">
        <v>66.98</v>
      </c>
      <c r="H4604" s="1">
        <v>-526.44646</v>
      </c>
      <c r="I4604">
        <v>4585</v>
      </c>
      <c r="J4604">
        <v>1945</v>
      </c>
      <c r="K4604">
        <v>82.68</v>
      </c>
      <c r="L4604" s="1">
        <v>-511.83771999999999</v>
      </c>
      <c r="M4604">
        <v>4585</v>
      </c>
      <c r="N4604">
        <v>2019</v>
      </c>
      <c r="O4604">
        <v>92.9</v>
      </c>
      <c r="P4604" s="1">
        <v>-501.55615</v>
      </c>
      <c r="Q4604">
        <v>4585</v>
      </c>
      <c r="R4604">
        <v>2221</v>
      </c>
      <c r="S4604">
        <v>90.83</v>
      </c>
      <c r="T4604" s="1">
        <v>-501.36293999999998</v>
      </c>
      <c r="U4604">
        <v>4585</v>
      </c>
      <c r="V4604">
        <v>2053</v>
      </c>
      <c r="W4604">
        <v>104.05</v>
      </c>
      <c r="X4604" s="1">
        <v>-487.71150999999998</v>
      </c>
      <c r="Y4604">
        <v>4585</v>
      </c>
      <c r="Z4604">
        <v>2195</v>
      </c>
      <c r="AA4604">
        <v>111.82</v>
      </c>
      <c r="AB4604" s="1">
        <v>-477.47588999999999</v>
      </c>
      <c r="AC4604">
        <v>4585</v>
      </c>
      <c r="AD4604">
        <v>2097</v>
      </c>
      <c r="AE4604">
        <v>91.14</v>
      </c>
      <c r="AF4604" s="1">
        <v>-495.13400000000001</v>
      </c>
      <c r="AG4604">
        <v>4585</v>
      </c>
      <c r="AH4604">
        <v>1961</v>
      </c>
      <c r="AI4604">
        <v>104.06</v>
      </c>
      <c r="AJ4604" s="1">
        <v>-487.14816999999999</v>
      </c>
    </row>
    <row r="4605" spans="1:36" x14ac:dyDescent="0.2">
      <c r="A4605">
        <v>4586</v>
      </c>
      <c r="B4605">
        <v>1023</v>
      </c>
      <c r="C4605">
        <v>49.68</v>
      </c>
      <c r="D4605" s="1">
        <v>-539.45393999999999</v>
      </c>
      <c r="E4605">
        <v>4586</v>
      </c>
      <c r="F4605">
        <v>1559</v>
      </c>
      <c r="G4605">
        <v>66.61</v>
      </c>
      <c r="H4605" s="1">
        <v>-526.48569999999995</v>
      </c>
      <c r="I4605">
        <v>4586</v>
      </c>
      <c r="J4605">
        <v>1922</v>
      </c>
      <c r="K4605">
        <v>83.19</v>
      </c>
      <c r="L4605" s="1">
        <v>-511.13524000000001</v>
      </c>
      <c r="M4605">
        <v>4586</v>
      </c>
      <c r="N4605">
        <v>2032</v>
      </c>
      <c r="O4605">
        <v>91.2</v>
      </c>
      <c r="P4605" s="1">
        <v>-501.89130999999998</v>
      </c>
      <c r="Q4605">
        <v>4586</v>
      </c>
      <c r="R4605">
        <v>2162</v>
      </c>
      <c r="S4605">
        <v>92.87</v>
      </c>
      <c r="T4605" s="1">
        <v>-499.61858999999998</v>
      </c>
      <c r="U4605">
        <v>4586</v>
      </c>
      <c r="V4605">
        <v>2055</v>
      </c>
      <c r="W4605">
        <v>104.11</v>
      </c>
      <c r="X4605" s="1">
        <v>-487.75659999999999</v>
      </c>
      <c r="Y4605">
        <v>4586</v>
      </c>
      <c r="Z4605">
        <v>2230</v>
      </c>
      <c r="AA4605">
        <v>110.52</v>
      </c>
      <c r="AB4605" s="1">
        <v>-478.35446000000002</v>
      </c>
      <c r="AC4605">
        <v>4586</v>
      </c>
      <c r="AD4605">
        <v>2084</v>
      </c>
      <c r="AE4605">
        <v>92.22</v>
      </c>
      <c r="AF4605" s="1">
        <v>-494.71690999999998</v>
      </c>
      <c r="AG4605">
        <v>4586</v>
      </c>
      <c r="AH4605">
        <v>1953</v>
      </c>
      <c r="AI4605">
        <v>104.17</v>
      </c>
      <c r="AJ4605" s="1">
        <v>-486.94812999999999</v>
      </c>
    </row>
    <row r="4606" spans="1:36" x14ac:dyDescent="0.2">
      <c r="A4606">
        <v>4587</v>
      </c>
      <c r="B4606">
        <v>1015</v>
      </c>
      <c r="C4606">
        <v>49.21</v>
      </c>
      <c r="D4606" s="1">
        <v>-539.21639000000005</v>
      </c>
      <c r="E4606">
        <v>4587</v>
      </c>
      <c r="F4606">
        <v>1569</v>
      </c>
      <c r="G4606">
        <v>66.09</v>
      </c>
      <c r="H4606" s="1">
        <v>-526.76895999999999</v>
      </c>
      <c r="I4606">
        <v>4587</v>
      </c>
      <c r="J4606">
        <v>1929</v>
      </c>
      <c r="K4606">
        <v>83.13</v>
      </c>
      <c r="L4606" s="1">
        <v>-511.34336000000002</v>
      </c>
      <c r="M4606">
        <v>4587</v>
      </c>
      <c r="N4606">
        <v>2051</v>
      </c>
      <c r="O4606">
        <v>89.25</v>
      </c>
      <c r="P4606" s="1">
        <v>-502.41426999999999</v>
      </c>
      <c r="Q4606">
        <v>4587</v>
      </c>
      <c r="R4606">
        <v>2120</v>
      </c>
      <c r="S4606">
        <v>94.66</v>
      </c>
      <c r="T4606" s="1">
        <v>-498.36475000000002</v>
      </c>
      <c r="U4606">
        <v>4587</v>
      </c>
      <c r="V4606">
        <v>2060</v>
      </c>
      <c r="W4606">
        <v>103.87</v>
      </c>
      <c r="X4606" s="1">
        <v>-487.90102000000002</v>
      </c>
      <c r="Y4606">
        <v>4587</v>
      </c>
      <c r="Z4606">
        <v>2320</v>
      </c>
      <c r="AA4606">
        <v>108.36</v>
      </c>
      <c r="AB4606" s="1">
        <v>-481.00900999999999</v>
      </c>
      <c r="AC4606">
        <v>4587</v>
      </c>
      <c r="AD4606">
        <v>2086</v>
      </c>
      <c r="AE4606">
        <v>93.13</v>
      </c>
      <c r="AF4606" s="1">
        <v>-494.76317999999998</v>
      </c>
      <c r="AG4606">
        <v>4587</v>
      </c>
      <c r="AH4606">
        <v>1948</v>
      </c>
      <c r="AI4606">
        <v>104.46</v>
      </c>
      <c r="AJ4606" s="1">
        <v>-486.80358999999999</v>
      </c>
    </row>
    <row r="4607" spans="1:36" x14ac:dyDescent="0.2">
      <c r="A4607">
        <v>4588</v>
      </c>
      <c r="B4607">
        <v>1024</v>
      </c>
      <c r="C4607">
        <v>48.3</v>
      </c>
      <c r="D4607" s="1">
        <v>-539.48451999999997</v>
      </c>
      <c r="E4607">
        <v>4588</v>
      </c>
      <c r="F4607">
        <v>1585</v>
      </c>
      <c r="G4607">
        <v>65.540000000000006</v>
      </c>
      <c r="H4607" s="1">
        <v>-527.23649999999998</v>
      </c>
      <c r="I4607">
        <v>4588</v>
      </c>
      <c r="J4607">
        <v>1952</v>
      </c>
      <c r="K4607">
        <v>83.18</v>
      </c>
      <c r="L4607" s="1">
        <v>-512.05172000000005</v>
      </c>
      <c r="M4607">
        <v>4588</v>
      </c>
      <c r="N4607">
        <v>2079</v>
      </c>
      <c r="O4607">
        <v>87.26</v>
      </c>
      <c r="P4607" s="1">
        <v>-503.18482</v>
      </c>
      <c r="Q4607">
        <v>4588</v>
      </c>
      <c r="R4607">
        <v>2125</v>
      </c>
      <c r="S4607">
        <v>95.26</v>
      </c>
      <c r="T4607" s="1">
        <v>-498.61378999999999</v>
      </c>
      <c r="U4607">
        <v>4588</v>
      </c>
      <c r="V4607">
        <v>2063</v>
      </c>
      <c r="W4607">
        <v>103.54</v>
      </c>
      <c r="X4607" s="1">
        <v>-488.00146000000001</v>
      </c>
      <c r="Y4607">
        <v>4588</v>
      </c>
      <c r="Z4607">
        <v>2393</v>
      </c>
      <c r="AA4607">
        <v>107.09</v>
      </c>
      <c r="AB4607" s="1">
        <v>-483.25677000000002</v>
      </c>
      <c r="AC4607">
        <v>4588</v>
      </c>
      <c r="AD4607">
        <v>2105</v>
      </c>
      <c r="AE4607">
        <v>93.82</v>
      </c>
      <c r="AF4607" s="1">
        <v>-495.35359999999997</v>
      </c>
      <c r="AG4607">
        <v>4588</v>
      </c>
      <c r="AH4607">
        <v>1938</v>
      </c>
      <c r="AI4607">
        <v>105.09</v>
      </c>
      <c r="AJ4607" s="1">
        <v>-486.56970999999999</v>
      </c>
    </row>
    <row r="4608" spans="1:36" x14ac:dyDescent="0.2">
      <c r="A4608">
        <v>4589</v>
      </c>
      <c r="B4608">
        <v>1049</v>
      </c>
      <c r="C4608">
        <v>47.08</v>
      </c>
      <c r="D4608" s="1">
        <v>-540.20135000000005</v>
      </c>
      <c r="E4608">
        <v>4589</v>
      </c>
      <c r="F4608">
        <v>1591</v>
      </c>
      <c r="G4608">
        <v>65.38</v>
      </c>
      <c r="H4608" s="1">
        <v>-527.44063000000006</v>
      </c>
      <c r="I4608">
        <v>4589</v>
      </c>
      <c r="J4608">
        <v>1962</v>
      </c>
      <c r="K4608">
        <v>83.63</v>
      </c>
      <c r="L4608" s="1">
        <v>-512.2971</v>
      </c>
      <c r="M4608">
        <v>4589</v>
      </c>
      <c r="N4608">
        <v>2110</v>
      </c>
      <c r="O4608">
        <v>85.82</v>
      </c>
      <c r="P4608" s="1">
        <v>-504.09287</v>
      </c>
      <c r="Q4608">
        <v>4589</v>
      </c>
      <c r="R4608">
        <v>2144</v>
      </c>
      <c r="S4608">
        <v>95.2</v>
      </c>
      <c r="T4608" s="1">
        <v>-499.20190000000002</v>
      </c>
      <c r="U4608">
        <v>4589</v>
      </c>
      <c r="V4608">
        <v>2057</v>
      </c>
      <c r="W4608">
        <v>103.4</v>
      </c>
      <c r="X4608" s="1">
        <v>-487.8261</v>
      </c>
      <c r="Y4608">
        <v>4589</v>
      </c>
      <c r="Z4608">
        <v>2372</v>
      </c>
      <c r="AA4608">
        <v>108.08</v>
      </c>
      <c r="AB4608" s="1">
        <v>-482.58071000000001</v>
      </c>
      <c r="AC4608">
        <v>4589</v>
      </c>
      <c r="AD4608">
        <v>2116</v>
      </c>
      <c r="AE4608">
        <v>94.48</v>
      </c>
      <c r="AF4608" s="1">
        <v>-495.64657999999997</v>
      </c>
      <c r="AG4608">
        <v>4589</v>
      </c>
      <c r="AH4608">
        <v>1912</v>
      </c>
      <c r="AI4608">
        <v>106.09</v>
      </c>
      <c r="AJ4608" s="1">
        <v>-485.82447999999999</v>
      </c>
    </row>
    <row r="4609" spans="1:36" x14ac:dyDescent="0.2">
      <c r="A4609">
        <v>4590</v>
      </c>
      <c r="B4609">
        <v>1076</v>
      </c>
      <c r="C4609">
        <v>45.91</v>
      </c>
      <c r="D4609" s="1">
        <v>-540.97239000000002</v>
      </c>
      <c r="E4609">
        <v>4590</v>
      </c>
      <c r="F4609">
        <v>1572</v>
      </c>
      <c r="G4609">
        <v>65.739999999999995</v>
      </c>
      <c r="H4609" s="1">
        <v>-526.88652999999999</v>
      </c>
      <c r="I4609">
        <v>4590</v>
      </c>
      <c r="J4609">
        <v>1962</v>
      </c>
      <c r="K4609">
        <v>84.03</v>
      </c>
      <c r="L4609" s="1">
        <v>-512.32570999999996</v>
      </c>
      <c r="M4609">
        <v>4590</v>
      </c>
      <c r="N4609">
        <v>2128</v>
      </c>
      <c r="O4609">
        <v>85.19</v>
      </c>
      <c r="P4609" s="1">
        <v>-504.58665000000002</v>
      </c>
      <c r="Q4609">
        <v>4590</v>
      </c>
      <c r="R4609">
        <v>2145</v>
      </c>
      <c r="S4609">
        <v>94.76</v>
      </c>
      <c r="T4609" s="1">
        <v>-499.14406000000002</v>
      </c>
      <c r="U4609">
        <v>4590</v>
      </c>
      <c r="V4609">
        <v>2044</v>
      </c>
      <c r="W4609">
        <v>103.46</v>
      </c>
      <c r="X4609" s="1">
        <v>-487.48034000000001</v>
      </c>
      <c r="Y4609">
        <v>4590</v>
      </c>
      <c r="Z4609">
        <v>2299</v>
      </c>
      <c r="AA4609">
        <v>109.62</v>
      </c>
      <c r="AB4609" s="1">
        <v>-480.33749</v>
      </c>
      <c r="AC4609">
        <v>4590</v>
      </c>
      <c r="AD4609">
        <v>2127</v>
      </c>
      <c r="AE4609">
        <v>94.89</v>
      </c>
      <c r="AF4609" s="1">
        <v>-495.91242</v>
      </c>
      <c r="AG4609">
        <v>4590</v>
      </c>
      <c r="AH4609">
        <v>1891</v>
      </c>
      <c r="AI4609">
        <v>106.72</v>
      </c>
      <c r="AJ4609" s="1">
        <v>-485.25202000000002</v>
      </c>
    </row>
    <row r="4610" spans="1:36" x14ac:dyDescent="0.2">
      <c r="A4610">
        <v>4591</v>
      </c>
      <c r="B4610">
        <v>1097</v>
      </c>
      <c r="C4610">
        <v>45</v>
      </c>
      <c r="D4610" s="1">
        <v>-541.53873999999996</v>
      </c>
      <c r="E4610">
        <v>4591</v>
      </c>
      <c r="F4610">
        <v>1541</v>
      </c>
      <c r="G4610">
        <v>66.34</v>
      </c>
      <c r="H4610" s="1">
        <v>-525.96438999999998</v>
      </c>
      <c r="I4610">
        <v>4591</v>
      </c>
      <c r="J4610">
        <v>1954</v>
      </c>
      <c r="K4610">
        <v>84.43</v>
      </c>
      <c r="L4610" s="1">
        <v>-512.13023999999996</v>
      </c>
      <c r="M4610">
        <v>4591</v>
      </c>
      <c r="N4610">
        <v>2130</v>
      </c>
      <c r="O4610">
        <v>85.28</v>
      </c>
      <c r="P4610" s="1">
        <v>-504.62529000000001</v>
      </c>
      <c r="Q4610">
        <v>4591</v>
      </c>
      <c r="R4610">
        <v>2148</v>
      </c>
      <c r="S4610">
        <v>93.71</v>
      </c>
      <c r="T4610" s="1">
        <v>-499.24876</v>
      </c>
      <c r="U4610">
        <v>4591</v>
      </c>
      <c r="V4610">
        <v>2023</v>
      </c>
      <c r="W4610">
        <v>103.85</v>
      </c>
      <c r="X4610" s="1">
        <v>-486.84735999999998</v>
      </c>
      <c r="Y4610">
        <v>4591</v>
      </c>
      <c r="Z4610">
        <v>2277</v>
      </c>
      <c r="AA4610">
        <v>109.96</v>
      </c>
      <c r="AB4610" s="1">
        <v>-479.70013999999998</v>
      </c>
      <c r="AC4610">
        <v>4591</v>
      </c>
      <c r="AD4610">
        <v>2150</v>
      </c>
      <c r="AE4610">
        <v>94.8</v>
      </c>
      <c r="AF4610" s="1">
        <v>-496.57389000000001</v>
      </c>
      <c r="AG4610">
        <v>4591</v>
      </c>
      <c r="AH4610">
        <v>1881</v>
      </c>
      <c r="AI4610">
        <v>107.22</v>
      </c>
      <c r="AJ4610" s="1">
        <v>-484.99813999999998</v>
      </c>
    </row>
    <row r="4611" spans="1:36" x14ac:dyDescent="0.2">
      <c r="A4611">
        <v>4592</v>
      </c>
      <c r="B4611">
        <v>1114</v>
      </c>
      <c r="C4611">
        <v>44.26</v>
      </c>
      <c r="D4611" s="1">
        <v>-541.99537999999995</v>
      </c>
      <c r="E4611">
        <v>4592</v>
      </c>
      <c r="F4611">
        <v>1533</v>
      </c>
      <c r="G4611">
        <v>66.36</v>
      </c>
      <c r="H4611" s="1">
        <v>-525.72355000000005</v>
      </c>
      <c r="I4611">
        <v>4592</v>
      </c>
      <c r="J4611">
        <v>1936</v>
      </c>
      <c r="K4611">
        <v>84.56</v>
      </c>
      <c r="L4611" s="1">
        <v>-511.56438000000003</v>
      </c>
      <c r="M4611">
        <v>4592</v>
      </c>
      <c r="N4611">
        <v>2120</v>
      </c>
      <c r="O4611">
        <v>85.79</v>
      </c>
      <c r="P4611" s="1">
        <v>-504.36099000000002</v>
      </c>
      <c r="Q4611">
        <v>4592</v>
      </c>
      <c r="R4611">
        <v>2157</v>
      </c>
      <c r="S4611">
        <v>92.38</v>
      </c>
      <c r="T4611" s="1">
        <v>-499.56331</v>
      </c>
      <c r="U4611">
        <v>4592</v>
      </c>
      <c r="V4611">
        <v>2014</v>
      </c>
      <c r="W4611">
        <v>103.82</v>
      </c>
      <c r="X4611" s="1">
        <v>-486.58384999999998</v>
      </c>
      <c r="Y4611">
        <v>4592</v>
      </c>
      <c r="Z4611">
        <v>2318</v>
      </c>
      <c r="AA4611">
        <v>109.02</v>
      </c>
      <c r="AB4611" s="1">
        <v>-481.00272999999999</v>
      </c>
      <c r="AC4611">
        <v>4592</v>
      </c>
      <c r="AD4611">
        <v>2188</v>
      </c>
      <c r="AE4611">
        <v>94.24</v>
      </c>
      <c r="AF4611" s="1">
        <v>-497.60153000000003</v>
      </c>
      <c r="AG4611">
        <v>4592</v>
      </c>
      <c r="AH4611">
        <v>1877</v>
      </c>
      <c r="AI4611">
        <v>107.41</v>
      </c>
      <c r="AJ4611" s="1">
        <v>-484.78604999999999</v>
      </c>
    </row>
    <row r="4612" spans="1:36" x14ac:dyDescent="0.2">
      <c r="A4612">
        <v>4593</v>
      </c>
      <c r="B4612">
        <v>1133</v>
      </c>
      <c r="C4612">
        <v>43.74</v>
      </c>
      <c r="D4612" s="1">
        <v>-542.50576000000001</v>
      </c>
      <c r="E4612">
        <v>4593</v>
      </c>
      <c r="F4612">
        <v>1563</v>
      </c>
      <c r="G4612">
        <v>65.73</v>
      </c>
      <c r="H4612" s="1">
        <v>-526.56401000000005</v>
      </c>
      <c r="I4612">
        <v>4593</v>
      </c>
      <c r="J4612">
        <v>1924</v>
      </c>
      <c r="K4612">
        <v>84.24</v>
      </c>
      <c r="L4612" s="1">
        <v>-511.23198000000002</v>
      </c>
      <c r="M4612">
        <v>4593</v>
      </c>
      <c r="N4612">
        <v>2090</v>
      </c>
      <c r="O4612">
        <v>86.96</v>
      </c>
      <c r="P4612" s="1">
        <v>-503.54084999999998</v>
      </c>
      <c r="Q4612">
        <v>4593</v>
      </c>
      <c r="R4612">
        <v>2143</v>
      </c>
      <c r="S4612">
        <v>92.14</v>
      </c>
      <c r="T4612" s="1">
        <v>-499.17412000000002</v>
      </c>
      <c r="U4612">
        <v>4593</v>
      </c>
      <c r="V4612">
        <v>2033</v>
      </c>
      <c r="W4612">
        <v>103.11</v>
      </c>
      <c r="X4612" s="1">
        <v>-487.11988000000002</v>
      </c>
      <c r="Y4612">
        <v>4593</v>
      </c>
      <c r="Z4612">
        <v>2354</v>
      </c>
      <c r="AA4612">
        <v>108.38</v>
      </c>
      <c r="AB4612" s="1">
        <v>-482.11626999999999</v>
      </c>
      <c r="AC4612">
        <v>4593</v>
      </c>
      <c r="AD4612">
        <v>2235</v>
      </c>
      <c r="AE4612">
        <v>93.3</v>
      </c>
      <c r="AF4612" s="1">
        <v>-498.96445999999997</v>
      </c>
      <c r="AG4612">
        <v>4593</v>
      </c>
      <c r="AH4612">
        <v>1903</v>
      </c>
      <c r="AI4612">
        <v>106.76</v>
      </c>
      <c r="AJ4612" s="1">
        <v>-485.52832000000001</v>
      </c>
    </row>
    <row r="4613" spans="1:36" x14ac:dyDescent="0.2">
      <c r="A4613">
        <v>4594</v>
      </c>
      <c r="B4613">
        <v>1155</v>
      </c>
      <c r="C4613">
        <v>43.3</v>
      </c>
      <c r="D4613" s="1">
        <v>-543.12333000000001</v>
      </c>
      <c r="E4613">
        <v>4594</v>
      </c>
      <c r="F4613">
        <v>1619</v>
      </c>
      <c r="G4613">
        <v>64.78</v>
      </c>
      <c r="H4613" s="1">
        <v>-528.16233999999997</v>
      </c>
      <c r="I4613">
        <v>4594</v>
      </c>
      <c r="J4613">
        <v>1930</v>
      </c>
      <c r="K4613">
        <v>83.26</v>
      </c>
      <c r="L4613" s="1">
        <v>-511.40926999999999</v>
      </c>
      <c r="M4613">
        <v>4594</v>
      </c>
      <c r="N4613">
        <v>2050</v>
      </c>
      <c r="O4613">
        <v>88.51</v>
      </c>
      <c r="P4613" s="1">
        <v>-502.34705000000002</v>
      </c>
      <c r="Q4613">
        <v>4594</v>
      </c>
      <c r="R4613">
        <v>2116</v>
      </c>
      <c r="S4613">
        <v>92.67</v>
      </c>
      <c r="T4613" s="1">
        <v>-498.39407</v>
      </c>
      <c r="U4613">
        <v>4594</v>
      </c>
      <c r="V4613">
        <v>2072</v>
      </c>
      <c r="W4613">
        <v>101.96</v>
      </c>
      <c r="X4613" s="1">
        <v>-488.22458</v>
      </c>
      <c r="Y4613">
        <v>4594</v>
      </c>
      <c r="Z4613">
        <v>2341</v>
      </c>
      <c r="AA4613">
        <v>108.74</v>
      </c>
      <c r="AB4613" s="1">
        <v>-481.55229000000003</v>
      </c>
      <c r="AC4613">
        <v>4594</v>
      </c>
      <c r="AD4613">
        <v>2281</v>
      </c>
      <c r="AE4613">
        <v>92.37</v>
      </c>
      <c r="AF4613" s="1">
        <v>-500.24901999999997</v>
      </c>
      <c r="AG4613">
        <v>4594</v>
      </c>
      <c r="AH4613">
        <v>1948</v>
      </c>
      <c r="AI4613">
        <v>105.69</v>
      </c>
      <c r="AJ4613" s="1">
        <v>-486.84375999999997</v>
      </c>
    </row>
    <row r="4614" spans="1:36" x14ac:dyDescent="0.2">
      <c r="A4614">
        <v>4595</v>
      </c>
      <c r="B4614">
        <v>1174</v>
      </c>
      <c r="C4614">
        <v>43.24</v>
      </c>
      <c r="D4614" s="1">
        <v>-543.67821000000004</v>
      </c>
      <c r="E4614">
        <v>4595</v>
      </c>
      <c r="F4614">
        <v>1687</v>
      </c>
      <c r="G4614">
        <v>63.78</v>
      </c>
      <c r="H4614" s="1">
        <v>-530.09322999999995</v>
      </c>
      <c r="I4614">
        <v>4595</v>
      </c>
      <c r="J4614">
        <v>1943</v>
      </c>
      <c r="K4614">
        <v>82.24</v>
      </c>
      <c r="L4614" s="1">
        <v>-511.78003999999999</v>
      </c>
      <c r="M4614">
        <v>4595</v>
      </c>
      <c r="N4614">
        <v>2035</v>
      </c>
      <c r="O4614">
        <v>89.81</v>
      </c>
      <c r="P4614" s="1">
        <v>-501.94652000000002</v>
      </c>
      <c r="Q4614">
        <v>4595</v>
      </c>
      <c r="R4614">
        <v>2089</v>
      </c>
      <c r="S4614">
        <v>93.74</v>
      </c>
      <c r="T4614" s="1">
        <v>-497.62178999999998</v>
      </c>
      <c r="U4614">
        <v>4595</v>
      </c>
      <c r="V4614">
        <v>2100</v>
      </c>
      <c r="W4614">
        <v>101.17</v>
      </c>
      <c r="X4614" s="1">
        <v>-489.11000999999999</v>
      </c>
      <c r="Y4614">
        <v>4595</v>
      </c>
      <c r="Z4614">
        <v>2329</v>
      </c>
      <c r="AA4614">
        <v>108.92</v>
      </c>
      <c r="AB4614" s="1">
        <v>-481.28737999999998</v>
      </c>
      <c r="AC4614">
        <v>4595</v>
      </c>
      <c r="AD4614">
        <v>2315</v>
      </c>
      <c r="AE4614">
        <v>91.86</v>
      </c>
      <c r="AF4614" s="1">
        <v>-501.24241999999998</v>
      </c>
      <c r="AG4614">
        <v>4595</v>
      </c>
      <c r="AH4614">
        <v>1974</v>
      </c>
      <c r="AI4614">
        <v>104.98</v>
      </c>
      <c r="AJ4614" s="1">
        <v>-487.56754999999998</v>
      </c>
    </row>
    <row r="4615" spans="1:36" x14ac:dyDescent="0.2">
      <c r="A4615">
        <v>4596</v>
      </c>
      <c r="B4615">
        <v>1179</v>
      </c>
      <c r="C4615">
        <v>43.57</v>
      </c>
      <c r="D4615" s="1">
        <v>-543.84262000000001</v>
      </c>
      <c r="E4615">
        <v>4596</v>
      </c>
      <c r="F4615">
        <v>1738</v>
      </c>
      <c r="G4615">
        <v>63.27</v>
      </c>
      <c r="H4615" s="1">
        <v>-531.57272</v>
      </c>
      <c r="I4615">
        <v>4596</v>
      </c>
      <c r="J4615">
        <v>1955</v>
      </c>
      <c r="K4615">
        <v>81.63</v>
      </c>
      <c r="L4615" s="1">
        <v>-512.11068999999998</v>
      </c>
      <c r="M4615">
        <v>4596</v>
      </c>
      <c r="N4615">
        <v>2053</v>
      </c>
      <c r="O4615">
        <v>90.99</v>
      </c>
      <c r="P4615" s="1">
        <v>-502.51411999999999</v>
      </c>
      <c r="Q4615">
        <v>4596</v>
      </c>
      <c r="R4615">
        <v>2087</v>
      </c>
      <c r="S4615">
        <v>94.36</v>
      </c>
      <c r="T4615" s="1">
        <v>-497.44277</v>
      </c>
      <c r="U4615">
        <v>4596</v>
      </c>
      <c r="V4615">
        <v>2070</v>
      </c>
      <c r="W4615">
        <v>101.69</v>
      </c>
      <c r="X4615" s="1">
        <v>-488.25666000000001</v>
      </c>
      <c r="Y4615">
        <v>4596</v>
      </c>
      <c r="Z4615">
        <v>2317</v>
      </c>
      <c r="AA4615">
        <v>109.37</v>
      </c>
      <c r="AB4615" s="1">
        <v>-481.01022</v>
      </c>
      <c r="AC4615">
        <v>4596</v>
      </c>
      <c r="AD4615">
        <v>2316</v>
      </c>
      <c r="AE4615">
        <v>92.28</v>
      </c>
      <c r="AF4615" s="1">
        <v>-501.29113999999998</v>
      </c>
      <c r="AG4615">
        <v>4596</v>
      </c>
      <c r="AH4615">
        <v>1969</v>
      </c>
      <c r="AI4615">
        <v>104.85</v>
      </c>
      <c r="AJ4615" s="1">
        <v>-487.38614000000001</v>
      </c>
    </row>
    <row r="4616" spans="1:36" x14ac:dyDescent="0.2">
      <c r="A4616">
        <v>4597</v>
      </c>
      <c r="B4616">
        <v>1164</v>
      </c>
      <c r="C4616">
        <v>44.42</v>
      </c>
      <c r="D4616" s="1">
        <v>-543.40507000000002</v>
      </c>
      <c r="E4616">
        <v>4597</v>
      </c>
      <c r="F4616">
        <v>1746</v>
      </c>
      <c r="G4616">
        <v>63.78</v>
      </c>
      <c r="H4616" s="1">
        <v>-531.71472000000006</v>
      </c>
      <c r="I4616">
        <v>4597</v>
      </c>
      <c r="J4616">
        <v>1963</v>
      </c>
      <c r="K4616">
        <v>81.569999999999993</v>
      </c>
      <c r="L4616" s="1">
        <v>-512.37500999999997</v>
      </c>
      <c r="M4616">
        <v>4597</v>
      </c>
      <c r="N4616">
        <v>2075</v>
      </c>
      <c r="O4616">
        <v>92.37</v>
      </c>
      <c r="P4616" s="1">
        <v>-503.12954999999999</v>
      </c>
      <c r="Q4616">
        <v>4597</v>
      </c>
      <c r="R4616">
        <v>2159</v>
      </c>
      <c r="S4616">
        <v>93.29</v>
      </c>
      <c r="T4616" s="1">
        <v>-499.53251999999998</v>
      </c>
      <c r="U4616">
        <v>4597</v>
      </c>
      <c r="V4616">
        <v>1990</v>
      </c>
      <c r="W4616">
        <v>102.85</v>
      </c>
      <c r="X4616" s="1">
        <v>-485.94605999999999</v>
      </c>
      <c r="Y4616">
        <v>4597</v>
      </c>
      <c r="Z4616">
        <v>2272</v>
      </c>
      <c r="AA4616">
        <v>110.52</v>
      </c>
      <c r="AB4616" s="1">
        <v>-479.71377999999999</v>
      </c>
      <c r="AC4616">
        <v>4597</v>
      </c>
      <c r="AD4616">
        <v>2280</v>
      </c>
      <c r="AE4616">
        <v>93.36</v>
      </c>
      <c r="AF4616" s="1">
        <v>-500.13231000000002</v>
      </c>
      <c r="AG4616">
        <v>4597</v>
      </c>
      <c r="AH4616">
        <v>1957</v>
      </c>
      <c r="AI4616">
        <v>104.88</v>
      </c>
      <c r="AJ4616" s="1">
        <v>-486.98793000000001</v>
      </c>
    </row>
    <row r="4617" spans="1:36" x14ac:dyDescent="0.2">
      <c r="A4617">
        <v>4598</v>
      </c>
      <c r="B4617">
        <v>1133</v>
      </c>
      <c r="C4617">
        <v>45.58</v>
      </c>
      <c r="D4617" s="1">
        <v>-542.51445999999999</v>
      </c>
      <c r="E4617">
        <v>4598</v>
      </c>
      <c r="F4617">
        <v>1736</v>
      </c>
      <c r="G4617">
        <v>64.290000000000006</v>
      </c>
      <c r="H4617" s="1">
        <v>-531.35284999999999</v>
      </c>
      <c r="I4617">
        <v>4598</v>
      </c>
      <c r="J4617">
        <v>1958</v>
      </c>
      <c r="K4617">
        <v>82.45</v>
      </c>
      <c r="L4617" s="1">
        <v>-512.21591999999998</v>
      </c>
      <c r="M4617">
        <v>4598</v>
      </c>
      <c r="N4617">
        <v>2090</v>
      </c>
      <c r="O4617">
        <v>93.69</v>
      </c>
      <c r="P4617" s="1">
        <v>-503.52958000000001</v>
      </c>
      <c r="Q4617">
        <v>4598</v>
      </c>
      <c r="R4617">
        <v>2259</v>
      </c>
      <c r="S4617">
        <v>91.76</v>
      </c>
      <c r="T4617" s="1">
        <v>-502.51393000000002</v>
      </c>
      <c r="U4617">
        <v>4598</v>
      </c>
      <c r="V4617">
        <v>1902</v>
      </c>
      <c r="W4617">
        <v>103.98</v>
      </c>
      <c r="X4617" s="1">
        <v>-483.46185000000003</v>
      </c>
      <c r="Y4617">
        <v>4598</v>
      </c>
      <c r="Z4617">
        <v>2210</v>
      </c>
      <c r="AA4617">
        <v>111.75</v>
      </c>
      <c r="AB4617" s="1">
        <v>-477.93794000000003</v>
      </c>
      <c r="AC4617">
        <v>4598</v>
      </c>
      <c r="AD4617">
        <v>2263</v>
      </c>
      <c r="AE4617">
        <v>93.77</v>
      </c>
      <c r="AF4617" s="1">
        <v>-499.66847000000001</v>
      </c>
      <c r="AG4617">
        <v>4598</v>
      </c>
      <c r="AH4617">
        <v>1963</v>
      </c>
      <c r="AI4617">
        <v>104.62</v>
      </c>
      <c r="AJ4617" s="1">
        <v>-487.20011</v>
      </c>
    </row>
    <row r="4618" spans="1:36" x14ac:dyDescent="0.2">
      <c r="A4618">
        <v>4599</v>
      </c>
      <c r="B4618">
        <v>1100</v>
      </c>
      <c r="C4618">
        <v>46.71</v>
      </c>
      <c r="D4618" s="1">
        <v>-541.58911000000001</v>
      </c>
      <c r="E4618">
        <v>4599</v>
      </c>
      <c r="F4618">
        <v>1742</v>
      </c>
      <c r="G4618">
        <v>64.260000000000005</v>
      </c>
      <c r="H4618" s="1">
        <v>-531.54328999999996</v>
      </c>
      <c r="I4618">
        <v>4599</v>
      </c>
      <c r="J4618">
        <v>1932</v>
      </c>
      <c r="K4618">
        <v>83.87</v>
      </c>
      <c r="L4618" s="1">
        <v>-511.49662999999998</v>
      </c>
      <c r="M4618">
        <v>4599</v>
      </c>
      <c r="N4618">
        <v>2118</v>
      </c>
      <c r="O4618">
        <v>94.29</v>
      </c>
      <c r="P4618" s="1">
        <v>-504.24662000000001</v>
      </c>
      <c r="Q4618">
        <v>4599</v>
      </c>
      <c r="R4618">
        <v>2291</v>
      </c>
      <c r="S4618">
        <v>91.46</v>
      </c>
      <c r="T4618" s="1">
        <v>-503.39911000000001</v>
      </c>
      <c r="U4618">
        <v>4599</v>
      </c>
      <c r="V4618">
        <v>1860</v>
      </c>
      <c r="W4618">
        <v>104.01</v>
      </c>
      <c r="X4618" s="1">
        <v>-482.17149999999998</v>
      </c>
      <c r="Y4618">
        <v>4599</v>
      </c>
      <c r="Z4618">
        <v>2162</v>
      </c>
      <c r="AA4618">
        <v>112.54</v>
      </c>
      <c r="AB4618" s="1">
        <v>-476.55540000000002</v>
      </c>
      <c r="AC4618">
        <v>4599</v>
      </c>
      <c r="AD4618">
        <v>2269</v>
      </c>
      <c r="AE4618">
        <v>94.13</v>
      </c>
      <c r="AF4618" s="1">
        <v>-500.02616</v>
      </c>
      <c r="AG4618">
        <v>4599</v>
      </c>
      <c r="AH4618">
        <v>1973</v>
      </c>
      <c r="AI4618">
        <v>104.36</v>
      </c>
      <c r="AJ4618" s="1">
        <v>-487.56864000000002</v>
      </c>
    </row>
    <row r="4619" spans="1:36" x14ac:dyDescent="0.2">
      <c r="A4619">
        <v>4600</v>
      </c>
      <c r="B4619">
        <v>1075</v>
      </c>
      <c r="C4619">
        <v>47.56</v>
      </c>
      <c r="D4619" s="1">
        <v>-540.91288999999995</v>
      </c>
      <c r="E4619">
        <v>4600</v>
      </c>
      <c r="F4619">
        <v>1755</v>
      </c>
      <c r="G4619">
        <v>64.05</v>
      </c>
      <c r="H4619" s="1">
        <v>-532.01373999999998</v>
      </c>
      <c r="I4619">
        <v>4600</v>
      </c>
      <c r="J4619">
        <v>1894</v>
      </c>
      <c r="K4619">
        <v>85.39</v>
      </c>
      <c r="L4619" s="1">
        <v>-510.43238000000002</v>
      </c>
      <c r="M4619">
        <v>4600</v>
      </c>
      <c r="N4619">
        <v>2168</v>
      </c>
      <c r="O4619">
        <v>94.06</v>
      </c>
      <c r="P4619" s="1">
        <v>-505.70465999999999</v>
      </c>
      <c r="Q4619">
        <v>4600</v>
      </c>
      <c r="R4619">
        <v>2249</v>
      </c>
      <c r="S4619">
        <v>92.36</v>
      </c>
      <c r="T4619" s="1">
        <v>-502.09487999999999</v>
      </c>
      <c r="U4619">
        <v>4600</v>
      </c>
      <c r="V4619">
        <v>1905</v>
      </c>
      <c r="W4619">
        <v>102.28</v>
      </c>
      <c r="X4619" s="1">
        <v>-483.56472000000002</v>
      </c>
      <c r="Y4619">
        <v>4600</v>
      </c>
      <c r="Z4619">
        <v>2152</v>
      </c>
      <c r="AA4619">
        <v>112.66</v>
      </c>
      <c r="AB4619" s="1">
        <v>-476.25184999999999</v>
      </c>
      <c r="AC4619">
        <v>4600</v>
      </c>
      <c r="AD4619">
        <v>2239</v>
      </c>
      <c r="AE4619">
        <v>95.61</v>
      </c>
      <c r="AF4619" s="1">
        <v>-499.12765999999999</v>
      </c>
      <c r="AG4619">
        <v>4600</v>
      </c>
      <c r="AH4619">
        <v>1965</v>
      </c>
      <c r="AI4619">
        <v>104.45</v>
      </c>
      <c r="AJ4619" s="1">
        <v>-487.27805999999998</v>
      </c>
    </row>
    <row r="4620" spans="1:36" x14ac:dyDescent="0.2">
      <c r="A4620">
        <v>4601</v>
      </c>
      <c r="B4620">
        <v>1055</v>
      </c>
      <c r="C4620">
        <v>48.19</v>
      </c>
      <c r="D4620" s="1">
        <v>-540.36838</v>
      </c>
      <c r="E4620">
        <v>4601</v>
      </c>
      <c r="F4620">
        <v>1742</v>
      </c>
      <c r="G4620">
        <v>64.41</v>
      </c>
      <c r="H4620" s="1">
        <v>-531.65621999999996</v>
      </c>
      <c r="I4620">
        <v>4601</v>
      </c>
      <c r="J4620">
        <v>1855</v>
      </c>
      <c r="K4620">
        <v>86.52</v>
      </c>
      <c r="L4620" s="1">
        <v>-509.31849999999997</v>
      </c>
      <c r="M4620">
        <v>4601</v>
      </c>
      <c r="N4620">
        <v>2220</v>
      </c>
      <c r="O4620">
        <v>93.39</v>
      </c>
      <c r="P4620" s="1">
        <v>-507.13700999999998</v>
      </c>
      <c r="Q4620">
        <v>4601</v>
      </c>
      <c r="R4620">
        <v>2197</v>
      </c>
      <c r="S4620">
        <v>93.26</v>
      </c>
      <c r="T4620" s="1">
        <v>-500.52292999999997</v>
      </c>
      <c r="U4620">
        <v>4601</v>
      </c>
      <c r="V4620">
        <v>1982</v>
      </c>
      <c r="W4620">
        <v>100.72</v>
      </c>
      <c r="X4620" s="1">
        <v>-485.81867</v>
      </c>
      <c r="Y4620">
        <v>4601</v>
      </c>
      <c r="Z4620">
        <v>2189</v>
      </c>
      <c r="AA4620">
        <v>112.05</v>
      </c>
      <c r="AB4620" s="1">
        <v>-477.3664</v>
      </c>
      <c r="AC4620">
        <v>4601</v>
      </c>
      <c r="AD4620">
        <v>2201</v>
      </c>
      <c r="AE4620">
        <v>97.05</v>
      </c>
      <c r="AF4620" s="1">
        <v>-498.03701999999998</v>
      </c>
      <c r="AG4620">
        <v>4601</v>
      </c>
      <c r="AH4620">
        <v>1964</v>
      </c>
      <c r="AI4620">
        <v>104.26</v>
      </c>
      <c r="AJ4620" s="1">
        <v>-487.27148</v>
      </c>
    </row>
    <row r="4621" spans="1:36" x14ac:dyDescent="0.2">
      <c r="A4621">
        <v>4602</v>
      </c>
      <c r="B4621">
        <v>1036</v>
      </c>
      <c r="C4621">
        <v>48.71</v>
      </c>
      <c r="D4621" s="1">
        <v>-539.82429999999999</v>
      </c>
      <c r="E4621">
        <v>4602</v>
      </c>
      <c r="F4621">
        <v>1694</v>
      </c>
      <c r="G4621">
        <v>65.34</v>
      </c>
      <c r="H4621" s="1">
        <v>-530.28090999999995</v>
      </c>
      <c r="I4621">
        <v>4602</v>
      </c>
      <c r="J4621">
        <v>1826</v>
      </c>
      <c r="K4621">
        <v>86.99</v>
      </c>
      <c r="L4621" s="1">
        <v>-508.48180000000002</v>
      </c>
      <c r="M4621">
        <v>4602</v>
      </c>
      <c r="N4621">
        <v>2267</v>
      </c>
      <c r="O4621">
        <v>92.43</v>
      </c>
      <c r="P4621" s="1">
        <v>-508.46757000000002</v>
      </c>
      <c r="Q4621">
        <v>4602</v>
      </c>
      <c r="R4621">
        <v>2189</v>
      </c>
      <c r="S4621">
        <v>93.21</v>
      </c>
      <c r="T4621" s="1">
        <v>-500.36297000000002</v>
      </c>
      <c r="U4621">
        <v>4602</v>
      </c>
      <c r="V4621">
        <v>2021</v>
      </c>
      <c r="W4621">
        <v>100.26</v>
      </c>
      <c r="X4621" s="1">
        <v>-486.85507999999999</v>
      </c>
      <c r="Y4621">
        <v>4602</v>
      </c>
      <c r="Z4621">
        <v>2224</v>
      </c>
      <c r="AA4621">
        <v>111.96</v>
      </c>
      <c r="AB4621" s="1">
        <v>-478.48586</v>
      </c>
      <c r="AC4621">
        <v>4602</v>
      </c>
      <c r="AD4621">
        <v>2189</v>
      </c>
      <c r="AE4621">
        <v>97.93</v>
      </c>
      <c r="AF4621" s="1">
        <v>-497.70285000000001</v>
      </c>
      <c r="AG4621">
        <v>4602</v>
      </c>
      <c r="AH4621">
        <v>1969</v>
      </c>
      <c r="AI4621">
        <v>104.26</v>
      </c>
      <c r="AJ4621" s="1">
        <v>-487.44837999999999</v>
      </c>
    </row>
    <row r="4622" spans="1:36" x14ac:dyDescent="0.2">
      <c r="A4622">
        <v>4603</v>
      </c>
      <c r="B4622">
        <v>1023</v>
      </c>
      <c r="C4622">
        <v>48.99</v>
      </c>
      <c r="D4622" s="1">
        <v>-539.46780000000001</v>
      </c>
      <c r="E4622">
        <v>4603</v>
      </c>
      <c r="F4622">
        <v>1636</v>
      </c>
      <c r="G4622">
        <v>66.239999999999995</v>
      </c>
      <c r="H4622" s="1">
        <v>-528.67393000000004</v>
      </c>
      <c r="I4622">
        <v>4603</v>
      </c>
      <c r="J4622">
        <v>1829</v>
      </c>
      <c r="K4622">
        <v>86.33</v>
      </c>
      <c r="L4622" s="1">
        <v>-508.55139000000003</v>
      </c>
      <c r="M4622">
        <v>4603</v>
      </c>
      <c r="N4622">
        <v>2298</v>
      </c>
      <c r="O4622">
        <v>91.43</v>
      </c>
      <c r="P4622" s="1">
        <v>-509.35851000000002</v>
      </c>
      <c r="Q4622">
        <v>4603</v>
      </c>
      <c r="R4622">
        <v>2206</v>
      </c>
      <c r="S4622">
        <v>92.8</v>
      </c>
      <c r="T4622" s="1">
        <v>-500.90643999999998</v>
      </c>
      <c r="U4622">
        <v>4603</v>
      </c>
      <c r="V4622">
        <v>2024</v>
      </c>
      <c r="W4622">
        <v>100.56</v>
      </c>
      <c r="X4622" s="1">
        <v>-486.91293999999999</v>
      </c>
      <c r="Y4622">
        <v>4603</v>
      </c>
      <c r="Z4622">
        <v>2205</v>
      </c>
      <c r="AA4622">
        <v>113.18</v>
      </c>
      <c r="AB4622" s="1">
        <v>-477.90924000000001</v>
      </c>
      <c r="AC4622">
        <v>4603</v>
      </c>
      <c r="AD4622">
        <v>2189</v>
      </c>
      <c r="AE4622">
        <v>98.29</v>
      </c>
      <c r="AF4622" s="1">
        <v>-497.65150999999997</v>
      </c>
      <c r="AG4622">
        <v>4603</v>
      </c>
      <c r="AH4622">
        <v>1959</v>
      </c>
      <c r="AI4622">
        <v>104.73</v>
      </c>
      <c r="AJ4622" s="1">
        <v>-487.13817</v>
      </c>
    </row>
    <row r="4623" spans="1:36" x14ac:dyDescent="0.2">
      <c r="A4623">
        <v>4604</v>
      </c>
      <c r="B4623">
        <v>1021</v>
      </c>
      <c r="C4623">
        <v>48.95</v>
      </c>
      <c r="D4623" s="1">
        <v>-539.41485999999998</v>
      </c>
      <c r="E4623">
        <v>4604</v>
      </c>
      <c r="F4623">
        <v>1583</v>
      </c>
      <c r="G4623">
        <v>66.92</v>
      </c>
      <c r="H4623" s="1">
        <v>-527.15863000000002</v>
      </c>
      <c r="I4623">
        <v>4604</v>
      </c>
      <c r="J4623">
        <v>1869</v>
      </c>
      <c r="K4623">
        <v>84.95</v>
      </c>
      <c r="L4623" s="1">
        <v>-509.72476</v>
      </c>
      <c r="M4623">
        <v>4604</v>
      </c>
      <c r="N4623">
        <v>2301</v>
      </c>
      <c r="O4623">
        <v>90.69</v>
      </c>
      <c r="P4623" s="1">
        <v>-509.40352999999999</v>
      </c>
      <c r="Q4623">
        <v>4604</v>
      </c>
      <c r="R4623">
        <v>2229</v>
      </c>
      <c r="S4623">
        <v>92.42</v>
      </c>
      <c r="T4623" s="1">
        <v>-501.50761</v>
      </c>
      <c r="U4623">
        <v>4604</v>
      </c>
      <c r="V4623">
        <v>2002</v>
      </c>
      <c r="W4623">
        <v>101.37</v>
      </c>
      <c r="X4623" s="1">
        <v>-486.29340000000002</v>
      </c>
      <c r="Y4623">
        <v>4604</v>
      </c>
      <c r="Z4623">
        <v>2170</v>
      </c>
      <c r="AA4623">
        <v>114.37</v>
      </c>
      <c r="AB4623" s="1">
        <v>-476.75510000000003</v>
      </c>
      <c r="AC4623">
        <v>4604</v>
      </c>
      <c r="AD4623">
        <v>2210</v>
      </c>
      <c r="AE4623">
        <v>97.81</v>
      </c>
      <c r="AF4623" s="1">
        <v>-498.23943000000003</v>
      </c>
      <c r="AG4623">
        <v>4604</v>
      </c>
      <c r="AH4623">
        <v>1948</v>
      </c>
      <c r="AI4623">
        <v>105.33</v>
      </c>
      <c r="AJ4623" s="1">
        <v>-486.80752999999999</v>
      </c>
    </row>
    <row r="4624" spans="1:36" x14ac:dyDescent="0.2">
      <c r="A4624">
        <v>4605</v>
      </c>
      <c r="B4624">
        <v>1024</v>
      </c>
      <c r="C4624">
        <v>48.94</v>
      </c>
      <c r="D4624" s="1">
        <v>-539.51246000000003</v>
      </c>
      <c r="E4624">
        <v>4605</v>
      </c>
      <c r="F4624">
        <v>1559</v>
      </c>
      <c r="G4624">
        <v>66.78</v>
      </c>
      <c r="H4624" s="1">
        <v>-526.41380000000004</v>
      </c>
      <c r="I4624">
        <v>4605</v>
      </c>
      <c r="J4624">
        <v>1922</v>
      </c>
      <c r="K4624">
        <v>83.62</v>
      </c>
      <c r="L4624" s="1">
        <v>-511.24173999999999</v>
      </c>
      <c r="M4624">
        <v>4605</v>
      </c>
      <c r="N4624">
        <v>2281</v>
      </c>
      <c r="O4624">
        <v>90.24</v>
      </c>
      <c r="P4624" s="1">
        <v>-508.86176999999998</v>
      </c>
      <c r="Q4624">
        <v>4605</v>
      </c>
      <c r="R4624">
        <v>2259</v>
      </c>
      <c r="S4624">
        <v>91.8</v>
      </c>
      <c r="T4624" s="1">
        <v>-502.39979</v>
      </c>
      <c r="U4624">
        <v>4605</v>
      </c>
      <c r="V4624">
        <v>1966</v>
      </c>
      <c r="W4624">
        <v>102.51</v>
      </c>
      <c r="X4624" s="1">
        <v>-485.25947000000002</v>
      </c>
      <c r="Y4624">
        <v>4605</v>
      </c>
      <c r="Z4624">
        <v>2185</v>
      </c>
      <c r="AA4624">
        <v>114.31</v>
      </c>
      <c r="AB4624" s="1">
        <v>-477.29696000000001</v>
      </c>
      <c r="AC4624">
        <v>4605</v>
      </c>
      <c r="AD4624">
        <v>2251</v>
      </c>
      <c r="AE4624">
        <v>96.6</v>
      </c>
      <c r="AF4624" s="1">
        <v>-499.40996000000001</v>
      </c>
      <c r="AG4624">
        <v>4605</v>
      </c>
      <c r="AH4624">
        <v>1935</v>
      </c>
      <c r="AI4624">
        <v>106.06</v>
      </c>
      <c r="AJ4624" s="1">
        <v>-486.52963999999997</v>
      </c>
    </row>
    <row r="4625" spans="1:36" x14ac:dyDescent="0.2">
      <c r="A4625">
        <v>4606</v>
      </c>
      <c r="B4625">
        <v>1024</v>
      </c>
      <c r="C4625">
        <v>48.96</v>
      </c>
      <c r="D4625" s="1">
        <v>-539.51333</v>
      </c>
      <c r="E4625">
        <v>4606</v>
      </c>
      <c r="F4625">
        <v>1579</v>
      </c>
      <c r="G4625">
        <v>65.77</v>
      </c>
      <c r="H4625" s="1">
        <v>-527.12041999999997</v>
      </c>
      <c r="I4625">
        <v>4606</v>
      </c>
      <c r="J4625">
        <v>1965</v>
      </c>
      <c r="K4625">
        <v>83.1</v>
      </c>
      <c r="L4625" s="1">
        <v>-512.43615999999997</v>
      </c>
      <c r="M4625">
        <v>4606</v>
      </c>
      <c r="N4625">
        <v>2237</v>
      </c>
      <c r="O4625">
        <v>90.28</v>
      </c>
      <c r="P4625" s="1">
        <v>-507.65701000000001</v>
      </c>
      <c r="Q4625">
        <v>4606</v>
      </c>
      <c r="R4625">
        <v>2286</v>
      </c>
      <c r="S4625">
        <v>91.35</v>
      </c>
      <c r="T4625" s="1">
        <v>-503.20774</v>
      </c>
      <c r="U4625">
        <v>4606</v>
      </c>
      <c r="V4625">
        <v>1939</v>
      </c>
      <c r="W4625">
        <v>103.6</v>
      </c>
      <c r="X4625" s="1">
        <v>-484.47638999999998</v>
      </c>
      <c r="Y4625">
        <v>4606</v>
      </c>
      <c r="Z4625">
        <v>2213</v>
      </c>
      <c r="AA4625">
        <v>114.49</v>
      </c>
      <c r="AB4625" s="1">
        <v>-478.11903000000001</v>
      </c>
      <c r="AC4625">
        <v>4606</v>
      </c>
      <c r="AD4625">
        <v>2289</v>
      </c>
      <c r="AE4625">
        <v>95.37</v>
      </c>
      <c r="AF4625" s="1">
        <v>-500.54442999999998</v>
      </c>
      <c r="AG4625">
        <v>4606</v>
      </c>
      <c r="AH4625">
        <v>1908</v>
      </c>
      <c r="AI4625">
        <v>107.12</v>
      </c>
      <c r="AJ4625" s="1">
        <v>-485.70733000000001</v>
      </c>
    </row>
    <row r="4626" spans="1:36" x14ac:dyDescent="0.2">
      <c r="A4626">
        <v>4607</v>
      </c>
      <c r="B4626">
        <v>1019</v>
      </c>
      <c r="C4626">
        <v>48.99</v>
      </c>
      <c r="D4626" s="1">
        <v>-539.37108999999998</v>
      </c>
      <c r="E4626">
        <v>4607</v>
      </c>
      <c r="F4626">
        <v>1597</v>
      </c>
      <c r="G4626">
        <v>65.05</v>
      </c>
      <c r="H4626" s="1">
        <v>-527.67124000000001</v>
      </c>
      <c r="I4626">
        <v>4607</v>
      </c>
      <c r="J4626">
        <v>1987</v>
      </c>
      <c r="K4626">
        <v>83.24</v>
      </c>
      <c r="L4626" s="1">
        <v>-513.03958</v>
      </c>
      <c r="M4626">
        <v>4607</v>
      </c>
      <c r="N4626">
        <v>2175</v>
      </c>
      <c r="O4626">
        <v>90.67</v>
      </c>
      <c r="P4626" s="1">
        <v>-505.85428999999999</v>
      </c>
      <c r="Q4626">
        <v>4607</v>
      </c>
      <c r="R4626">
        <v>2280</v>
      </c>
      <c r="S4626">
        <v>91.62</v>
      </c>
      <c r="T4626" s="1">
        <v>-503.14237000000003</v>
      </c>
      <c r="U4626">
        <v>4607</v>
      </c>
      <c r="V4626">
        <v>1932</v>
      </c>
      <c r="W4626">
        <v>104.8</v>
      </c>
      <c r="X4626" s="1">
        <v>-484.31481000000002</v>
      </c>
      <c r="Y4626">
        <v>4607</v>
      </c>
      <c r="Z4626">
        <v>2217</v>
      </c>
      <c r="AA4626">
        <v>115.02</v>
      </c>
      <c r="AB4626" s="1">
        <v>-478.24662000000001</v>
      </c>
      <c r="AC4626">
        <v>4607</v>
      </c>
      <c r="AD4626">
        <v>2296</v>
      </c>
      <c r="AE4626">
        <v>94.86</v>
      </c>
      <c r="AF4626" s="1">
        <v>-500.67860000000002</v>
      </c>
      <c r="AG4626">
        <v>4607</v>
      </c>
      <c r="AH4626">
        <v>1894</v>
      </c>
      <c r="AI4626">
        <v>107.44</v>
      </c>
      <c r="AJ4626" s="1">
        <v>-485.22518000000002</v>
      </c>
    </row>
    <row r="4627" spans="1:36" x14ac:dyDescent="0.2">
      <c r="A4627">
        <v>4608</v>
      </c>
      <c r="B4627">
        <v>1011</v>
      </c>
      <c r="C4627">
        <v>49.05</v>
      </c>
      <c r="D4627" s="1">
        <v>-539.15039000000002</v>
      </c>
      <c r="E4627">
        <v>4608</v>
      </c>
      <c r="F4627">
        <v>1573</v>
      </c>
      <c r="G4627">
        <v>65.239999999999995</v>
      </c>
      <c r="H4627" s="1">
        <v>-526.96463000000006</v>
      </c>
      <c r="I4627">
        <v>4608</v>
      </c>
      <c r="J4627">
        <v>1988</v>
      </c>
      <c r="K4627">
        <v>83.85</v>
      </c>
      <c r="L4627" s="1">
        <v>-513.04953999999998</v>
      </c>
      <c r="M4627">
        <v>4608</v>
      </c>
      <c r="N4627">
        <v>2125</v>
      </c>
      <c r="O4627">
        <v>90.88</v>
      </c>
      <c r="P4627" s="1">
        <v>-504.50556999999998</v>
      </c>
      <c r="Q4627">
        <v>4608</v>
      </c>
      <c r="R4627">
        <v>2208</v>
      </c>
      <c r="S4627">
        <v>93.12</v>
      </c>
      <c r="T4627" s="1">
        <v>-501.04617000000002</v>
      </c>
      <c r="U4627">
        <v>4608</v>
      </c>
      <c r="V4627">
        <v>1934</v>
      </c>
      <c r="W4627">
        <v>106.24</v>
      </c>
      <c r="X4627" s="1">
        <v>-484.40773999999999</v>
      </c>
      <c r="Y4627">
        <v>4608</v>
      </c>
      <c r="Z4627">
        <v>2187</v>
      </c>
      <c r="AA4627">
        <v>115.81</v>
      </c>
      <c r="AB4627" s="1">
        <v>-477.37513000000001</v>
      </c>
      <c r="AC4627">
        <v>4608</v>
      </c>
      <c r="AD4627">
        <v>2289</v>
      </c>
      <c r="AE4627">
        <v>94.64</v>
      </c>
      <c r="AF4627" s="1">
        <v>-500.47611000000001</v>
      </c>
      <c r="AG4627">
        <v>4608</v>
      </c>
      <c r="AH4627">
        <v>1920</v>
      </c>
      <c r="AI4627">
        <v>106.43</v>
      </c>
      <c r="AJ4627" s="1">
        <v>-486.07332000000002</v>
      </c>
    </row>
    <row r="4628" spans="1:36" x14ac:dyDescent="0.2">
      <c r="A4628">
        <v>4609</v>
      </c>
      <c r="B4628">
        <v>1004</v>
      </c>
      <c r="C4628">
        <v>49.04</v>
      </c>
      <c r="D4628" s="1">
        <v>-538.93688999999995</v>
      </c>
      <c r="E4628">
        <v>4609</v>
      </c>
      <c r="F4628">
        <v>1524</v>
      </c>
      <c r="G4628">
        <v>66</v>
      </c>
      <c r="H4628" s="1">
        <v>-525.52623000000006</v>
      </c>
      <c r="I4628">
        <v>4609</v>
      </c>
      <c r="J4628">
        <v>1983</v>
      </c>
      <c r="K4628">
        <v>84.32</v>
      </c>
      <c r="L4628" s="1">
        <v>-512.87590999999998</v>
      </c>
      <c r="M4628">
        <v>4609</v>
      </c>
      <c r="N4628">
        <v>2077</v>
      </c>
      <c r="O4628">
        <v>91.63</v>
      </c>
      <c r="P4628" s="1">
        <v>-503.19193000000001</v>
      </c>
      <c r="Q4628">
        <v>4609</v>
      </c>
      <c r="R4628">
        <v>2127</v>
      </c>
      <c r="S4628">
        <v>94.47</v>
      </c>
      <c r="T4628" s="1">
        <v>-498.60088999999999</v>
      </c>
      <c r="U4628">
        <v>4609</v>
      </c>
      <c r="V4628">
        <v>1939</v>
      </c>
      <c r="W4628">
        <v>107.57</v>
      </c>
      <c r="X4628" s="1">
        <v>-484.52908000000002</v>
      </c>
      <c r="Y4628">
        <v>4609</v>
      </c>
      <c r="Z4628">
        <v>2174</v>
      </c>
      <c r="AA4628">
        <v>115.57</v>
      </c>
      <c r="AB4628" s="1">
        <v>-476.91516000000001</v>
      </c>
      <c r="AC4628">
        <v>4609</v>
      </c>
      <c r="AD4628">
        <v>2285</v>
      </c>
      <c r="AE4628">
        <v>94.69</v>
      </c>
      <c r="AF4628" s="1">
        <v>-500.36644999999999</v>
      </c>
      <c r="AG4628">
        <v>4609</v>
      </c>
      <c r="AH4628">
        <v>1941</v>
      </c>
      <c r="AI4628">
        <v>105.29</v>
      </c>
      <c r="AJ4628" s="1">
        <v>-486.76247000000001</v>
      </c>
    </row>
    <row r="4629" spans="1:36" x14ac:dyDescent="0.2">
      <c r="A4629">
        <v>4610</v>
      </c>
      <c r="B4629">
        <v>1002</v>
      </c>
      <c r="C4629">
        <v>48.82</v>
      </c>
      <c r="D4629" s="1">
        <v>-538.85915</v>
      </c>
      <c r="E4629">
        <v>4610</v>
      </c>
      <c r="F4629">
        <v>1476</v>
      </c>
      <c r="G4629">
        <v>66.75</v>
      </c>
      <c r="H4629" s="1">
        <v>-524.21203000000003</v>
      </c>
      <c r="I4629">
        <v>4610</v>
      </c>
      <c r="J4629">
        <v>1995</v>
      </c>
      <c r="K4629">
        <v>83.96</v>
      </c>
      <c r="L4629" s="1">
        <v>-513.20613000000003</v>
      </c>
      <c r="M4629">
        <v>4610</v>
      </c>
      <c r="N4629">
        <v>2028</v>
      </c>
      <c r="O4629">
        <v>92.77</v>
      </c>
      <c r="P4629" s="1">
        <v>-501.75805000000003</v>
      </c>
      <c r="Q4629">
        <v>4610</v>
      </c>
      <c r="R4629">
        <v>2129</v>
      </c>
      <c r="S4629">
        <v>94.05</v>
      </c>
      <c r="T4629" s="1">
        <v>-498.72712000000001</v>
      </c>
      <c r="U4629">
        <v>4610</v>
      </c>
      <c r="V4629">
        <v>1955</v>
      </c>
      <c r="W4629">
        <v>108.42</v>
      </c>
      <c r="X4629" s="1">
        <v>-484.96359999999999</v>
      </c>
      <c r="Y4629">
        <v>4610</v>
      </c>
      <c r="Z4629">
        <v>2205</v>
      </c>
      <c r="AA4629">
        <v>114.29</v>
      </c>
      <c r="AB4629" s="1">
        <v>-477.85512</v>
      </c>
      <c r="AC4629">
        <v>4610</v>
      </c>
      <c r="AD4629">
        <v>2268</v>
      </c>
      <c r="AE4629">
        <v>95.17</v>
      </c>
      <c r="AF4629" s="1">
        <v>-499.96870000000001</v>
      </c>
      <c r="AG4629">
        <v>4610</v>
      </c>
      <c r="AH4629">
        <v>1916</v>
      </c>
      <c r="AI4629">
        <v>104.93</v>
      </c>
      <c r="AJ4629" s="1">
        <v>-485.98223000000002</v>
      </c>
    </row>
    <row r="4630" spans="1:36" x14ac:dyDescent="0.2">
      <c r="A4630">
        <v>4611</v>
      </c>
      <c r="B4630">
        <v>1007</v>
      </c>
      <c r="C4630">
        <v>48.53</v>
      </c>
      <c r="D4630" s="1">
        <v>-539.01283999999998</v>
      </c>
      <c r="E4630">
        <v>4611</v>
      </c>
      <c r="F4630">
        <v>1435</v>
      </c>
      <c r="G4630">
        <v>67.62</v>
      </c>
      <c r="H4630" s="1">
        <v>-523.04079999999999</v>
      </c>
      <c r="I4630">
        <v>4611</v>
      </c>
      <c r="J4630">
        <v>2017</v>
      </c>
      <c r="K4630">
        <v>83.11</v>
      </c>
      <c r="L4630" s="1">
        <v>-513.89435000000003</v>
      </c>
      <c r="M4630">
        <v>4611</v>
      </c>
      <c r="N4630">
        <v>2007</v>
      </c>
      <c r="O4630">
        <v>93.48</v>
      </c>
      <c r="P4630" s="1">
        <v>-501.14157</v>
      </c>
      <c r="Q4630">
        <v>4611</v>
      </c>
      <c r="R4630">
        <v>2194</v>
      </c>
      <c r="S4630">
        <v>92.91</v>
      </c>
      <c r="T4630" s="1">
        <v>-500.64607000000001</v>
      </c>
      <c r="U4630">
        <v>4611</v>
      </c>
      <c r="V4630">
        <v>1985</v>
      </c>
      <c r="W4630">
        <v>108.5</v>
      </c>
      <c r="X4630" s="1">
        <v>-485.87956000000003</v>
      </c>
      <c r="Y4630">
        <v>4611</v>
      </c>
      <c r="Z4630">
        <v>2249</v>
      </c>
      <c r="AA4630">
        <v>112.85</v>
      </c>
      <c r="AB4630" s="1">
        <v>-479.02699999999999</v>
      </c>
      <c r="AC4630">
        <v>4611</v>
      </c>
      <c r="AD4630">
        <v>2210</v>
      </c>
      <c r="AE4630">
        <v>96.68</v>
      </c>
      <c r="AF4630" s="1">
        <v>-498.35167999999999</v>
      </c>
      <c r="AG4630">
        <v>4611</v>
      </c>
      <c r="AH4630">
        <v>1871</v>
      </c>
      <c r="AI4630">
        <v>104.73</v>
      </c>
      <c r="AJ4630" s="1">
        <v>-484.65165999999999</v>
      </c>
    </row>
    <row r="4631" spans="1:36" x14ac:dyDescent="0.2">
      <c r="A4631">
        <v>4612</v>
      </c>
      <c r="B4631">
        <v>1016</v>
      </c>
      <c r="C4631">
        <v>48.29</v>
      </c>
      <c r="D4631" s="1">
        <v>-539.25820999999996</v>
      </c>
      <c r="E4631">
        <v>4612</v>
      </c>
      <c r="F4631">
        <v>1408</v>
      </c>
      <c r="G4631">
        <v>68.2</v>
      </c>
      <c r="H4631" s="1">
        <v>-522.25990000000002</v>
      </c>
      <c r="I4631">
        <v>4612</v>
      </c>
      <c r="J4631">
        <v>2027</v>
      </c>
      <c r="K4631">
        <v>82.3</v>
      </c>
      <c r="L4631" s="1">
        <v>-514.14955999999995</v>
      </c>
      <c r="M4631">
        <v>4612</v>
      </c>
      <c r="N4631">
        <v>2033</v>
      </c>
      <c r="O4631">
        <v>93.62</v>
      </c>
      <c r="P4631" s="1">
        <v>-501.88463000000002</v>
      </c>
      <c r="Q4631">
        <v>4612</v>
      </c>
      <c r="R4631">
        <v>2269</v>
      </c>
      <c r="S4631">
        <v>91.91</v>
      </c>
      <c r="T4631" s="1">
        <v>-502.72370000000001</v>
      </c>
      <c r="U4631">
        <v>4612</v>
      </c>
      <c r="V4631">
        <v>2003</v>
      </c>
      <c r="W4631">
        <v>108.42</v>
      </c>
      <c r="X4631" s="1">
        <v>-486.44560000000001</v>
      </c>
      <c r="Y4631">
        <v>4612</v>
      </c>
      <c r="Z4631">
        <v>2308</v>
      </c>
      <c r="AA4631">
        <v>111.41</v>
      </c>
      <c r="AB4631" s="1">
        <v>-480.66088999999999</v>
      </c>
      <c r="AC4631">
        <v>4612</v>
      </c>
      <c r="AD4631">
        <v>2123</v>
      </c>
      <c r="AE4631">
        <v>98.64</v>
      </c>
      <c r="AF4631" s="1">
        <v>-495.81648999999999</v>
      </c>
      <c r="AG4631">
        <v>4612</v>
      </c>
      <c r="AH4631">
        <v>1855</v>
      </c>
      <c r="AI4631">
        <v>104.01</v>
      </c>
      <c r="AJ4631" s="1">
        <v>-484.18689000000001</v>
      </c>
    </row>
    <row r="4632" spans="1:36" x14ac:dyDescent="0.2">
      <c r="A4632">
        <v>4613</v>
      </c>
      <c r="B4632">
        <v>1026</v>
      </c>
      <c r="C4632">
        <v>48.11</v>
      </c>
      <c r="D4632" s="1">
        <v>-539.54966999999999</v>
      </c>
      <c r="E4632">
        <v>4613</v>
      </c>
      <c r="F4632">
        <v>1416</v>
      </c>
      <c r="G4632">
        <v>68.11</v>
      </c>
      <c r="H4632" s="1">
        <v>-522.50892999999996</v>
      </c>
      <c r="I4632">
        <v>4613</v>
      </c>
      <c r="J4632">
        <v>2022</v>
      </c>
      <c r="K4632">
        <v>81.83</v>
      </c>
      <c r="L4632" s="1">
        <v>-514.00744999999995</v>
      </c>
      <c r="M4632">
        <v>4613</v>
      </c>
      <c r="N4632">
        <v>2088</v>
      </c>
      <c r="O4632">
        <v>93.36</v>
      </c>
      <c r="P4632" s="1">
        <v>-503.50002999999998</v>
      </c>
      <c r="Q4632">
        <v>4613</v>
      </c>
      <c r="R4632">
        <v>2329</v>
      </c>
      <c r="S4632">
        <v>91.55</v>
      </c>
      <c r="T4632" s="1">
        <v>-504.44287000000003</v>
      </c>
      <c r="U4632">
        <v>4613</v>
      </c>
      <c r="V4632">
        <v>1979</v>
      </c>
      <c r="W4632">
        <v>108.88</v>
      </c>
      <c r="X4632" s="1">
        <v>-485.75988999999998</v>
      </c>
      <c r="Y4632">
        <v>4613</v>
      </c>
      <c r="Z4632">
        <v>2361</v>
      </c>
      <c r="AA4632">
        <v>110.77</v>
      </c>
      <c r="AB4632" s="1">
        <v>-482.19956999999999</v>
      </c>
      <c r="AC4632">
        <v>4613</v>
      </c>
      <c r="AD4632">
        <v>2058</v>
      </c>
      <c r="AE4632">
        <v>99.85</v>
      </c>
      <c r="AF4632" s="1">
        <v>-494.00641999999999</v>
      </c>
      <c r="AG4632">
        <v>4613</v>
      </c>
      <c r="AH4632">
        <v>1880</v>
      </c>
      <c r="AI4632">
        <v>102.75</v>
      </c>
      <c r="AJ4632" s="1">
        <v>-484.92684000000003</v>
      </c>
    </row>
    <row r="4633" spans="1:36" x14ac:dyDescent="0.2">
      <c r="A4633">
        <v>4614</v>
      </c>
      <c r="B4633">
        <v>1042</v>
      </c>
      <c r="C4633">
        <v>47.99</v>
      </c>
      <c r="D4633" s="1">
        <v>-539.98562000000004</v>
      </c>
      <c r="E4633">
        <v>4614</v>
      </c>
      <c r="F4633">
        <v>1454</v>
      </c>
      <c r="G4633">
        <v>67.540000000000006</v>
      </c>
      <c r="H4633" s="1">
        <v>-523.61485000000005</v>
      </c>
      <c r="I4633">
        <v>4614</v>
      </c>
      <c r="J4633">
        <v>2002</v>
      </c>
      <c r="K4633">
        <v>81.62</v>
      </c>
      <c r="L4633" s="1">
        <v>-513.47307000000001</v>
      </c>
      <c r="M4633">
        <v>4614</v>
      </c>
      <c r="N4633">
        <v>2115</v>
      </c>
      <c r="O4633">
        <v>93.65</v>
      </c>
      <c r="P4633" s="1">
        <v>-504.30808999999999</v>
      </c>
      <c r="Q4633">
        <v>4614</v>
      </c>
      <c r="R4633">
        <v>2356</v>
      </c>
      <c r="S4633">
        <v>91.87</v>
      </c>
      <c r="T4633" s="1">
        <v>-505.17124000000001</v>
      </c>
      <c r="U4633">
        <v>4614</v>
      </c>
      <c r="V4633">
        <v>1925</v>
      </c>
      <c r="W4633">
        <v>109.71</v>
      </c>
      <c r="X4633" s="1">
        <v>-484.12625000000003</v>
      </c>
      <c r="Y4633">
        <v>4614</v>
      </c>
      <c r="Z4633">
        <v>2365</v>
      </c>
      <c r="AA4633">
        <v>111.29</v>
      </c>
      <c r="AB4633" s="1">
        <v>-482.37078000000002</v>
      </c>
      <c r="AC4633">
        <v>4614</v>
      </c>
      <c r="AD4633">
        <v>2033</v>
      </c>
      <c r="AE4633">
        <v>100.38</v>
      </c>
      <c r="AF4633" s="1">
        <v>-493.28501</v>
      </c>
      <c r="AG4633">
        <v>4614</v>
      </c>
      <c r="AH4633">
        <v>1925</v>
      </c>
      <c r="AI4633">
        <v>101.42</v>
      </c>
      <c r="AJ4633" s="1">
        <v>-486.21776999999997</v>
      </c>
    </row>
    <row r="4634" spans="1:36" x14ac:dyDescent="0.2">
      <c r="A4634">
        <v>4615</v>
      </c>
      <c r="B4634">
        <v>1059</v>
      </c>
      <c r="C4634">
        <v>47.87</v>
      </c>
      <c r="D4634" s="1">
        <v>-540.48208999999997</v>
      </c>
      <c r="E4634">
        <v>4615</v>
      </c>
      <c r="F4634">
        <v>1492</v>
      </c>
      <c r="G4634">
        <v>67.31</v>
      </c>
      <c r="H4634" s="1">
        <v>-524.72517000000005</v>
      </c>
      <c r="I4634">
        <v>4615</v>
      </c>
      <c r="J4634">
        <v>1971</v>
      </c>
      <c r="K4634">
        <v>81.599999999999994</v>
      </c>
      <c r="L4634" s="1">
        <v>-512.55817000000002</v>
      </c>
      <c r="M4634">
        <v>4615</v>
      </c>
      <c r="N4634">
        <v>2090</v>
      </c>
      <c r="O4634">
        <v>94.79</v>
      </c>
      <c r="P4634" s="1">
        <v>-503.53048000000001</v>
      </c>
      <c r="Q4634">
        <v>4615</v>
      </c>
      <c r="R4634">
        <v>2350</v>
      </c>
      <c r="S4634">
        <v>93.04</v>
      </c>
      <c r="T4634" s="1">
        <v>-504.95296999999999</v>
      </c>
      <c r="U4634">
        <v>4615</v>
      </c>
      <c r="V4634">
        <v>1887</v>
      </c>
      <c r="W4634">
        <v>110.1</v>
      </c>
      <c r="X4634" s="1">
        <v>-483.06646999999998</v>
      </c>
      <c r="Y4634">
        <v>4615</v>
      </c>
      <c r="Z4634">
        <v>2299</v>
      </c>
      <c r="AA4634">
        <v>113.19</v>
      </c>
      <c r="AB4634" s="1">
        <v>-480.48576000000003</v>
      </c>
      <c r="AC4634">
        <v>4615</v>
      </c>
      <c r="AD4634">
        <v>2080</v>
      </c>
      <c r="AE4634">
        <v>99.45</v>
      </c>
      <c r="AF4634" s="1">
        <v>-494.56491999999997</v>
      </c>
      <c r="AG4634">
        <v>4615</v>
      </c>
      <c r="AH4634">
        <v>1964</v>
      </c>
      <c r="AI4634">
        <v>100.55</v>
      </c>
      <c r="AJ4634" s="1">
        <v>-487.31038000000001</v>
      </c>
    </row>
    <row r="4635" spans="1:36" x14ac:dyDescent="0.2">
      <c r="A4635">
        <v>4616</v>
      </c>
      <c r="B4635">
        <v>1072</v>
      </c>
      <c r="C4635">
        <v>48</v>
      </c>
      <c r="D4635" s="1">
        <v>-540.82768999999996</v>
      </c>
      <c r="E4635">
        <v>4616</v>
      </c>
      <c r="F4635">
        <v>1511</v>
      </c>
      <c r="G4635">
        <v>67.53</v>
      </c>
      <c r="H4635" s="1">
        <v>-525.23064999999997</v>
      </c>
      <c r="I4635">
        <v>4616</v>
      </c>
      <c r="J4635">
        <v>1951</v>
      </c>
      <c r="K4635">
        <v>81.290000000000006</v>
      </c>
      <c r="L4635" s="1">
        <v>-512.00822000000005</v>
      </c>
      <c r="M4635">
        <v>4616</v>
      </c>
      <c r="N4635">
        <v>2057</v>
      </c>
      <c r="O4635">
        <v>95.53</v>
      </c>
      <c r="P4635" s="1">
        <v>-502.52309000000002</v>
      </c>
      <c r="Q4635">
        <v>4616</v>
      </c>
      <c r="R4635">
        <v>2324</v>
      </c>
      <c r="S4635">
        <v>94.58</v>
      </c>
      <c r="T4635" s="1">
        <v>-504.21485000000001</v>
      </c>
      <c r="U4635">
        <v>4616</v>
      </c>
      <c r="V4635">
        <v>1879</v>
      </c>
      <c r="W4635">
        <v>110.3</v>
      </c>
      <c r="X4635" s="1">
        <v>-482.89639</v>
      </c>
      <c r="Y4635">
        <v>4616</v>
      </c>
      <c r="Z4635">
        <v>2198</v>
      </c>
      <c r="AA4635">
        <v>115.18</v>
      </c>
      <c r="AB4635" s="1">
        <v>-477.58240999999998</v>
      </c>
      <c r="AC4635">
        <v>4616</v>
      </c>
      <c r="AD4635">
        <v>2176</v>
      </c>
      <c r="AE4635">
        <v>98.02</v>
      </c>
      <c r="AF4635" s="1">
        <v>-497.43459999999999</v>
      </c>
      <c r="AG4635">
        <v>4616</v>
      </c>
      <c r="AH4635">
        <v>1970</v>
      </c>
      <c r="AI4635">
        <v>100.55</v>
      </c>
      <c r="AJ4635" s="1">
        <v>-487.51960000000003</v>
      </c>
    </row>
    <row r="4636" spans="1:36" x14ac:dyDescent="0.2">
      <c r="A4636">
        <v>4617</v>
      </c>
      <c r="B4636">
        <v>1075</v>
      </c>
      <c r="C4636">
        <v>48.08</v>
      </c>
      <c r="D4636" s="1">
        <v>-540.92912999999999</v>
      </c>
      <c r="E4636">
        <v>4617</v>
      </c>
      <c r="F4636">
        <v>1514</v>
      </c>
      <c r="G4636">
        <v>67.87</v>
      </c>
      <c r="H4636" s="1">
        <v>-525.24662000000001</v>
      </c>
      <c r="I4636">
        <v>4617</v>
      </c>
      <c r="J4636">
        <v>1945</v>
      </c>
      <c r="K4636">
        <v>80.75</v>
      </c>
      <c r="L4636" s="1">
        <v>-511.81450999999998</v>
      </c>
      <c r="M4636">
        <v>4617</v>
      </c>
      <c r="N4636">
        <v>2064</v>
      </c>
      <c r="O4636">
        <v>95.1</v>
      </c>
      <c r="P4636" s="1">
        <v>-502.73210999999998</v>
      </c>
      <c r="Q4636">
        <v>4617</v>
      </c>
      <c r="R4636">
        <v>2294</v>
      </c>
      <c r="S4636">
        <v>95.97</v>
      </c>
      <c r="T4636" s="1">
        <v>-503.30237</v>
      </c>
      <c r="U4636">
        <v>4617</v>
      </c>
      <c r="V4636">
        <v>1873</v>
      </c>
      <c r="W4636">
        <v>110.78</v>
      </c>
      <c r="X4636" s="1">
        <v>-482.75666999999999</v>
      </c>
      <c r="Y4636">
        <v>4617</v>
      </c>
      <c r="Z4636">
        <v>2113</v>
      </c>
      <c r="AA4636">
        <v>116.4</v>
      </c>
      <c r="AB4636" s="1">
        <v>-475.23725999999999</v>
      </c>
      <c r="AC4636">
        <v>4617</v>
      </c>
      <c r="AD4636">
        <v>2238</v>
      </c>
      <c r="AE4636">
        <v>97.52</v>
      </c>
      <c r="AF4636" s="1">
        <v>-499.14634000000001</v>
      </c>
      <c r="AG4636">
        <v>4617</v>
      </c>
      <c r="AH4636">
        <v>1935</v>
      </c>
      <c r="AI4636">
        <v>101.47</v>
      </c>
      <c r="AJ4636" s="1">
        <v>-486.48876000000001</v>
      </c>
    </row>
    <row r="4637" spans="1:36" x14ac:dyDescent="0.2">
      <c r="A4637">
        <v>4618</v>
      </c>
      <c r="B4637">
        <v>1073</v>
      </c>
      <c r="C4637">
        <v>48.16</v>
      </c>
      <c r="D4637" s="1">
        <v>-540.85091999999997</v>
      </c>
      <c r="E4637">
        <v>4618</v>
      </c>
      <c r="F4637">
        <v>1532</v>
      </c>
      <c r="G4637">
        <v>67.680000000000007</v>
      </c>
      <c r="H4637" s="1">
        <v>-525.73482999999999</v>
      </c>
      <c r="I4637">
        <v>4618</v>
      </c>
      <c r="J4637">
        <v>1952</v>
      </c>
      <c r="K4637">
        <v>80.069999999999993</v>
      </c>
      <c r="L4637" s="1">
        <v>-511.95623000000001</v>
      </c>
      <c r="M4637">
        <v>4618</v>
      </c>
      <c r="N4637">
        <v>2096</v>
      </c>
      <c r="O4637">
        <v>94.04</v>
      </c>
      <c r="P4637" s="1">
        <v>-503.71498000000003</v>
      </c>
      <c r="Q4637">
        <v>4618</v>
      </c>
      <c r="R4637">
        <v>2295</v>
      </c>
      <c r="S4637">
        <v>96.45</v>
      </c>
      <c r="T4637" s="1">
        <v>-503.32942000000003</v>
      </c>
      <c r="U4637">
        <v>4618</v>
      </c>
      <c r="V4637">
        <v>1864</v>
      </c>
      <c r="W4637">
        <v>111.4</v>
      </c>
      <c r="X4637" s="1">
        <v>-482.48768000000001</v>
      </c>
      <c r="Y4637">
        <v>4618</v>
      </c>
      <c r="Z4637">
        <v>2062</v>
      </c>
      <c r="AA4637">
        <v>117.07</v>
      </c>
      <c r="AB4637" s="1">
        <v>-473.82414</v>
      </c>
      <c r="AC4637">
        <v>4618</v>
      </c>
      <c r="AD4637">
        <v>2255</v>
      </c>
      <c r="AE4637">
        <v>97.76</v>
      </c>
      <c r="AF4637" s="1">
        <v>-499.59759000000003</v>
      </c>
      <c r="AG4637">
        <v>4618</v>
      </c>
      <c r="AH4637">
        <v>1900</v>
      </c>
      <c r="AI4637">
        <v>102.4</v>
      </c>
      <c r="AJ4637" s="1">
        <v>-485.40332999999998</v>
      </c>
    </row>
    <row r="4638" spans="1:36" x14ac:dyDescent="0.2">
      <c r="A4638">
        <v>4619</v>
      </c>
      <c r="B4638">
        <v>1069</v>
      </c>
      <c r="C4638">
        <v>48.05</v>
      </c>
      <c r="D4638" s="1">
        <v>-540.75167999999996</v>
      </c>
      <c r="E4638">
        <v>4619</v>
      </c>
      <c r="F4638">
        <v>1573</v>
      </c>
      <c r="G4638">
        <v>66.88</v>
      </c>
      <c r="H4638" s="1">
        <v>-526.93903</v>
      </c>
      <c r="I4638">
        <v>4619</v>
      </c>
      <c r="J4638">
        <v>1985</v>
      </c>
      <c r="K4638">
        <v>79.09</v>
      </c>
      <c r="L4638" s="1">
        <v>-512.90224000000001</v>
      </c>
      <c r="M4638">
        <v>4619</v>
      </c>
      <c r="N4638">
        <v>2108</v>
      </c>
      <c r="O4638">
        <v>93.36</v>
      </c>
      <c r="P4638" s="1">
        <v>-504.04777000000001</v>
      </c>
      <c r="Q4638">
        <v>4619</v>
      </c>
      <c r="R4638">
        <v>2326</v>
      </c>
      <c r="S4638">
        <v>95.93</v>
      </c>
      <c r="T4638" s="1">
        <v>-504.25594999999998</v>
      </c>
      <c r="U4638">
        <v>4619</v>
      </c>
      <c r="V4638">
        <v>1871</v>
      </c>
      <c r="W4638">
        <v>111.85</v>
      </c>
      <c r="X4638" s="1">
        <v>-482.64303999999998</v>
      </c>
      <c r="Y4638">
        <v>4619</v>
      </c>
      <c r="Z4638">
        <v>2062</v>
      </c>
      <c r="AA4638">
        <v>116.86</v>
      </c>
      <c r="AB4638" s="1">
        <v>-473.79763000000003</v>
      </c>
      <c r="AC4638">
        <v>4619</v>
      </c>
      <c r="AD4638">
        <v>2233</v>
      </c>
      <c r="AE4638">
        <v>98.76</v>
      </c>
      <c r="AF4638" s="1">
        <v>-498.97501</v>
      </c>
      <c r="AG4638">
        <v>4619</v>
      </c>
      <c r="AH4638">
        <v>1916</v>
      </c>
      <c r="AI4638">
        <v>102.06</v>
      </c>
      <c r="AJ4638" s="1">
        <v>-485.87074000000001</v>
      </c>
    </row>
    <row r="4639" spans="1:36" x14ac:dyDescent="0.2">
      <c r="A4639">
        <v>4620</v>
      </c>
      <c r="B4639">
        <v>1065</v>
      </c>
      <c r="C4639">
        <v>47.7</v>
      </c>
      <c r="D4639" s="1">
        <v>-540.62694999999997</v>
      </c>
      <c r="E4639">
        <v>4620</v>
      </c>
      <c r="F4639">
        <v>1607</v>
      </c>
      <c r="G4639">
        <v>66.319999999999993</v>
      </c>
      <c r="H4639" s="1">
        <v>-527.88679000000002</v>
      </c>
      <c r="I4639">
        <v>4620</v>
      </c>
      <c r="J4639">
        <v>2027</v>
      </c>
      <c r="K4639">
        <v>78.41</v>
      </c>
      <c r="L4639" s="1">
        <v>-514.14345000000003</v>
      </c>
      <c r="M4639">
        <v>4620</v>
      </c>
      <c r="N4639">
        <v>2094</v>
      </c>
      <c r="O4639">
        <v>92.91</v>
      </c>
      <c r="P4639" s="1">
        <v>-503.58848</v>
      </c>
      <c r="Q4639">
        <v>4620</v>
      </c>
      <c r="R4639">
        <v>2354</v>
      </c>
      <c r="S4639">
        <v>95.22</v>
      </c>
      <c r="T4639" s="1">
        <v>-505.06108</v>
      </c>
      <c r="U4639">
        <v>4620</v>
      </c>
      <c r="V4639">
        <v>1907</v>
      </c>
      <c r="W4639">
        <v>111.7</v>
      </c>
      <c r="X4639" s="1">
        <v>-483.64454000000001</v>
      </c>
      <c r="Y4639">
        <v>4620</v>
      </c>
      <c r="Z4639">
        <v>2118</v>
      </c>
      <c r="AA4639">
        <v>116.12</v>
      </c>
      <c r="AB4639" s="1">
        <v>-475.40938</v>
      </c>
      <c r="AC4639">
        <v>4620</v>
      </c>
      <c r="AD4639">
        <v>2197</v>
      </c>
      <c r="AE4639">
        <v>100.13</v>
      </c>
      <c r="AF4639" s="1">
        <v>-497.92097000000001</v>
      </c>
      <c r="AG4639">
        <v>4620</v>
      </c>
      <c r="AH4639">
        <v>1971</v>
      </c>
      <c r="AI4639">
        <v>100.89</v>
      </c>
      <c r="AJ4639" s="1">
        <v>-487.52449000000001</v>
      </c>
    </row>
    <row r="4640" spans="1:36" x14ac:dyDescent="0.2">
      <c r="A4640">
        <v>4621</v>
      </c>
      <c r="B4640">
        <v>1054</v>
      </c>
      <c r="C4640">
        <v>47.39</v>
      </c>
      <c r="D4640" s="1">
        <v>-540.33776999999998</v>
      </c>
      <c r="E4640">
        <v>4621</v>
      </c>
      <c r="F4640">
        <v>1622</v>
      </c>
      <c r="G4640">
        <v>65.86</v>
      </c>
      <c r="H4640" s="1">
        <v>-528.28538000000003</v>
      </c>
      <c r="I4640">
        <v>4621</v>
      </c>
      <c r="J4640">
        <v>2042</v>
      </c>
      <c r="K4640">
        <v>78.52</v>
      </c>
      <c r="L4640" s="1">
        <v>-514.62783999999999</v>
      </c>
      <c r="M4640">
        <v>4621</v>
      </c>
      <c r="N4640">
        <v>2072</v>
      </c>
      <c r="O4640">
        <v>92.51</v>
      </c>
      <c r="P4640" s="1">
        <v>-502.98448000000002</v>
      </c>
      <c r="Q4640">
        <v>4621</v>
      </c>
      <c r="R4640">
        <v>2356</v>
      </c>
      <c r="S4640">
        <v>94.81</v>
      </c>
      <c r="T4640" s="1">
        <v>-505.13596000000001</v>
      </c>
      <c r="U4640">
        <v>4621</v>
      </c>
      <c r="V4640">
        <v>1964</v>
      </c>
      <c r="W4640">
        <v>110.98</v>
      </c>
      <c r="X4640" s="1">
        <v>-485.28044999999997</v>
      </c>
      <c r="Y4640">
        <v>4621</v>
      </c>
      <c r="Z4640">
        <v>2201</v>
      </c>
      <c r="AA4640">
        <v>115.29</v>
      </c>
      <c r="AB4640" s="1">
        <v>-477.77436</v>
      </c>
      <c r="AC4640">
        <v>4621</v>
      </c>
      <c r="AD4640">
        <v>2173</v>
      </c>
      <c r="AE4640">
        <v>101.16</v>
      </c>
      <c r="AF4640" s="1">
        <v>-497.28973999999999</v>
      </c>
      <c r="AG4640">
        <v>4621</v>
      </c>
      <c r="AH4640">
        <v>2013</v>
      </c>
      <c r="AI4640">
        <v>99.99</v>
      </c>
      <c r="AJ4640" s="1">
        <v>-488.67989999999998</v>
      </c>
    </row>
    <row r="4641" spans="1:36" x14ac:dyDescent="0.2">
      <c r="A4641">
        <v>4622</v>
      </c>
      <c r="B4641">
        <v>1040</v>
      </c>
      <c r="C4641">
        <v>47.04</v>
      </c>
      <c r="D4641" s="1">
        <v>-539.90814</v>
      </c>
      <c r="E4641">
        <v>4622</v>
      </c>
      <c r="F4641">
        <v>1637</v>
      </c>
      <c r="G4641">
        <v>65.33</v>
      </c>
      <c r="H4641" s="1">
        <v>-528.69597999999996</v>
      </c>
      <c r="I4641">
        <v>4622</v>
      </c>
      <c r="J4641">
        <v>2018</v>
      </c>
      <c r="K4641">
        <v>79.44</v>
      </c>
      <c r="L4641" s="1">
        <v>-513.90016000000003</v>
      </c>
      <c r="M4641">
        <v>4622</v>
      </c>
      <c r="N4641">
        <v>2051</v>
      </c>
      <c r="O4641">
        <v>92.28</v>
      </c>
      <c r="P4641" s="1">
        <v>-502.43864000000002</v>
      </c>
      <c r="Q4641">
        <v>4622</v>
      </c>
      <c r="R4641">
        <v>2316</v>
      </c>
      <c r="S4641">
        <v>94.98</v>
      </c>
      <c r="T4641" s="1">
        <v>-504.04771</v>
      </c>
      <c r="U4641">
        <v>4622</v>
      </c>
      <c r="V4641">
        <v>2023</v>
      </c>
      <c r="W4641">
        <v>110.12</v>
      </c>
      <c r="X4641" s="1">
        <v>-486.90816000000001</v>
      </c>
      <c r="Y4641">
        <v>4622</v>
      </c>
      <c r="Z4641">
        <v>2273</v>
      </c>
      <c r="AA4641">
        <v>115.15</v>
      </c>
      <c r="AB4641" s="1">
        <v>-479.85090000000002</v>
      </c>
      <c r="AC4641">
        <v>4622</v>
      </c>
      <c r="AD4641">
        <v>2170</v>
      </c>
      <c r="AE4641">
        <v>101.8</v>
      </c>
      <c r="AF4641" s="1">
        <v>-497.18741999999997</v>
      </c>
      <c r="AG4641">
        <v>4622</v>
      </c>
      <c r="AH4641">
        <v>2032</v>
      </c>
      <c r="AI4641">
        <v>99.22</v>
      </c>
      <c r="AJ4641" s="1">
        <v>-489.14357999999999</v>
      </c>
    </row>
    <row r="4642" spans="1:36" x14ac:dyDescent="0.2">
      <c r="A4642">
        <v>4623</v>
      </c>
      <c r="B4642">
        <v>1028</v>
      </c>
      <c r="C4642">
        <v>46.83</v>
      </c>
      <c r="D4642" s="1">
        <v>-539.57896000000005</v>
      </c>
      <c r="E4642">
        <v>4623</v>
      </c>
      <c r="F4642">
        <v>1651</v>
      </c>
      <c r="G4642">
        <v>64.930000000000007</v>
      </c>
      <c r="H4642" s="1">
        <v>-529.11320999999998</v>
      </c>
      <c r="I4642">
        <v>4623</v>
      </c>
      <c r="J4642">
        <v>1987</v>
      </c>
      <c r="K4642">
        <v>80.27</v>
      </c>
      <c r="L4642" s="1">
        <v>-512.96036000000004</v>
      </c>
      <c r="M4642">
        <v>4623</v>
      </c>
      <c r="N4642">
        <v>2029</v>
      </c>
      <c r="O4642">
        <v>92.45</v>
      </c>
      <c r="P4642" s="1">
        <v>-501.82969000000003</v>
      </c>
      <c r="Q4642">
        <v>4623</v>
      </c>
      <c r="R4642">
        <v>2236</v>
      </c>
      <c r="S4642">
        <v>95.78</v>
      </c>
      <c r="T4642" s="1">
        <v>-501.74257</v>
      </c>
      <c r="U4642">
        <v>4623</v>
      </c>
      <c r="V4642">
        <v>2077</v>
      </c>
      <c r="W4642">
        <v>109.01</v>
      </c>
      <c r="X4642" s="1">
        <v>-488.44677999999999</v>
      </c>
      <c r="Y4642">
        <v>4623</v>
      </c>
      <c r="Z4642">
        <v>2298</v>
      </c>
      <c r="AA4642">
        <v>115.9</v>
      </c>
      <c r="AB4642" s="1">
        <v>-480.55115000000001</v>
      </c>
      <c r="AC4642">
        <v>4623</v>
      </c>
      <c r="AD4642">
        <v>2193</v>
      </c>
      <c r="AE4642">
        <v>101.87</v>
      </c>
      <c r="AF4642" s="1">
        <v>-497.88177000000002</v>
      </c>
      <c r="AG4642">
        <v>4623</v>
      </c>
      <c r="AH4642">
        <v>2057</v>
      </c>
      <c r="AI4642">
        <v>98.55</v>
      </c>
      <c r="AJ4642" s="1">
        <v>-489.85230999999999</v>
      </c>
    </row>
    <row r="4643" spans="1:36" x14ac:dyDescent="0.2">
      <c r="A4643">
        <v>4624</v>
      </c>
      <c r="B4643">
        <v>1025</v>
      </c>
      <c r="C4643">
        <v>46.57</v>
      </c>
      <c r="D4643" s="1">
        <v>-539.50328999999999</v>
      </c>
      <c r="E4643">
        <v>4624</v>
      </c>
      <c r="F4643">
        <v>1647</v>
      </c>
      <c r="G4643">
        <v>65.05</v>
      </c>
      <c r="H4643" s="1">
        <v>-529.00564999999995</v>
      </c>
      <c r="I4643">
        <v>4624</v>
      </c>
      <c r="J4643">
        <v>1987</v>
      </c>
      <c r="K4643">
        <v>80.59</v>
      </c>
      <c r="L4643" s="1">
        <v>-513.01907000000006</v>
      </c>
      <c r="M4643">
        <v>4624</v>
      </c>
      <c r="N4643">
        <v>2019</v>
      </c>
      <c r="O4643">
        <v>92.68</v>
      </c>
      <c r="P4643" s="1">
        <v>-501.50695999999999</v>
      </c>
      <c r="Q4643">
        <v>4624</v>
      </c>
      <c r="R4643">
        <v>2157</v>
      </c>
      <c r="S4643">
        <v>96.23</v>
      </c>
      <c r="T4643" s="1">
        <v>-499.43042000000003</v>
      </c>
      <c r="U4643">
        <v>4624</v>
      </c>
      <c r="V4643">
        <v>2104</v>
      </c>
      <c r="W4643">
        <v>108.45</v>
      </c>
      <c r="X4643" s="1">
        <v>-489.27712000000002</v>
      </c>
      <c r="Y4643">
        <v>4624</v>
      </c>
      <c r="Z4643">
        <v>2285</v>
      </c>
      <c r="AA4643">
        <v>116.97</v>
      </c>
      <c r="AB4643" s="1">
        <v>-480.01805999999999</v>
      </c>
      <c r="AC4643">
        <v>4624</v>
      </c>
      <c r="AD4643">
        <v>2231</v>
      </c>
      <c r="AE4643">
        <v>101.5</v>
      </c>
      <c r="AF4643" s="1">
        <v>-498.88938999999999</v>
      </c>
      <c r="AG4643">
        <v>4624</v>
      </c>
      <c r="AH4643">
        <v>2080</v>
      </c>
      <c r="AI4643">
        <v>98.54</v>
      </c>
      <c r="AJ4643" s="1">
        <v>-490.55937999999998</v>
      </c>
    </row>
    <row r="4644" spans="1:36" x14ac:dyDescent="0.2">
      <c r="A4644">
        <v>4625</v>
      </c>
      <c r="B4644">
        <v>1030</v>
      </c>
      <c r="C4644">
        <v>46.5</v>
      </c>
      <c r="D4644" s="1">
        <v>-539.63112999999998</v>
      </c>
      <c r="E4644">
        <v>4625</v>
      </c>
      <c r="F4644">
        <v>1621</v>
      </c>
      <c r="G4644">
        <v>65.709999999999994</v>
      </c>
      <c r="H4644" s="1">
        <v>-528.26598000000001</v>
      </c>
      <c r="I4644">
        <v>4625</v>
      </c>
      <c r="J4644">
        <v>1996</v>
      </c>
      <c r="K4644">
        <v>80.98</v>
      </c>
      <c r="L4644" s="1">
        <v>-513.28824999999995</v>
      </c>
      <c r="M4644">
        <v>4625</v>
      </c>
      <c r="N4644">
        <v>2048</v>
      </c>
      <c r="O4644">
        <v>92.4</v>
      </c>
      <c r="P4644" s="1">
        <v>-502.35180000000003</v>
      </c>
      <c r="Q4644">
        <v>4625</v>
      </c>
      <c r="R4644">
        <v>2121</v>
      </c>
      <c r="S4644">
        <v>95.86</v>
      </c>
      <c r="T4644" s="1">
        <v>-498.49426</v>
      </c>
      <c r="U4644">
        <v>4625</v>
      </c>
      <c r="V4644">
        <v>2071</v>
      </c>
      <c r="W4644">
        <v>109.01</v>
      </c>
      <c r="X4644" s="1">
        <v>-488.37151</v>
      </c>
      <c r="Y4644">
        <v>4625</v>
      </c>
      <c r="Z4644">
        <v>2309</v>
      </c>
      <c r="AA4644">
        <v>116.4</v>
      </c>
      <c r="AB4644" s="1">
        <v>-480.68418000000003</v>
      </c>
      <c r="AC4644">
        <v>4625</v>
      </c>
      <c r="AD4644">
        <v>2269</v>
      </c>
      <c r="AE4644">
        <v>100.83</v>
      </c>
      <c r="AF4644" s="1">
        <v>-500.11894000000001</v>
      </c>
      <c r="AG4644">
        <v>4625</v>
      </c>
      <c r="AH4644">
        <v>2075</v>
      </c>
      <c r="AI4644">
        <v>99.5</v>
      </c>
      <c r="AJ4644" s="1">
        <v>-490.42752000000002</v>
      </c>
    </row>
    <row r="4645" spans="1:36" x14ac:dyDescent="0.2">
      <c r="A4645">
        <v>4626</v>
      </c>
      <c r="B4645">
        <v>1038</v>
      </c>
      <c r="C4645">
        <v>46.64</v>
      </c>
      <c r="D4645" s="1">
        <v>-539.85528999999997</v>
      </c>
      <c r="E4645">
        <v>4626</v>
      </c>
      <c r="F4645">
        <v>1581</v>
      </c>
      <c r="G4645">
        <v>66.510000000000005</v>
      </c>
      <c r="H4645" s="1">
        <v>-527.13742000000002</v>
      </c>
      <c r="I4645">
        <v>4626</v>
      </c>
      <c r="J4645">
        <v>1990</v>
      </c>
      <c r="K4645">
        <v>81.650000000000006</v>
      </c>
      <c r="L4645" s="1">
        <v>-513.14658999999995</v>
      </c>
      <c r="M4645">
        <v>4626</v>
      </c>
      <c r="N4645">
        <v>2100</v>
      </c>
      <c r="O4645">
        <v>91.89</v>
      </c>
      <c r="P4645" s="1">
        <v>-503.85545000000002</v>
      </c>
      <c r="Q4645">
        <v>4626</v>
      </c>
      <c r="R4645">
        <v>2110</v>
      </c>
      <c r="S4645">
        <v>95.33</v>
      </c>
      <c r="T4645" s="1">
        <v>-498.25040999999999</v>
      </c>
      <c r="U4645">
        <v>4626</v>
      </c>
      <c r="V4645">
        <v>1991</v>
      </c>
      <c r="W4645">
        <v>110.2</v>
      </c>
      <c r="X4645" s="1">
        <v>-485.94645000000003</v>
      </c>
      <c r="Y4645">
        <v>4626</v>
      </c>
      <c r="Z4645">
        <v>2376</v>
      </c>
      <c r="AA4645">
        <v>114.69</v>
      </c>
      <c r="AB4645" s="1">
        <v>-482.67975000000001</v>
      </c>
      <c r="AC4645">
        <v>4626</v>
      </c>
      <c r="AD4645">
        <v>2260</v>
      </c>
      <c r="AE4645">
        <v>100.94</v>
      </c>
      <c r="AF4645" s="1">
        <v>-499.78438</v>
      </c>
      <c r="AG4645">
        <v>4626</v>
      </c>
      <c r="AH4645">
        <v>2045</v>
      </c>
      <c r="AI4645">
        <v>101.06</v>
      </c>
      <c r="AJ4645" s="1">
        <v>-489.50797</v>
      </c>
    </row>
    <row r="4646" spans="1:36" x14ac:dyDescent="0.2">
      <c r="A4646">
        <v>4627</v>
      </c>
      <c r="B4646">
        <v>1051</v>
      </c>
      <c r="C4646">
        <v>46.84</v>
      </c>
      <c r="D4646" s="1">
        <v>-540.21385999999995</v>
      </c>
      <c r="E4646">
        <v>4627</v>
      </c>
      <c r="F4646">
        <v>1552</v>
      </c>
      <c r="G4646">
        <v>66.849999999999994</v>
      </c>
      <c r="H4646" s="1">
        <v>-526.24968999999999</v>
      </c>
      <c r="I4646">
        <v>4627</v>
      </c>
      <c r="J4646">
        <v>1956</v>
      </c>
      <c r="K4646">
        <v>82.96</v>
      </c>
      <c r="L4646" s="1">
        <v>-512.22775999999999</v>
      </c>
      <c r="M4646">
        <v>4627</v>
      </c>
      <c r="N4646">
        <v>2145</v>
      </c>
      <c r="O4646">
        <v>91.34</v>
      </c>
      <c r="P4646" s="1">
        <v>-505.06092999999998</v>
      </c>
      <c r="Q4646">
        <v>4627</v>
      </c>
      <c r="R4646">
        <v>2099</v>
      </c>
      <c r="S4646">
        <v>95.45</v>
      </c>
      <c r="T4646" s="1">
        <v>-497.90863999999999</v>
      </c>
      <c r="U4646">
        <v>4627</v>
      </c>
      <c r="V4646">
        <v>1963</v>
      </c>
      <c r="W4646">
        <v>109.99</v>
      </c>
      <c r="X4646" s="1">
        <v>-485.04953999999998</v>
      </c>
      <c r="Y4646">
        <v>4627</v>
      </c>
      <c r="Z4646">
        <v>2423</v>
      </c>
      <c r="AA4646">
        <v>113.02</v>
      </c>
      <c r="AB4646" s="1">
        <v>-483.97190000000001</v>
      </c>
      <c r="AC4646">
        <v>4627</v>
      </c>
      <c r="AD4646">
        <v>2221</v>
      </c>
      <c r="AE4646">
        <v>101.04</v>
      </c>
      <c r="AF4646" s="1">
        <v>-498.61160000000001</v>
      </c>
      <c r="AG4646">
        <v>4627</v>
      </c>
      <c r="AH4646">
        <v>2029</v>
      </c>
      <c r="AI4646">
        <v>101.95</v>
      </c>
      <c r="AJ4646" s="1">
        <v>-489.05795999999998</v>
      </c>
    </row>
    <row r="4647" spans="1:36" x14ac:dyDescent="0.2">
      <c r="A4647">
        <v>4628</v>
      </c>
      <c r="B4647">
        <v>1073</v>
      </c>
      <c r="C4647">
        <v>46.91</v>
      </c>
      <c r="D4647" s="1">
        <v>-540.81876</v>
      </c>
      <c r="E4647">
        <v>4628</v>
      </c>
      <c r="F4647">
        <v>1551</v>
      </c>
      <c r="G4647">
        <v>66.23</v>
      </c>
      <c r="H4647" s="1">
        <v>-526.28353000000004</v>
      </c>
      <c r="I4647">
        <v>4628</v>
      </c>
      <c r="J4647">
        <v>1910</v>
      </c>
      <c r="K4647">
        <v>84.27</v>
      </c>
      <c r="L4647" s="1">
        <v>-510.84159</v>
      </c>
      <c r="M4647">
        <v>4628</v>
      </c>
      <c r="N4647">
        <v>2181</v>
      </c>
      <c r="O4647">
        <v>90.62</v>
      </c>
      <c r="P4647" s="1">
        <v>-506.08711</v>
      </c>
      <c r="Q4647">
        <v>4628</v>
      </c>
      <c r="R4647">
        <v>2098</v>
      </c>
      <c r="S4647">
        <v>95.53</v>
      </c>
      <c r="T4647" s="1">
        <v>-497.89010000000002</v>
      </c>
      <c r="U4647">
        <v>4628</v>
      </c>
      <c r="V4647">
        <v>2031</v>
      </c>
      <c r="W4647">
        <v>108.22</v>
      </c>
      <c r="X4647" s="1">
        <v>-487.12898999999999</v>
      </c>
      <c r="Y4647">
        <v>4628</v>
      </c>
      <c r="Z4647">
        <v>2438</v>
      </c>
      <c r="AA4647">
        <v>111.7</v>
      </c>
      <c r="AB4647" s="1">
        <v>-484.33956999999998</v>
      </c>
      <c r="AC4647">
        <v>4628</v>
      </c>
      <c r="AD4647">
        <v>2191</v>
      </c>
      <c r="AE4647">
        <v>100.92</v>
      </c>
      <c r="AF4647" s="1">
        <v>-497.73315000000002</v>
      </c>
      <c r="AG4647">
        <v>4628</v>
      </c>
      <c r="AH4647">
        <v>2035</v>
      </c>
      <c r="AI4647">
        <v>102.07</v>
      </c>
      <c r="AJ4647" s="1">
        <v>-489.26303999999999</v>
      </c>
    </row>
    <row r="4648" spans="1:36" x14ac:dyDescent="0.2">
      <c r="A4648">
        <v>4629</v>
      </c>
      <c r="B4648">
        <v>1101</v>
      </c>
      <c r="C4648">
        <v>46.86</v>
      </c>
      <c r="D4648" s="1">
        <v>-541.61174000000005</v>
      </c>
      <c r="E4648">
        <v>4629</v>
      </c>
      <c r="F4648">
        <v>1566</v>
      </c>
      <c r="G4648">
        <v>65.44</v>
      </c>
      <c r="H4648" s="1">
        <v>-526.75194999999997</v>
      </c>
      <c r="I4648">
        <v>4629</v>
      </c>
      <c r="J4648">
        <v>1891</v>
      </c>
      <c r="K4648">
        <v>84.65</v>
      </c>
      <c r="L4648" s="1">
        <v>-510.3304</v>
      </c>
      <c r="M4648">
        <v>4629</v>
      </c>
      <c r="N4648">
        <v>2199</v>
      </c>
      <c r="O4648">
        <v>90.2</v>
      </c>
      <c r="P4648" s="1">
        <v>-506.63116000000002</v>
      </c>
      <c r="Q4648">
        <v>4629</v>
      </c>
      <c r="R4648">
        <v>2115</v>
      </c>
      <c r="S4648">
        <v>95.63</v>
      </c>
      <c r="T4648" s="1">
        <v>-498.38814000000002</v>
      </c>
      <c r="U4648">
        <v>4629</v>
      </c>
      <c r="V4648">
        <v>2108</v>
      </c>
      <c r="W4648">
        <v>107.13</v>
      </c>
      <c r="X4648" s="1">
        <v>-489.39629000000002</v>
      </c>
      <c r="Y4648">
        <v>4629</v>
      </c>
      <c r="Z4648">
        <v>2421</v>
      </c>
      <c r="AA4648">
        <v>111.18</v>
      </c>
      <c r="AB4648" s="1">
        <v>-483.85615000000001</v>
      </c>
      <c r="AC4648">
        <v>4629</v>
      </c>
      <c r="AD4648">
        <v>2188</v>
      </c>
      <c r="AE4648">
        <v>100.2</v>
      </c>
      <c r="AF4648" s="1">
        <v>-497.65219000000002</v>
      </c>
      <c r="AG4648">
        <v>4629</v>
      </c>
      <c r="AH4648">
        <v>2037</v>
      </c>
      <c r="AI4648">
        <v>101.73</v>
      </c>
      <c r="AJ4648" s="1">
        <v>-489.32731000000001</v>
      </c>
    </row>
    <row r="4649" spans="1:36" x14ac:dyDescent="0.2">
      <c r="A4649">
        <v>4630</v>
      </c>
      <c r="B4649">
        <v>1124</v>
      </c>
      <c r="C4649">
        <v>46.81</v>
      </c>
      <c r="D4649" s="1">
        <v>-542.28534999999999</v>
      </c>
      <c r="E4649">
        <v>4630</v>
      </c>
      <c r="F4649">
        <v>1564</v>
      </c>
      <c r="G4649">
        <v>65.11</v>
      </c>
      <c r="H4649" s="1">
        <v>-526.70746999999994</v>
      </c>
      <c r="I4649">
        <v>4630</v>
      </c>
      <c r="J4649">
        <v>1895</v>
      </c>
      <c r="K4649">
        <v>84.33</v>
      </c>
      <c r="L4649" s="1">
        <v>-510.46368000000001</v>
      </c>
      <c r="M4649">
        <v>4630</v>
      </c>
      <c r="N4649">
        <v>2171</v>
      </c>
      <c r="O4649">
        <v>90.68</v>
      </c>
      <c r="P4649" s="1">
        <v>-505.84971999999999</v>
      </c>
      <c r="Q4649">
        <v>4630</v>
      </c>
      <c r="R4649">
        <v>2131</v>
      </c>
      <c r="S4649">
        <v>96</v>
      </c>
      <c r="T4649" s="1">
        <v>-498.85323</v>
      </c>
      <c r="U4649">
        <v>4630</v>
      </c>
      <c r="V4649">
        <v>2134</v>
      </c>
      <c r="W4649">
        <v>107.37</v>
      </c>
      <c r="X4649" s="1">
        <v>-490.00130000000001</v>
      </c>
      <c r="Y4649">
        <v>4630</v>
      </c>
      <c r="Z4649">
        <v>2383</v>
      </c>
      <c r="AA4649">
        <v>111.21</v>
      </c>
      <c r="AB4649" s="1">
        <v>-482.76515999999998</v>
      </c>
      <c r="AC4649">
        <v>4630</v>
      </c>
      <c r="AD4649">
        <v>2219</v>
      </c>
      <c r="AE4649">
        <v>98.91</v>
      </c>
      <c r="AF4649" s="1">
        <v>-498.53311000000002</v>
      </c>
      <c r="AG4649">
        <v>4630</v>
      </c>
      <c r="AH4649">
        <v>2028</v>
      </c>
      <c r="AI4649">
        <v>101.22</v>
      </c>
      <c r="AJ4649" s="1">
        <v>-489.07132000000001</v>
      </c>
    </row>
    <row r="4650" spans="1:36" x14ac:dyDescent="0.2">
      <c r="A4650">
        <v>4631</v>
      </c>
      <c r="B4650">
        <v>1134</v>
      </c>
      <c r="C4650">
        <v>46.82</v>
      </c>
      <c r="D4650" s="1">
        <v>-542.54944</v>
      </c>
      <c r="E4650">
        <v>4631</v>
      </c>
      <c r="F4650">
        <v>1542</v>
      </c>
      <c r="G4650">
        <v>65.37</v>
      </c>
      <c r="H4650" s="1">
        <v>-526.06286</v>
      </c>
      <c r="I4650">
        <v>4631</v>
      </c>
      <c r="J4650">
        <v>1909</v>
      </c>
      <c r="K4650">
        <v>83.47</v>
      </c>
      <c r="L4650" s="1">
        <v>-510.87232</v>
      </c>
      <c r="M4650">
        <v>4631</v>
      </c>
      <c r="N4650">
        <v>2104</v>
      </c>
      <c r="O4650">
        <v>92.14</v>
      </c>
      <c r="P4650" s="1">
        <v>-503.93401</v>
      </c>
      <c r="Q4650">
        <v>4631</v>
      </c>
      <c r="R4650">
        <v>2129</v>
      </c>
      <c r="S4650">
        <v>96.72</v>
      </c>
      <c r="T4650" s="1">
        <v>-498.81736000000001</v>
      </c>
      <c r="U4650">
        <v>4631</v>
      </c>
      <c r="V4650">
        <v>2132</v>
      </c>
      <c r="W4650">
        <v>108.08</v>
      </c>
      <c r="X4650" s="1">
        <v>-489.90823999999998</v>
      </c>
      <c r="Y4650">
        <v>4631</v>
      </c>
      <c r="Z4650">
        <v>2338</v>
      </c>
      <c r="AA4650">
        <v>111.46</v>
      </c>
      <c r="AB4650" s="1">
        <v>-481.51877999999999</v>
      </c>
      <c r="AC4650">
        <v>4631</v>
      </c>
      <c r="AD4650">
        <v>2262</v>
      </c>
      <c r="AE4650">
        <v>97.31</v>
      </c>
      <c r="AF4650" s="1">
        <v>-499.74473</v>
      </c>
      <c r="AG4650">
        <v>4631</v>
      </c>
      <c r="AH4650">
        <v>2005</v>
      </c>
      <c r="AI4650">
        <v>100.92</v>
      </c>
      <c r="AJ4650" s="1">
        <v>-488.45053999999999</v>
      </c>
    </row>
    <row r="4651" spans="1:36" x14ac:dyDescent="0.2">
      <c r="A4651">
        <v>4632</v>
      </c>
      <c r="B4651">
        <v>1129</v>
      </c>
      <c r="C4651">
        <v>46.89</v>
      </c>
      <c r="D4651" s="1">
        <v>-542.40371000000005</v>
      </c>
      <c r="E4651">
        <v>4632</v>
      </c>
      <c r="F4651">
        <v>1521</v>
      </c>
      <c r="G4651">
        <v>65.94</v>
      </c>
      <c r="H4651" s="1">
        <v>-525.47451000000001</v>
      </c>
      <c r="I4651">
        <v>4632</v>
      </c>
      <c r="J4651">
        <v>1921</v>
      </c>
      <c r="K4651">
        <v>82.71</v>
      </c>
      <c r="L4651" s="1">
        <v>-511.2174</v>
      </c>
      <c r="M4651">
        <v>4632</v>
      </c>
      <c r="N4651">
        <v>2016</v>
      </c>
      <c r="O4651">
        <v>93.85</v>
      </c>
      <c r="P4651" s="1">
        <v>-501.45843000000002</v>
      </c>
      <c r="Q4651">
        <v>4632</v>
      </c>
      <c r="R4651">
        <v>2098</v>
      </c>
      <c r="S4651">
        <v>97.86</v>
      </c>
      <c r="T4651" s="1">
        <v>-497.92376999999999</v>
      </c>
      <c r="U4651">
        <v>4632</v>
      </c>
      <c r="V4651">
        <v>2140</v>
      </c>
      <c r="W4651">
        <v>108.34</v>
      </c>
      <c r="X4651" s="1">
        <v>-490.07904000000002</v>
      </c>
      <c r="Y4651">
        <v>4632</v>
      </c>
      <c r="Z4651">
        <v>2287</v>
      </c>
      <c r="AA4651">
        <v>112.04</v>
      </c>
      <c r="AB4651" s="1">
        <v>-480.09906999999998</v>
      </c>
      <c r="AC4651">
        <v>4632</v>
      </c>
      <c r="AD4651">
        <v>2300</v>
      </c>
      <c r="AE4651">
        <v>95.84</v>
      </c>
      <c r="AF4651" s="1">
        <v>-500.87270000000001</v>
      </c>
      <c r="AG4651">
        <v>4632</v>
      </c>
      <c r="AH4651">
        <v>1961</v>
      </c>
      <c r="AI4651">
        <v>101.29</v>
      </c>
      <c r="AJ4651" s="1">
        <v>-487.20900999999998</v>
      </c>
    </row>
    <row r="4652" spans="1:36" x14ac:dyDescent="0.2">
      <c r="A4652">
        <v>4633</v>
      </c>
      <c r="B4652">
        <v>1117</v>
      </c>
      <c r="C4652">
        <v>46.84</v>
      </c>
      <c r="D4652" s="1">
        <v>-542.06381999999996</v>
      </c>
      <c r="E4652">
        <v>4633</v>
      </c>
      <c r="F4652">
        <v>1503</v>
      </c>
      <c r="G4652">
        <v>66.760000000000005</v>
      </c>
      <c r="H4652" s="1">
        <v>-524.98208</v>
      </c>
      <c r="I4652">
        <v>4633</v>
      </c>
      <c r="J4652">
        <v>1912</v>
      </c>
      <c r="K4652">
        <v>82.43</v>
      </c>
      <c r="L4652" s="1">
        <v>-511.01443</v>
      </c>
      <c r="M4652">
        <v>4633</v>
      </c>
      <c r="N4652">
        <v>1923</v>
      </c>
      <c r="O4652">
        <v>95.71</v>
      </c>
      <c r="P4652" s="1">
        <v>-498.82699000000002</v>
      </c>
      <c r="Q4652">
        <v>4633</v>
      </c>
      <c r="R4652">
        <v>2064</v>
      </c>
      <c r="S4652">
        <v>98.69</v>
      </c>
      <c r="T4652" s="1">
        <v>-496.89249999999998</v>
      </c>
      <c r="U4652">
        <v>4633</v>
      </c>
      <c r="V4652">
        <v>2183</v>
      </c>
      <c r="W4652">
        <v>107.33</v>
      </c>
      <c r="X4652" s="1">
        <v>-491.33566000000002</v>
      </c>
      <c r="Y4652">
        <v>4633</v>
      </c>
      <c r="Z4652">
        <v>2233</v>
      </c>
      <c r="AA4652">
        <v>112.79</v>
      </c>
      <c r="AB4652" s="1">
        <v>-478.60113000000001</v>
      </c>
      <c r="AC4652">
        <v>4633</v>
      </c>
      <c r="AD4652">
        <v>2301</v>
      </c>
      <c r="AE4652">
        <v>95.27</v>
      </c>
      <c r="AF4652" s="1">
        <v>-500.90249999999997</v>
      </c>
      <c r="AG4652">
        <v>4633</v>
      </c>
      <c r="AH4652">
        <v>1920</v>
      </c>
      <c r="AI4652">
        <v>101.99</v>
      </c>
      <c r="AJ4652" s="1">
        <v>-486.00959</v>
      </c>
    </row>
    <row r="4653" spans="1:36" x14ac:dyDescent="0.2">
      <c r="A4653">
        <v>4634</v>
      </c>
      <c r="B4653">
        <v>1105</v>
      </c>
      <c r="C4653">
        <v>46.71</v>
      </c>
      <c r="D4653" s="1">
        <v>-541.71918000000005</v>
      </c>
      <c r="E4653">
        <v>4634</v>
      </c>
      <c r="F4653">
        <v>1486</v>
      </c>
      <c r="G4653">
        <v>67.67</v>
      </c>
      <c r="H4653" s="1">
        <v>-524.47068999999999</v>
      </c>
      <c r="I4653">
        <v>4634</v>
      </c>
      <c r="J4653">
        <v>1869</v>
      </c>
      <c r="K4653">
        <v>83.28</v>
      </c>
      <c r="L4653" s="1">
        <v>-509.82373999999999</v>
      </c>
      <c r="M4653">
        <v>4634</v>
      </c>
      <c r="N4653">
        <v>1867</v>
      </c>
      <c r="O4653">
        <v>96.39</v>
      </c>
      <c r="P4653" s="1">
        <v>-497.12279999999998</v>
      </c>
      <c r="Q4653">
        <v>4634</v>
      </c>
      <c r="R4653">
        <v>2072</v>
      </c>
      <c r="S4653">
        <v>98.08</v>
      </c>
      <c r="T4653" s="1">
        <v>-497.10482000000002</v>
      </c>
      <c r="U4653">
        <v>4634</v>
      </c>
      <c r="V4653">
        <v>2233</v>
      </c>
      <c r="W4653">
        <v>105.79</v>
      </c>
      <c r="X4653" s="1">
        <v>-492.85203999999999</v>
      </c>
      <c r="Y4653">
        <v>4634</v>
      </c>
      <c r="Z4653">
        <v>2181</v>
      </c>
      <c r="AA4653">
        <v>113.5</v>
      </c>
      <c r="AB4653" s="1">
        <v>-477.11514</v>
      </c>
      <c r="AC4653">
        <v>4634</v>
      </c>
      <c r="AD4653">
        <v>2253</v>
      </c>
      <c r="AE4653">
        <v>95.85</v>
      </c>
      <c r="AF4653" s="1">
        <v>-499.53305</v>
      </c>
      <c r="AG4653">
        <v>4634</v>
      </c>
      <c r="AH4653">
        <v>1917</v>
      </c>
      <c r="AI4653">
        <v>102.61</v>
      </c>
      <c r="AJ4653" s="1">
        <v>-485.88510000000002</v>
      </c>
    </row>
    <row r="4654" spans="1:36" x14ac:dyDescent="0.2">
      <c r="A4654">
        <v>4635</v>
      </c>
      <c r="B4654">
        <v>1096</v>
      </c>
      <c r="C4654">
        <v>46.5</v>
      </c>
      <c r="D4654" s="1">
        <v>-541.45312000000001</v>
      </c>
      <c r="E4654">
        <v>4635</v>
      </c>
      <c r="F4654">
        <v>1488</v>
      </c>
      <c r="G4654">
        <v>68.09</v>
      </c>
      <c r="H4654" s="1">
        <v>-524.49539000000004</v>
      </c>
      <c r="I4654">
        <v>4635</v>
      </c>
      <c r="J4654">
        <v>1815</v>
      </c>
      <c r="K4654">
        <v>84.34</v>
      </c>
      <c r="L4654" s="1">
        <v>-508.12258000000003</v>
      </c>
      <c r="M4654">
        <v>4635</v>
      </c>
      <c r="N4654">
        <v>1907</v>
      </c>
      <c r="O4654">
        <v>94.88</v>
      </c>
      <c r="P4654" s="1">
        <v>-498.24540999999999</v>
      </c>
      <c r="Q4654">
        <v>4635</v>
      </c>
      <c r="R4654">
        <v>2138</v>
      </c>
      <c r="S4654">
        <v>96.17</v>
      </c>
      <c r="T4654" s="1">
        <v>-499.01837</v>
      </c>
      <c r="U4654">
        <v>4635</v>
      </c>
      <c r="V4654">
        <v>2232</v>
      </c>
      <c r="W4654">
        <v>104.87</v>
      </c>
      <c r="X4654" s="1">
        <v>-492.81833999999998</v>
      </c>
      <c r="Y4654">
        <v>4635</v>
      </c>
      <c r="Z4654">
        <v>2158</v>
      </c>
      <c r="AA4654">
        <v>113.47</v>
      </c>
      <c r="AB4654" s="1">
        <v>-476.40911</v>
      </c>
      <c r="AC4654">
        <v>4635</v>
      </c>
      <c r="AD4654">
        <v>2189</v>
      </c>
      <c r="AE4654">
        <v>97.06</v>
      </c>
      <c r="AF4654" s="1">
        <v>-497.63783999999998</v>
      </c>
      <c r="AG4654">
        <v>4635</v>
      </c>
      <c r="AH4654">
        <v>1967</v>
      </c>
      <c r="AI4654">
        <v>102.73</v>
      </c>
      <c r="AJ4654" s="1">
        <v>-487.35237999999998</v>
      </c>
    </row>
    <row r="4655" spans="1:36" x14ac:dyDescent="0.2">
      <c r="A4655">
        <v>4636</v>
      </c>
      <c r="B4655">
        <v>1089</v>
      </c>
      <c r="C4655">
        <v>46.32</v>
      </c>
      <c r="D4655" s="1">
        <v>-541.27248999999995</v>
      </c>
      <c r="E4655">
        <v>4636</v>
      </c>
      <c r="F4655">
        <v>1519</v>
      </c>
      <c r="G4655">
        <v>67.78</v>
      </c>
      <c r="H4655" s="1">
        <v>-525.38005999999996</v>
      </c>
      <c r="I4655">
        <v>4636</v>
      </c>
      <c r="J4655">
        <v>1816</v>
      </c>
      <c r="K4655">
        <v>84.18</v>
      </c>
      <c r="L4655" s="1">
        <v>-508.21591000000001</v>
      </c>
      <c r="M4655">
        <v>4636</v>
      </c>
      <c r="N4655">
        <v>2020</v>
      </c>
      <c r="O4655">
        <v>92.25</v>
      </c>
      <c r="P4655" s="1">
        <v>-501.58420000000001</v>
      </c>
      <c r="Q4655">
        <v>4636</v>
      </c>
      <c r="R4655">
        <v>2219</v>
      </c>
      <c r="S4655">
        <v>93.89</v>
      </c>
      <c r="T4655" s="1">
        <v>-501.32209999999998</v>
      </c>
      <c r="U4655">
        <v>4636</v>
      </c>
      <c r="V4655">
        <v>2173</v>
      </c>
      <c r="W4655">
        <v>104.73</v>
      </c>
      <c r="X4655" s="1">
        <v>-491.10523999999998</v>
      </c>
      <c r="Y4655">
        <v>4636</v>
      </c>
      <c r="Z4655">
        <v>2200</v>
      </c>
      <c r="AA4655">
        <v>112.04</v>
      </c>
      <c r="AB4655" s="1">
        <v>-477.64132999999998</v>
      </c>
      <c r="AC4655">
        <v>4636</v>
      </c>
      <c r="AD4655">
        <v>2168</v>
      </c>
      <c r="AE4655">
        <v>97.52</v>
      </c>
      <c r="AF4655" s="1">
        <v>-497.02564999999998</v>
      </c>
      <c r="AG4655">
        <v>4636</v>
      </c>
      <c r="AH4655">
        <v>2044</v>
      </c>
      <c r="AI4655">
        <v>102.78</v>
      </c>
      <c r="AJ4655" s="1">
        <v>-489.57754</v>
      </c>
    </row>
    <row r="4656" spans="1:36" x14ac:dyDescent="0.2">
      <c r="A4656">
        <v>4637</v>
      </c>
      <c r="B4656">
        <v>1082</v>
      </c>
      <c r="C4656">
        <v>46.31</v>
      </c>
      <c r="D4656" s="1">
        <v>-541.10071000000005</v>
      </c>
      <c r="E4656">
        <v>4637</v>
      </c>
      <c r="F4656">
        <v>1562</v>
      </c>
      <c r="G4656">
        <v>66.98</v>
      </c>
      <c r="H4656" s="1">
        <v>-526.62261000000001</v>
      </c>
      <c r="I4656">
        <v>4637</v>
      </c>
      <c r="J4656">
        <v>1860</v>
      </c>
      <c r="K4656">
        <v>83.52</v>
      </c>
      <c r="L4656" s="1">
        <v>-509.57711999999998</v>
      </c>
      <c r="M4656">
        <v>4637</v>
      </c>
      <c r="N4656">
        <v>2116</v>
      </c>
      <c r="O4656">
        <v>90.19</v>
      </c>
      <c r="P4656" s="1">
        <v>-504.31263999999999</v>
      </c>
      <c r="Q4656">
        <v>4637</v>
      </c>
      <c r="R4656">
        <v>2262</v>
      </c>
      <c r="S4656">
        <v>92.44</v>
      </c>
      <c r="T4656" s="1">
        <v>-502.51927000000001</v>
      </c>
      <c r="U4656">
        <v>4637</v>
      </c>
      <c r="V4656">
        <v>2095</v>
      </c>
      <c r="W4656">
        <v>105.25</v>
      </c>
      <c r="X4656" s="1">
        <v>-488.88047</v>
      </c>
      <c r="Y4656">
        <v>4637</v>
      </c>
      <c r="Z4656">
        <v>2277</v>
      </c>
      <c r="AA4656">
        <v>110.07</v>
      </c>
      <c r="AB4656" s="1">
        <v>-479.91413999999997</v>
      </c>
      <c r="AC4656">
        <v>4637</v>
      </c>
      <c r="AD4656">
        <v>2200</v>
      </c>
      <c r="AE4656">
        <v>97.42</v>
      </c>
      <c r="AF4656" s="1">
        <v>-498.04914000000002</v>
      </c>
      <c r="AG4656">
        <v>4637</v>
      </c>
      <c r="AH4656">
        <v>2110</v>
      </c>
      <c r="AI4656">
        <v>103.09</v>
      </c>
      <c r="AJ4656" s="1">
        <v>-491.41744999999997</v>
      </c>
    </row>
    <row r="4657" spans="1:36" x14ac:dyDescent="0.2">
      <c r="A4657">
        <v>4638</v>
      </c>
      <c r="B4657">
        <v>1073</v>
      </c>
      <c r="C4657">
        <v>46.56</v>
      </c>
      <c r="D4657" s="1">
        <v>-540.83106999999995</v>
      </c>
      <c r="E4657">
        <v>4638</v>
      </c>
      <c r="F4657">
        <v>1604</v>
      </c>
      <c r="G4657">
        <v>66.16</v>
      </c>
      <c r="H4657" s="1">
        <v>-527.75504000000001</v>
      </c>
      <c r="I4657">
        <v>4638</v>
      </c>
      <c r="J4657">
        <v>1889</v>
      </c>
      <c r="K4657">
        <v>83.32</v>
      </c>
      <c r="L4657" s="1">
        <v>-510.33616999999998</v>
      </c>
      <c r="M4657">
        <v>4638</v>
      </c>
      <c r="N4657">
        <v>2153</v>
      </c>
      <c r="O4657">
        <v>89.46</v>
      </c>
      <c r="P4657" s="1">
        <v>-505.30831000000001</v>
      </c>
      <c r="Q4657">
        <v>4638</v>
      </c>
      <c r="R4657">
        <v>2258</v>
      </c>
      <c r="S4657">
        <v>91.96</v>
      </c>
      <c r="T4657" s="1">
        <v>-502.3492</v>
      </c>
      <c r="U4657">
        <v>4638</v>
      </c>
      <c r="V4657">
        <v>2028</v>
      </c>
      <c r="W4657">
        <v>105.87</v>
      </c>
      <c r="X4657" s="1">
        <v>-487.00781999999998</v>
      </c>
      <c r="Y4657">
        <v>4638</v>
      </c>
      <c r="Z4657">
        <v>2313</v>
      </c>
      <c r="AA4657">
        <v>109.2</v>
      </c>
      <c r="AB4657" s="1">
        <v>-480.99749000000003</v>
      </c>
      <c r="AC4657">
        <v>4638</v>
      </c>
      <c r="AD4657">
        <v>2236</v>
      </c>
      <c r="AE4657">
        <v>97.51</v>
      </c>
      <c r="AF4657" s="1">
        <v>-499.01477</v>
      </c>
      <c r="AG4657">
        <v>4638</v>
      </c>
      <c r="AH4657">
        <v>2157</v>
      </c>
      <c r="AI4657">
        <v>103.45</v>
      </c>
      <c r="AJ4657" s="1">
        <v>-492.70688999999999</v>
      </c>
    </row>
    <row r="4658" spans="1:36" x14ac:dyDescent="0.2">
      <c r="A4658">
        <v>4639</v>
      </c>
      <c r="B4658">
        <v>1063</v>
      </c>
      <c r="C4658">
        <v>46.89</v>
      </c>
      <c r="D4658" s="1">
        <v>-540.53096000000005</v>
      </c>
      <c r="E4658">
        <v>4639</v>
      </c>
      <c r="F4658">
        <v>1642</v>
      </c>
      <c r="G4658">
        <v>65.19</v>
      </c>
      <c r="H4658" s="1">
        <v>-528.81277</v>
      </c>
      <c r="I4658">
        <v>4639</v>
      </c>
      <c r="J4658">
        <v>1900</v>
      </c>
      <c r="K4658">
        <v>83.44</v>
      </c>
      <c r="L4658" s="1">
        <v>-510.62738000000002</v>
      </c>
      <c r="M4658">
        <v>4639</v>
      </c>
      <c r="N4658">
        <v>2137</v>
      </c>
      <c r="O4658">
        <v>89.78</v>
      </c>
      <c r="P4658" s="1">
        <v>-504.82504</v>
      </c>
      <c r="Q4658">
        <v>4639</v>
      </c>
      <c r="R4658">
        <v>2224</v>
      </c>
      <c r="S4658">
        <v>92.17</v>
      </c>
      <c r="T4658" s="1">
        <v>-501.36227000000002</v>
      </c>
      <c r="U4658">
        <v>4639</v>
      </c>
      <c r="V4658">
        <v>1981</v>
      </c>
      <c r="W4658">
        <v>106.79</v>
      </c>
      <c r="X4658" s="1">
        <v>-485.72179999999997</v>
      </c>
      <c r="Y4658">
        <v>4639</v>
      </c>
      <c r="Z4658">
        <v>2276</v>
      </c>
      <c r="AA4658">
        <v>109.74</v>
      </c>
      <c r="AB4658" s="1">
        <v>-479.92806999999999</v>
      </c>
      <c r="AC4658">
        <v>4639</v>
      </c>
      <c r="AD4658">
        <v>2266</v>
      </c>
      <c r="AE4658">
        <v>97.48</v>
      </c>
      <c r="AF4658" s="1">
        <v>-499.86005999999998</v>
      </c>
      <c r="AG4658">
        <v>4639</v>
      </c>
      <c r="AH4658">
        <v>2182</v>
      </c>
      <c r="AI4658">
        <v>103.73</v>
      </c>
      <c r="AJ4658" s="1">
        <v>-493.46972</v>
      </c>
    </row>
    <row r="4659" spans="1:36" x14ac:dyDescent="0.2">
      <c r="A4659">
        <v>4640</v>
      </c>
      <c r="B4659">
        <v>1059</v>
      </c>
      <c r="C4659">
        <v>47.09</v>
      </c>
      <c r="D4659" s="1">
        <v>-540.42619000000002</v>
      </c>
      <c r="E4659">
        <v>4640</v>
      </c>
      <c r="F4659">
        <v>1668</v>
      </c>
      <c r="G4659">
        <v>64.34</v>
      </c>
      <c r="H4659" s="1">
        <v>-529.59693000000004</v>
      </c>
      <c r="I4659">
        <v>4640</v>
      </c>
      <c r="J4659">
        <v>1901</v>
      </c>
      <c r="K4659">
        <v>83.72</v>
      </c>
      <c r="L4659" s="1">
        <v>-510.66451999999998</v>
      </c>
      <c r="M4659">
        <v>4640</v>
      </c>
      <c r="N4659">
        <v>2095</v>
      </c>
      <c r="O4659">
        <v>90.7</v>
      </c>
      <c r="P4659" s="1">
        <v>-503.57931000000002</v>
      </c>
      <c r="Q4659">
        <v>4640</v>
      </c>
      <c r="R4659">
        <v>2184</v>
      </c>
      <c r="S4659">
        <v>92.69</v>
      </c>
      <c r="T4659" s="1">
        <v>-500.20771999999999</v>
      </c>
      <c r="U4659">
        <v>4640</v>
      </c>
      <c r="V4659">
        <v>1955</v>
      </c>
      <c r="W4659">
        <v>107.82</v>
      </c>
      <c r="X4659" s="1">
        <v>-484.99970999999999</v>
      </c>
      <c r="Y4659">
        <v>4640</v>
      </c>
      <c r="Z4659">
        <v>2205</v>
      </c>
      <c r="AA4659">
        <v>110.85</v>
      </c>
      <c r="AB4659" s="1">
        <v>-477.81626999999997</v>
      </c>
      <c r="AC4659">
        <v>4640</v>
      </c>
      <c r="AD4659">
        <v>2291</v>
      </c>
      <c r="AE4659">
        <v>97.22</v>
      </c>
      <c r="AF4659" s="1">
        <v>-500.56351999999998</v>
      </c>
      <c r="AG4659">
        <v>4640</v>
      </c>
      <c r="AH4659">
        <v>2162</v>
      </c>
      <c r="AI4659">
        <v>104.42</v>
      </c>
      <c r="AJ4659" s="1">
        <v>-492.93738000000002</v>
      </c>
    </row>
    <row r="4660" spans="1:36" x14ac:dyDescent="0.2">
      <c r="A4660">
        <v>4641</v>
      </c>
      <c r="B4660">
        <v>1058</v>
      </c>
      <c r="C4660">
        <v>47.23</v>
      </c>
      <c r="D4660" s="1">
        <v>-540.44354999999996</v>
      </c>
      <c r="E4660">
        <v>4641</v>
      </c>
      <c r="F4660">
        <v>1666</v>
      </c>
      <c r="G4660">
        <v>64</v>
      </c>
      <c r="H4660" s="1">
        <v>-529.52796000000001</v>
      </c>
      <c r="I4660">
        <v>4641</v>
      </c>
      <c r="J4660">
        <v>1893</v>
      </c>
      <c r="K4660">
        <v>84.28</v>
      </c>
      <c r="L4660" s="1">
        <v>-510.38621999999998</v>
      </c>
      <c r="M4660">
        <v>4641</v>
      </c>
      <c r="N4660">
        <v>2062</v>
      </c>
      <c r="O4660">
        <v>91.55</v>
      </c>
      <c r="P4660" s="1">
        <v>-502.63529999999997</v>
      </c>
      <c r="Q4660">
        <v>4641</v>
      </c>
      <c r="R4660">
        <v>2168</v>
      </c>
      <c r="S4660">
        <v>93.11</v>
      </c>
      <c r="T4660" s="1">
        <v>-499.72701999999998</v>
      </c>
      <c r="U4660">
        <v>4641</v>
      </c>
      <c r="V4660">
        <v>1949</v>
      </c>
      <c r="W4660">
        <v>108.55</v>
      </c>
      <c r="X4660" s="1">
        <v>-484.79996999999997</v>
      </c>
      <c r="Y4660">
        <v>4641</v>
      </c>
      <c r="Z4660">
        <v>2164</v>
      </c>
      <c r="AA4660">
        <v>111.2</v>
      </c>
      <c r="AB4660" s="1">
        <v>-476.66118</v>
      </c>
      <c r="AC4660">
        <v>4641</v>
      </c>
      <c r="AD4660">
        <v>2292</v>
      </c>
      <c r="AE4660">
        <v>97.24</v>
      </c>
      <c r="AF4660" s="1">
        <v>-500.64537999999999</v>
      </c>
      <c r="AG4660">
        <v>4641</v>
      </c>
      <c r="AH4660">
        <v>2096</v>
      </c>
      <c r="AI4660">
        <v>105.21</v>
      </c>
      <c r="AJ4660" s="1">
        <v>-491.02319</v>
      </c>
    </row>
    <row r="4661" spans="1:36" x14ac:dyDescent="0.2">
      <c r="A4661">
        <v>4642</v>
      </c>
      <c r="B4661">
        <v>1049</v>
      </c>
      <c r="C4661">
        <v>47.6</v>
      </c>
      <c r="D4661" s="1">
        <v>-540.18920000000003</v>
      </c>
      <c r="E4661">
        <v>4642</v>
      </c>
      <c r="F4661">
        <v>1638</v>
      </c>
      <c r="G4661">
        <v>64.13</v>
      </c>
      <c r="H4661" s="1">
        <v>-528.69582000000003</v>
      </c>
      <c r="I4661">
        <v>4642</v>
      </c>
      <c r="J4661">
        <v>1887</v>
      </c>
      <c r="K4661">
        <v>84.68</v>
      </c>
      <c r="L4661" s="1">
        <v>-510.21174999999999</v>
      </c>
      <c r="M4661">
        <v>4642</v>
      </c>
      <c r="N4661">
        <v>2059</v>
      </c>
      <c r="O4661">
        <v>92</v>
      </c>
      <c r="P4661" s="1">
        <v>-502.60487000000001</v>
      </c>
      <c r="Q4661">
        <v>4642</v>
      </c>
      <c r="R4661">
        <v>2193</v>
      </c>
      <c r="S4661">
        <v>93.33</v>
      </c>
      <c r="T4661" s="1">
        <v>-500.51069999999999</v>
      </c>
      <c r="U4661">
        <v>4642</v>
      </c>
      <c r="V4661">
        <v>1964</v>
      </c>
      <c r="W4661">
        <v>108.54</v>
      </c>
      <c r="X4661" s="1">
        <v>-485.26263999999998</v>
      </c>
      <c r="Y4661">
        <v>4642</v>
      </c>
      <c r="Z4661">
        <v>2183</v>
      </c>
      <c r="AA4661">
        <v>110.67</v>
      </c>
      <c r="AB4661" s="1">
        <v>-477.14283999999998</v>
      </c>
      <c r="AC4661">
        <v>4642</v>
      </c>
      <c r="AD4661">
        <v>2266</v>
      </c>
      <c r="AE4661">
        <v>97.54</v>
      </c>
      <c r="AF4661" s="1">
        <v>-499.86736000000002</v>
      </c>
      <c r="AG4661">
        <v>4642</v>
      </c>
      <c r="AH4661">
        <v>2030</v>
      </c>
      <c r="AI4661">
        <v>105.15</v>
      </c>
      <c r="AJ4661" s="1">
        <v>-489.08262000000002</v>
      </c>
    </row>
    <row r="4662" spans="1:36" x14ac:dyDescent="0.2">
      <c r="A4662">
        <v>4643</v>
      </c>
      <c r="B4662">
        <v>1029</v>
      </c>
      <c r="C4662">
        <v>48.14</v>
      </c>
      <c r="D4662" s="1">
        <v>-539.58514000000002</v>
      </c>
      <c r="E4662">
        <v>4643</v>
      </c>
      <c r="F4662">
        <v>1613</v>
      </c>
      <c r="G4662">
        <v>63.98</v>
      </c>
      <c r="H4662" s="1">
        <v>-527.96621000000005</v>
      </c>
      <c r="I4662">
        <v>4643</v>
      </c>
      <c r="J4662">
        <v>1887</v>
      </c>
      <c r="K4662">
        <v>84.97</v>
      </c>
      <c r="L4662" s="1">
        <v>-510.25544000000002</v>
      </c>
      <c r="M4662">
        <v>4643</v>
      </c>
      <c r="N4662">
        <v>2084</v>
      </c>
      <c r="O4662">
        <v>92.21</v>
      </c>
      <c r="P4662" s="1">
        <v>-503.29579999999999</v>
      </c>
      <c r="Q4662">
        <v>4643</v>
      </c>
      <c r="R4662">
        <v>2214</v>
      </c>
      <c r="S4662">
        <v>94.19</v>
      </c>
      <c r="T4662" s="1">
        <v>-501.18265000000002</v>
      </c>
      <c r="U4662">
        <v>4643</v>
      </c>
      <c r="V4662">
        <v>1982</v>
      </c>
      <c r="W4662">
        <v>107.98</v>
      </c>
      <c r="X4662" s="1">
        <v>-485.80324999999999</v>
      </c>
      <c r="Y4662">
        <v>4643</v>
      </c>
      <c r="Z4662">
        <v>2276</v>
      </c>
      <c r="AA4662">
        <v>109.12</v>
      </c>
      <c r="AB4662" s="1">
        <v>-479.80398000000002</v>
      </c>
      <c r="AC4662">
        <v>4643</v>
      </c>
      <c r="AD4662">
        <v>2247</v>
      </c>
      <c r="AE4662">
        <v>97.59</v>
      </c>
      <c r="AF4662" s="1">
        <v>-499.27021999999999</v>
      </c>
      <c r="AG4662">
        <v>4643</v>
      </c>
      <c r="AH4662">
        <v>2011</v>
      </c>
      <c r="AI4662">
        <v>103.77</v>
      </c>
      <c r="AJ4662" s="1">
        <v>-488.56716</v>
      </c>
    </row>
    <row r="4663" spans="1:36" x14ac:dyDescent="0.2">
      <c r="A4663">
        <v>4644</v>
      </c>
      <c r="B4663">
        <v>1008</v>
      </c>
      <c r="C4663">
        <v>48.49</v>
      </c>
      <c r="D4663" s="1">
        <v>-538.98952999999995</v>
      </c>
      <c r="E4663">
        <v>4644</v>
      </c>
      <c r="F4663">
        <v>1605</v>
      </c>
      <c r="G4663">
        <v>63.69</v>
      </c>
      <c r="H4663" s="1">
        <v>-527.81183999999996</v>
      </c>
      <c r="I4663">
        <v>4644</v>
      </c>
      <c r="J4663">
        <v>1876</v>
      </c>
      <c r="K4663">
        <v>85.44</v>
      </c>
      <c r="L4663" s="1">
        <v>-509.98246999999998</v>
      </c>
      <c r="M4663">
        <v>4644</v>
      </c>
      <c r="N4663">
        <v>2140</v>
      </c>
      <c r="O4663">
        <v>91.81</v>
      </c>
      <c r="P4663" s="1">
        <v>-504.86277999999999</v>
      </c>
      <c r="Q4663">
        <v>4644</v>
      </c>
      <c r="R4663">
        <v>2202</v>
      </c>
      <c r="S4663">
        <v>96.14</v>
      </c>
      <c r="T4663" s="1">
        <v>-500.75412</v>
      </c>
      <c r="U4663">
        <v>4644</v>
      </c>
      <c r="V4663">
        <v>1984</v>
      </c>
      <c r="W4663">
        <v>106.95</v>
      </c>
      <c r="X4663" s="1">
        <v>-485.83864</v>
      </c>
      <c r="Y4663">
        <v>4644</v>
      </c>
      <c r="Z4663">
        <v>2390</v>
      </c>
      <c r="AA4663">
        <v>108.06</v>
      </c>
      <c r="AB4663" s="1">
        <v>-483.11858999999998</v>
      </c>
      <c r="AC4663">
        <v>4644</v>
      </c>
      <c r="AD4663">
        <v>2248</v>
      </c>
      <c r="AE4663">
        <v>97.22</v>
      </c>
      <c r="AF4663" s="1">
        <v>-499.44803999999999</v>
      </c>
      <c r="AG4663">
        <v>4644</v>
      </c>
      <c r="AH4663">
        <v>2030</v>
      </c>
      <c r="AI4663">
        <v>101.75</v>
      </c>
      <c r="AJ4663" s="1">
        <v>-489.17313000000001</v>
      </c>
    </row>
    <row r="4664" spans="1:36" x14ac:dyDescent="0.2">
      <c r="A4664">
        <v>4645</v>
      </c>
      <c r="B4664">
        <v>1003</v>
      </c>
      <c r="C4664">
        <v>48.47</v>
      </c>
      <c r="D4664" s="1">
        <v>-538.82785999999999</v>
      </c>
      <c r="E4664">
        <v>4645</v>
      </c>
      <c r="F4664">
        <v>1606</v>
      </c>
      <c r="G4664">
        <v>63.48</v>
      </c>
      <c r="H4664" s="1">
        <v>-527.83762000000002</v>
      </c>
      <c r="I4664">
        <v>4645</v>
      </c>
      <c r="J4664">
        <v>1833</v>
      </c>
      <c r="K4664">
        <v>86.3</v>
      </c>
      <c r="L4664" s="1">
        <v>-508.76289000000003</v>
      </c>
      <c r="M4664">
        <v>4645</v>
      </c>
      <c r="N4664">
        <v>2214</v>
      </c>
      <c r="O4664">
        <v>90.94</v>
      </c>
      <c r="P4664" s="1">
        <v>-506.94537000000003</v>
      </c>
      <c r="Q4664">
        <v>4645</v>
      </c>
      <c r="R4664">
        <v>2199</v>
      </c>
      <c r="S4664">
        <v>97.49</v>
      </c>
      <c r="T4664" s="1">
        <v>-500.67221000000001</v>
      </c>
      <c r="U4664">
        <v>4645</v>
      </c>
      <c r="V4664">
        <v>1991</v>
      </c>
      <c r="W4664">
        <v>105.31</v>
      </c>
      <c r="X4664" s="1">
        <v>-486.01420000000002</v>
      </c>
      <c r="Y4664">
        <v>4645</v>
      </c>
      <c r="Z4664">
        <v>2440</v>
      </c>
      <c r="AA4664">
        <v>108.82</v>
      </c>
      <c r="AB4664" s="1">
        <v>-484.54777999999999</v>
      </c>
      <c r="AC4664">
        <v>4645</v>
      </c>
      <c r="AD4664">
        <v>2227</v>
      </c>
      <c r="AE4664">
        <v>97.54</v>
      </c>
      <c r="AF4664" s="1">
        <v>-498.83933000000002</v>
      </c>
      <c r="AG4664">
        <v>4645</v>
      </c>
      <c r="AH4664">
        <v>2057</v>
      </c>
      <c r="AI4664">
        <v>100.04</v>
      </c>
      <c r="AJ4664" s="1">
        <v>-489.92493000000002</v>
      </c>
    </row>
    <row r="4665" spans="1:36" x14ac:dyDescent="0.2">
      <c r="A4665">
        <v>4646</v>
      </c>
      <c r="B4665">
        <v>1012</v>
      </c>
      <c r="C4665">
        <v>48.12</v>
      </c>
      <c r="D4665" s="1">
        <v>-539.12330999999995</v>
      </c>
      <c r="E4665">
        <v>4646</v>
      </c>
      <c r="F4665">
        <v>1606</v>
      </c>
      <c r="G4665">
        <v>63.46</v>
      </c>
      <c r="H4665" s="1">
        <v>-527.84882000000005</v>
      </c>
      <c r="I4665">
        <v>4646</v>
      </c>
      <c r="J4665">
        <v>1778</v>
      </c>
      <c r="K4665">
        <v>87.18</v>
      </c>
      <c r="L4665" s="1">
        <v>-507.12572</v>
      </c>
      <c r="M4665">
        <v>4646</v>
      </c>
      <c r="N4665">
        <v>2285</v>
      </c>
      <c r="O4665">
        <v>90</v>
      </c>
      <c r="P4665" s="1">
        <v>-508.90973000000002</v>
      </c>
      <c r="Q4665">
        <v>4646</v>
      </c>
      <c r="R4665">
        <v>2212</v>
      </c>
      <c r="S4665">
        <v>98.46</v>
      </c>
      <c r="T4665" s="1">
        <v>-501.12027</v>
      </c>
      <c r="U4665">
        <v>4646</v>
      </c>
      <c r="V4665">
        <v>2009</v>
      </c>
      <c r="W4665">
        <v>103.56</v>
      </c>
      <c r="X4665" s="1">
        <v>-486.55676</v>
      </c>
      <c r="Y4665">
        <v>4646</v>
      </c>
      <c r="Z4665">
        <v>2411</v>
      </c>
      <c r="AA4665">
        <v>110.52</v>
      </c>
      <c r="AB4665" s="1">
        <v>-483.60102000000001</v>
      </c>
      <c r="AC4665">
        <v>4646</v>
      </c>
      <c r="AD4665">
        <v>2194</v>
      </c>
      <c r="AE4665">
        <v>97.95</v>
      </c>
      <c r="AF4665" s="1">
        <v>-497.79158999999999</v>
      </c>
      <c r="AG4665">
        <v>4646</v>
      </c>
      <c r="AH4665">
        <v>2078</v>
      </c>
      <c r="AI4665">
        <v>98.92</v>
      </c>
      <c r="AJ4665" s="1">
        <v>-490.50026000000003</v>
      </c>
    </row>
    <row r="4666" spans="1:36" x14ac:dyDescent="0.2">
      <c r="A4666">
        <v>4647</v>
      </c>
      <c r="B4666">
        <v>1025</v>
      </c>
      <c r="C4666">
        <v>47.9</v>
      </c>
      <c r="D4666" s="1">
        <v>-539.49305000000004</v>
      </c>
      <c r="E4666">
        <v>4647</v>
      </c>
      <c r="F4666">
        <v>1595</v>
      </c>
      <c r="G4666">
        <v>63.67</v>
      </c>
      <c r="H4666" s="1">
        <v>-527.53436999999997</v>
      </c>
      <c r="I4666">
        <v>4647</v>
      </c>
      <c r="J4666">
        <v>1760</v>
      </c>
      <c r="K4666">
        <v>87.15</v>
      </c>
      <c r="L4666" s="1">
        <v>-506.61455000000001</v>
      </c>
      <c r="M4666">
        <v>4647</v>
      </c>
      <c r="N4666">
        <v>2341</v>
      </c>
      <c r="O4666">
        <v>89.26</v>
      </c>
      <c r="P4666" s="1">
        <v>-510.53575000000001</v>
      </c>
      <c r="Q4666">
        <v>4647</v>
      </c>
      <c r="R4666">
        <v>2195</v>
      </c>
      <c r="S4666">
        <v>99.6</v>
      </c>
      <c r="T4666" s="1">
        <v>-500.63891000000001</v>
      </c>
      <c r="U4666">
        <v>4647</v>
      </c>
      <c r="V4666">
        <v>2017</v>
      </c>
      <c r="W4666">
        <v>102.48</v>
      </c>
      <c r="X4666" s="1">
        <v>-486.75963999999999</v>
      </c>
      <c r="Y4666">
        <v>4647</v>
      </c>
      <c r="Z4666">
        <v>2374</v>
      </c>
      <c r="AA4666">
        <v>111.86</v>
      </c>
      <c r="AB4666" s="1">
        <v>-482.41703999999999</v>
      </c>
      <c r="AC4666">
        <v>4647</v>
      </c>
      <c r="AD4666">
        <v>2197</v>
      </c>
      <c r="AE4666">
        <v>97.54</v>
      </c>
      <c r="AF4666" s="1">
        <v>-497.91631999999998</v>
      </c>
      <c r="AG4666">
        <v>4647</v>
      </c>
      <c r="AH4666">
        <v>2085</v>
      </c>
      <c r="AI4666">
        <v>98.74</v>
      </c>
      <c r="AJ4666" s="1">
        <v>-490.73307</v>
      </c>
    </row>
    <row r="4667" spans="1:36" x14ac:dyDescent="0.2">
      <c r="A4667">
        <v>4648</v>
      </c>
      <c r="B4667">
        <v>1026</v>
      </c>
      <c r="C4667">
        <v>48.08</v>
      </c>
      <c r="D4667" s="1">
        <v>-539.54340999999999</v>
      </c>
      <c r="E4667">
        <v>4648</v>
      </c>
      <c r="F4667">
        <v>1569</v>
      </c>
      <c r="G4667">
        <v>64.22</v>
      </c>
      <c r="H4667" s="1">
        <v>-526.75769000000003</v>
      </c>
      <c r="I4667">
        <v>4648</v>
      </c>
      <c r="J4667">
        <v>1785</v>
      </c>
      <c r="K4667">
        <v>86.54</v>
      </c>
      <c r="L4667" s="1">
        <v>-507.37463000000002</v>
      </c>
      <c r="M4667">
        <v>4648</v>
      </c>
      <c r="N4667">
        <v>2356</v>
      </c>
      <c r="O4667">
        <v>89.49</v>
      </c>
      <c r="P4667" s="1">
        <v>-510.92764</v>
      </c>
      <c r="Q4667">
        <v>4648</v>
      </c>
      <c r="R4667">
        <v>2156</v>
      </c>
      <c r="S4667">
        <v>100.48</v>
      </c>
      <c r="T4667" s="1">
        <v>-499.50751000000002</v>
      </c>
      <c r="U4667">
        <v>4648</v>
      </c>
      <c r="V4667">
        <v>2021</v>
      </c>
      <c r="W4667">
        <v>101.92</v>
      </c>
      <c r="X4667" s="1">
        <v>-486.87695000000002</v>
      </c>
      <c r="Y4667">
        <v>4648</v>
      </c>
      <c r="Z4667">
        <v>2386</v>
      </c>
      <c r="AA4667">
        <v>111.75</v>
      </c>
      <c r="AB4667" s="1">
        <v>-482.90132</v>
      </c>
      <c r="AC4667">
        <v>4648</v>
      </c>
      <c r="AD4667">
        <v>2235</v>
      </c>
      <c r="AE4667">
        <v>96.74</v>
      </c>
      <c r="AF4667" s="1">
        <v>-499.02471000000003</v>
      </c>
      <c r="AG4667">
        <v>4648</v>
      </c>
      <c r="AH4667">
        <v>2053</v>
      </c>
      <c r="AI4667">
        <v>100.09</v>
      </c>
      <c r="AJ4667" s="1">
        <v>-489.86979000000002</v>
      </c>
    </row>
    <row r="4668" spans="1:36" x14ac:dyDescent="0.2">
      <c r="A4668">
        <v>4649</v>
      </c>
      <c r="B4668">
        <v>1015</v>
      </c>
      <c r="C4668">
        <v>48.61</v>
      </c>
      <c r="D4668" s="1">
        <v>-539.22571000000005</v>
      </c>
      <c r="E4668">
        <v>4649</v>
      </c>
      <c r="F4668">
        <v>1559</v>
      </c>
      <c r="G4668">
        <v>64.349999999999994</v>
      </c>
      <c r="H4668" s="1">
        <v>-526.44376999999997</v>
      </c>
      <c r="I4668">
        <v>4649</v>
      </c>
      <c r="J4668">
        <v>1817</v>
      </c>
      <c r="K4668">
        <v>86.11</v>
      </c>
      <c r="L4668" s="1">
        <v>-508.28818000000001</v>
      </c>
      <c r="M4668">
        <v>4649</v>
      </c>
      <c r="N4668">
        <v>2336</v>
      </c>
      <c r="O4668">
        <v>90.37</v>
      </c>
      <c r="P4668" s="1">
        <v>-510.33692000000002</v>
      </c>
      <c r="Q4668">
        <v>4649</v>
      </c>
      <c r="R4668">
        <v>2118</v>
      </c>
      <c r="S4668">
        <v>100.72</v>
      </c>
      <c r="T4668" s="1">
        <v>-498.46575999999999</v>
      </c>
      <c r="U4668">
        <v>4649</v>
      </c>
      <c r="V4668">
        <v>2028</v>
      </c>
      <c r="W4668">
        <v>101.9</v>
      </c>
      <c r="X4668" s="1">
        <v>-487.12907999999999</v>
      </c>
      <c r="Y4668">
        <v>4649</v>
      </c>
      <c r="Z4668">
        <v>2400</v>
      </c>
      <c r="AA4668">
        <v>111.65</v>
      </c>
      <c r="AB4668" s="1">
        <v>-483.38447000000002</v>
      </c>
      <c r="AC4668">
        <v>4649</v>
      </c>
      <c r="AD4668">
        <v>2271</v>
      </c>
      <c r="AE4668">
        <v>96.16</v>
      </c>
      <c r="AF4668" s="1">
        <v>-500.07632999999998</v>
      </c>
      <c r="AG4668">
        <v>4649</v>
      </c>
      <c r="AH4668">
        <v>1979</v>
      </c>
      <c r="AI4668">
        <v>102.43</v>
      </c>
      <c r="AJ4668" s="1">
        <v>-487.69664999999998</v>
      </c>
    </row>
    <row r="4669" spans="1:36" x14ac:dyDescent="0.2">
      <c r="A4669">
        <v>4650</v>
      </c>
      <c r="B4669">
        <v>1003</v>
      </c>
      <c r="C4669">
        <v>49.15</v>
      </c>
      <c r="D4669" s="1">
        <v>-538.84959000000003</v>
      </c>
      <c r="E4669">
        <v>4650</v>
      </c>
      <c r="F4669">
        <v>1583</v>
      </c>
      <c r="G4669">
        <v>63.93</v>
      </c>
      <c r="H4669" s="1">
        <v>-527.12643000000003</v>
      </c>
      <c r="I4669">
        <v>4650</v>
      </c>
      <c r="J4669">
        <v>1836</v>
      </c>
      <c r="K4669">
        <v>86.18</v>
      </c>
      <c r="L4669" s="1">
        <v>-508.81835999999998</v>
      </c>
      <c r="M4669">
        <v>4650</v>
      </c>
      <c r="N4669">
        <v>2307</v>
      </c>
      <c r="O4669">
        <v>90.91</v>
      </c>
      <c r="P4669" s="1">
        <v>-509.50279999999998</v>
      </c>
      <c r="Q4669">
        <v>4650</v>
      </c>
      <c r="R4669">
        <v>2083</v>
      </c>
      <c r="S4669">
        <v>100.93</v>
      </c>
      <c r="T4669" s="1">
        <v>-497.45954999999998</v>
      </c>
      <c r="U4669">
        <v>4650</v>
      </c>
      <c r="V4669">
        <v>2014</v>
      </c>
      <c r="W4669">
        <v>102.97</v>
      </c>
      <c r="X4669" s="1">
        <v>-486.71183000000002</v>
      </c>
      <c r="Y4669">
        <v>4650</v>
      </c>
      <c r="Z4669">
        <v>2371</v>
      </c>
      <c r="AA4669">
        <v>112.34</v>
      </c>
      <c r="AB4669" s="1">
        <v>-482.48266999999998</v>
      </c>
      <c r="AC4669">
        <v>4650</v>
      </c>
      <c r="AD4669">
        <v>2272</v>
      </c>
      <c r="AE4669">
        <v>96.27</v>
      </c>
      <c r="AF4669" s="1">
        <v>-500.05667999999997</v>
      </c>
      <c r="AG4669">
        <v>4650</v>
      </c>
      <c r="AH4669">
        <v>1913</v>
      </c>
      <c r="AI4669">
        <v>104.35</v>
      </c>
      <c r="AJ4669" s="1">
        <v>-485.79300999999998</v>
      </c>
    </row>
    <row r="4670" spans="1:36" x14ac:dyDescent="0.2">
      <c r="A4670">
        <v>4651</v>
      </c>
      <c r="B4670">
        <v>999</v>
      </c>
      <c r="C4670">
        <v>49.48</v>
      </c>
      <c r="D4670" s="1">
        <v>-538.74749999999995</v>
      </c>
      <c r="E4670">
        <v>4651</v>
      </c>
      <c r="F4670">
        <v>1615</v>
      </c>
      <c r="G4670">
        <v>63.46</v>
      </c>
      <c r="H4670" s="1">
        <v>-528.08882000000006</v>
      </c>
      <c r="I4670">
        <v>4651</v>
      </c>
      <c r="J4670">
        <v>1834</v>
      </c>
      <c r="K4670">
        <v>86.94</v>
      </c>
      <c r="L4670" s="1">
        <v>-508.75869</v>
      </c>
      <c r="M4670">
        <v>4651</v>
      </c>
      <c r="N4670">
        <v>2289</v>
      </c>
      <c r="O4670">
        <v>90.97</v>
      </c>
      <c r="P4670" s="1">
        <v>-509.01571000000001</v>
      </c>
      <c r="Q4670">
        <v>4651</v>
      </c>
      <c r="R4670">
        <v>2066</v>
      </c>
      <c r="S4670">
        <v>100.69</v>
      </c>
      <c r="T4670" s="1">
        <v>-496.93995000000001</v>
      </c>
      <c r="U4670">
        <v>4651</v>
      </c>
      <c r="V4670">
        <v>1998</v>
      </c>
      <c r="W4670">
        <v>104.15</v>
      </c>
      <c r="X4670" s="1">
        <v>-486.15744000000001</v>
      </c>
      <c r="Y4670">
        <v>4651</v>
      </c>
      <c r="Z4670">
        <v>2322</v>
      </c>
      <c r="AA4670">
        <v>113.19</v>
      </c>
      <c r="AB4670" s="1">
        <v>-481.09760999999997</v>
      </c>
      <c r="AC4670">
        <v>4651</v>
      </c>
      <c r="AD4670">
        <v>2247</v>
      </c>
      <c r="AE4670">
        <v>96.62</v>
      </c>
      <c r="AF4670" s="1">
        <v>-499.29714999999999</v>
      </c>
      <c r="AG4670">
        <v>4651</v>
      </c>
      <c r="AH4670">
        <v>1889</v>
      </c>
      <c r="AI4670">
        <v>105.02</v>
      </c>
      <c r="AJ4670" s="1">
        <v>-485.16813999999999</v>
      </c>
    </row>
    <row r="4671" spans="1:36" x14ac:dyDescent="0.2">
      <c r="A4671">
        <v>4652</v>
      </c>
      <c r="B4671">
        <v>1010</v>
      </c>
      <c r="C4671">
        <v>49.37</v>
      </c>
      <c r="D4671" s="1">
        <v>-539.05094999999994</v>
      </c>
      <c r="E4671">
        <v>4652</v>
      </c>
      <c r="F4671">
        <v>1622</v>
      </c>
      <c r="G4671">
        <v>63.71</v>
      </c>
      <c r="H4671" s="1">
        <v>-528.27966000000004</v>
      </c>
      <c r="I4671">
        <v>4652</v>
      </c>
      <c r="J4671">
        <v>1814</v>
      </c>
      <c r="K4671">
        <v>88.01</v>
      </c>
      <c r="L4671" s="1">
        <v>-508.18439000000001</v>
      </c>
      <c r="M4671">
        <v>4652</v>
      </c>
      <c r="N4671">
        <v>2265</v>
      </c>
      <c r="O4671">
        <v>90.68</v>
      </c>
      <c r="P4671" s="1">
        <v>-508.38139999999999</v>
      </c>
      <c r="Q4671">
        <v>4652</v>
      </c>
      <c r="R4671">
        <v>2069</v>
      </c>
      <c r="S4671">
        <v>100.27</v>
      </c>
      <c r="T4671" s="1">
        <v>-497.1352</v>
      </c>
      <c r="U4671">
        <v>4652</v>
      </c>
      <c r="V4671">
        <v>2017</v>
      </c>
      <c r="W4671">
        <v>104.67</v>
      </c>
      <c r="X4671" s="1">
        <v>-486.75362000000001</v>
      </c>
      <c r="Y4671">
        <v>4652</v>
      </c>
      <c r="Z4671">
        <v>2284</v>
      </c>
      <c r="AA4671">
        <v>113.78</v>
      </c>
      <c r="AB4671" s="1">
        <v>-480.02256</v>
      </c>
      <c r="AC4671">
        <v>4652</v>
      </c>
      <c r="AD4671">
        <v>2236</v>
      </c>
      <c r="AE4671">
        <v>96.61</v>
      </c>
      <c r="AF4671" s="1">
        <v>-498.91257999999999</v>
      </c>
      <c r="AG4671">
        <v>4652</v>
      </c>
      <c r="AH4671">
        <v>1899</v>
      </c>
      <c r="AI4671">
        <v>104.64</v>
      </c>
      <c r="AJ4671" s="1">
        <v>-485.43637999999999</v>
      </c>
    </row>
    <row r="4672" spans="1:36" x14ac:dyDescent="0.2">
      <c r="A4672">
        <v>4653</v>
      </c>
      <c r="B4672">
        <v>1032</v>
      </c>
      <c r="C4672">
        <v>48.87</v>
      </c>
      <c r="D4672" s="1">
        <v>-539.69206999999994</v>
      </c>
      <c r="E4672">
        <v>4653</v>
      </c>
      <c r="F4672">
        <v>1594</v>
      </c>
      <c r="G4672">
        <v>64.67</v>
      </c>
      <c r="H4672" s="1">
        <v>-527.46489999999994</v>
      </c>
      <c r="I4672">
        <v>4653</v>
      </c>
      <c r="J4672">
        <v>1796</v>
      </c>
      <c r="K4672">
        <v>88.91</v>
      </c>
      <c r="L4672" s="1">
        <v>-507.61500000000001</v>
      </c>
      <c r="M4672">
        <v>4653</v>
      </c>
      <c r="N4672">
        <v>2223</v>
      </c>
      <c r="O4672">
        <v>90.32</v>
      </c>
      <c r="P4672" s="1">
        <v>-507.17777000000001</v>
      </c>
      <c r="Q4672">
        <v>4653</v>
      </c>
      <c r="R4672">
        <v>2067</v>
      </c>
      <c r="S4672">
        <v>100.09</v>
      </c>
      <c r="T4672" s="1">
        <v>-497.03149000000002</v>
      </c>
      <c r="U4672">
        <v>4653</v>
      </c>
      <c r="V4672">
        <v>2052</v>
      </c>
      <c r="W4672">
        <v>104.97</v>
      </c>
      <c r="X4672" s="1">
        <v>-487.82810999999998</v>
      </c>
      <c r="Y4672">
        <v>4653</v>
      </c>
      <c r="Z4672">
        <v>2271</v>
      </c>
      <c r="AA4672">
        <v>113.84</v>
      </c>
      <c r="AB4672" s="1">
        <v>-479.64828999999997</v>
      </c>
      <c r="AC4672">
        <v>4653</v>
      </c>
      <c r="AD4672">
        <v>2264</v>
      </c>
      <c r="AE4672">
        <v>96.08</v>
      </c>
      <c r="AF4672" s="1">
        <v>-499.80649</v>
      </c>
      <c r="AG4672">
        <v>4653</v>
      </c>
      <c r="AH4672">
        <v>1931</v>
      </c>
      <c r="AI4672">
        <v>103.54</v>
      </c>
      <c r="AJ4672" s="1">
        <v>-486.36495000000002</v>
      </c>
    </row>
    <row r="4673" spans="1:36" x14ac:dyDescent="0.2">
      <c r="A4673">
        <v>4654</v>
      </c>
      <c r="B4673">
        <v>1058</v>
      </c>
      <c r="C4673">
        <v>48.2</v>
      </c>
      <c r="D4673" s="1">
        <v>-540.42894999999999</v>
      </c>
      <c r="E4673">
        <v>4654</v>
      </c>
      <c r="F4673">
        <v>1551</v>
      </c>
      <c r="G4673">
        <v>65.87</v>
      </c>
      <c r="H4673" s="1">
        <v>-526.20389</v>
      </c>
      <c r="I4673">
        <v>4654</v>
      </c>
      <c r="J4673">
        <v>1808</v>
      </c>
      <c r="K4673">
        <v>89.07</v>
      </c>
      <c r="L4673" s="1">
        <v>-507.96298999999999</v>
      </c>
      <c r="M4673">
        <v>4654</v>
      </c>
      <c r="N4673">
        <v>2174</v>
      </c>
      <c r="O4673">
        <v>89.86</v>
      </c>
      <c r="P4673" s="1">
        <v>-505.81044000000003</v>
      </c>
      <c r="Q4673">
        <v>4654</v>
      </c>
      <c r="R4673">
        <v>2069</v>
      </c>
      <c r="S4673">
        <v>99.65</v>
      </c>
      <c r="T4673" s="1">
        <v>-497.04165</v>
      </c>
      <c r="U4673">
        <v>4654</v>
      </c>
      <c r="V4673">
        <v>2061</v>
      </c>
      <c r="W4673">
        <v>105.68</v>
      </c>
      <c r="X4673" s="1">
        <v>-488.07945000000001</v>
      </c>
      <c r="Y4673">
        <v>4654</v>
      </c>
      <c r="Z4673">
        <v>2288</v>
      </c>
      <c r="AA4673">
        <v>113.32</v>
      </c>
      <c r="AB4673" s="1">
        <v>-480.09244000000001</v>
      </c>
      <c r="AC4673">
        <v>4654</v>
      </c>
      <c r="AD4673">
        <v>2290</v>
      </c>
      <c r="AE4673">
        <v>96.24</v>
      </c>
      <c r="AF4673" s="1">
        <v>-500.61486000000002</v>
      </c>
      <c r="AG4673">
        <v>4654</v>
      </c>
      <c r="AH4673">
        <v>1963</v>
      </c>
      <c r="AI4673">
        <v>102.47</v>
      </c>
      <c r="AJ4673" s="1">
        <v>-487.32805999999999</v>
      </c>
    </row>
    <row r="4674" spans="1:36" x14ac:dyDescent="0.2">
      <c r="A4674">
        <v>4655</v>
      </c>
      <c r="B4674">
        <v>1078</v>
      </c>
      <c r="C4674">
        <v>47.68</v>
      </c>
      <c r="D4674" s="1">
        <v>-540.99576999999999</v>
      </c>
      <c r="E4674">
        <v>4655</v>
      </c>
      <c r="F4674">
        <v>1521</v>
      </c>
      <c r="G4674">
        <v>66.64</v>
      </c>
      <c r="H4674" s="1">
        <v>-525.35697000000005</v>
      </c>
      <c r="I4674">
        <v>4655</v>
      </c>
      <c r="J4674">
        <v>1838</v>
      </c>
      <c r="K4674">
        <v>88.77</v>
      </c>
      <c r="L4674" s="1">
        <v>-508.89076</v>
      </c>
      <c r="M4674">
        <v>4655</v>
      </c>
      <c r="N4674">
        <v>2127</v>
      </c>
      <c r="O4674">
        <v>89.26</v>
      </c>
      <c r="P4674" s="1">
        <v>-504.49313999999998</v>
      </c>
      <c r="Q4674">
        <v>4655</v>
      </c>
      <c r="R4674">
        <v>2095</v>
      </c>
      <c r="S4674">
        <v>98.85</v>
      </c>
      <c r="T4674" s="1">
        <v>-497.82922000000002</v>
      </c>
      <c r="U4674">
        <v>4655</v>
      </c>
      <c r="V4674">
        <v>2026</v>
      </c>
      <c r="W4674">
        <v>106.8</v>
      </c>
      <c r="X4674" s="1">
        <v>-487.14629000000002</v>
      </c>
      <c r="Y4674">
        <v>4655</v>
      </c>
      <c r="Z4674">
        <v>2349</v>
      </c>
      <c r="AA4674">
        <v>112.09</v>
      </c>
      <c r="AB4674" s="1">
        <v>-481.85246999999998</v>
      </c>
      <c r="AC4674">
        <v>4655</v>
      </c>
      <c r="AD4674">
        <v>2279</v>
      </c>
      <c r="AE4674">
        <v>97.42</v>
      </c>
      <c r="AF4674" s="1">
        <v>-500.20089000000002</v>
      </c>
      <c r="AG4674">
        <v>4655</v>
      </c>
      <c r="AH4674">
        <v>1964</v>
      </c>
      <c r="AI4674">
        <v>102.13</v>
      </c>
      <c r="AJ4674" s="1">
        <v>-487.31126</v>
      </c>
    </row>
    <row r="4675" spans="1:36" x14ac:dyDescent="0.2">
      <c r="A4675">
        <v>4656</v>
      </c>
      <c r="B4675">
        <v>1090</v>
      </c>
      <c r="C4675">
        <v>47.23</v>
      </c>
      <c r="D4675" s="1">
        <v>-541.31451000000004</v>
      </c>
      <c r="E4675">
        <v>4656</v>
      </c>
      <c r="F4675">
        <v>1523</v>
      </c>
      <c r="G4675">
        <v>66.64</v>
      </c>
      <c r="H4675" s="1">
        <v>-525.42885000000001</v>
      </c>
      <c r="I4675">
        <v>4656</v>
      </c>
      <c r="J4675">
        <v>1850</v>
      </c>
      <c r="K4675">
        <v>88.63</v>
      </c>
      <c r="L4675" s="1">
        <v>-509.23950000000002</v>
      </c>
      <c r="M4675">
        <v>4656</v>
      </c>
      <c r="N4675">
        <v>2089</v>
      </c>
      <c r="O4675">
        <v>88.74</v>
      </c>
      <c r="P4675" s="1">
        <v>-503.39231999999998</v>
      </c>
      <c r="Q4675">
        <v>4656</v>
      </c>
      <c r="R4675">
        <v>2112</v>
      </c>
      <c r="S4675">
        <v>98.41</v>
      </c>
      <c r="T4675" s="1">
        <v>-498.32645000000002</v>
      </c>
      <c r="U4675">
        <v>4656</v>
      </c>
      <c r="V4675">
        <v>1958</v>
      </c>
      <c r="W4675">
        <v>108.07</v>
      </c>
      <c r="X4675" s="1">
        <v>-485.09077000000002</v>
      </c>
      <c r="Y4675">
        <v>4656</v>
      </c>
      <c r="Z4675">
        <v>2422</v>
      </c>
      <c r="AA4675">
        <v>110.95</v>
      </c>
      <c r="AB4675" s="1">
        <v>-484.00179000000003</v>
      </c>
      <c r="AC4675">
        <v>4656</v>
      </c>
      <c r="AD4675">
        <v>2280</v>
      </c>
      <c r="AE4675">
        <v>97.95</v>
      </c>
      <c r="AF4675" s="1">
        <v>-500.12574000000001</v>
      </c>
      <c r="AG4675">
        <v>4656</v>
      </c>
      <c r="AH4675">
        <v>1948</v>
      </c>
      <c r="AI4675">
        <v>102.03</v>
      </c>
      <c r="AJ4675" s="1">
        <v>-486.78154999999998</v>
      </c>
    </row>
    <row r="4676" spans="1:36" x14ac:dyDescent="0.2">
      <c r="A4676">
        <v>4657</v>
      </c>
      <c r="B4676">
        <v>1097</v>
      </c>
      <c r="C4676">
        <v>47.01</v>
      </c>
      <c r="D4676" s="1">
        <v>-541.49552000000006</v>
      </c>
      <c r="E4676">
        <v>4657</v>
      </c>
      <c r="F4676">
        <v>1554</v>
      </c>
      <c r="G4676">
        <v>66.34</v>
      </c>
      <c r="H4676" s="1">
        <v>-526.32011</v>
      </c>
      <c r="I4676">
        <v>4657</v>
      </c>
      <c r="J4676">
        <v>1843</v>
      </c>
      <c r="K4676">
        <v>88.55</v>
      </c>
      <c r="L4676" s="1">
        <v>-508.99002000000002</v>
      </c>
      <c r="M4676">
        <v>4657</v>
      </c>
      <c r="N4676">
        <v>2067</v>
      </c>
      <c r="O4676">
        <v>88.2</v>
      </c>
      <c r="P4676" s="1">
        <v>-502.83247999999998</v>
      </c>
      <c r="Q4676">
        <v>4657</v>
      </c>
      <c r="R4676">
        <v>2111</v>
      </c>
      <c r="S4676">
        <v>98.42</v>
      </c>
      <c r="T4676" s="1">
        <v>-498.25889999999998</v>
      </c>
      <c r="U4676">
        <v>4657</v>
      </c>
      <c r="V4676">
        <v>1930</v>
      </c>
      <c r="W4676">
        <v>108.03</v>
      </c>
      <c r="X4676" s="1">
        <v>-484.21361999999999</v>
      </c>
      <c r="Y4676">
        <v>4657</v>
      </c>
      <c r="Z4676">
        <v>2454</v>
      </c>
      <c r="AA4676">
        <v>110.57</v>
      </c>
      <c r="AB4676" s="1">
        <v>-484.87338999999997</v>
      </c>
      <c r="AC4676">
        <v>4657</v>
      </c>
      <c r="AD4676">
        <v>2327</v>
      </c>
      <c r="AE4676">
        <v>97.32</v>
      </c>
      <c r="AF4676" s="1">
        <v>-501.60257000000001</v>
      </c>
      <c r="AG4676">
        <v>4657</v>
      </c>
      <c r="AH4676">
        <v>1966</v>
      </c>
      <c r="AI4676">
        <v>101.28</v>
      </c>
      <c r="AJ4676" s="1">
        <v>-487.24867999999998</v>
      </c>
    </row>
    <row r="4677" spans="1:36" x14ac:dyDescent="0.2">
      <c r="A4677">
        <v>4658</v>
      </c>
      <c r="B4677">
        <v>1099</v>
      </c>
      <c r="C4677">
        <v>46.95</v>
      </c>
      <c r="D4677" s="1">
        <v>-541.57218999999998</v>
      </c>
      <c r="E4677">
        <v>4658</v>
      </c>
      <c r="F4677">
        <v>1594</v>
      </c>
      <c r="G4677">
        <v>65.97</v>
      </c>
      <c r="H4677" s="1">
        <v>-527.45669999999996</v>
      </c>
      <c r="I4677">
        <v>4658</v>
      </c>
      <c r="J4677">
        <v>1835</v>
      </c>
      <c r="K4677">
        <v>88.26</v>
      </c>
      <c r="L4677" s="1">
        <v>-508.77134999999998</v>
      </c>
      <c r="M4677">
        <v>4658</v>
      </c>
      <c r="N4677">
        <v>2057</v>
      </c>
      <c r="O4677">
        <v>88.02</v>
      </c>
      <c r="P4677" s="1">
        <v>-502.51265999999998</v>
      </c>
      <c r="Q4677">
        <v>4658</v>
      </c>
      <c r="R4677">
        <v>2107</v>
      </c>
      <c r="S4677">
        <v>98.48</v>
      </c>
      <c r="T4677" s="1">
        <v>-498.12270999999998</v>
      </c>
      <c r="U4677">
        <v>4658</v>
      </c>
      <c r="V4677">
        <v>1976</v>
      </c>
      <c r="W4677">
        <v>106.8</v>
      </c>
      <c r="X4677" s="1">
        <v>-485.67912000000001</v>
      </c>
      <c r="Y4677">
        <v>4658</v>
      </c>
      <c r="Z4677">
        <v>2438</v>
      </c>
      <c r="AA4677">
        <v>110.71</v>
      </c>
      <c r="AB4677" s="1">
        <v>-484.44468000000001</v>
      </c>
      <c r="AC4677">
        <v>4658</v>
      </c>
      <c r="AD4677">
        <v>2368</v>
      </c>
      <c r="AE4677">
        <v>96.71</v>
      </c>
      <c r="AF4677" s="1">
        <v>-502.79915</v>
      </c>
      <c r="AG4677">
        <v>4658</v>
      </c>
      <c r="AH4677">
        <v>2019</v>
      </c>
      <c r="AI4677">
        <v>100.35</v>
      </c>
      <c r="AJ4677" s="1">
        <v>-488.83443</v>
      </c>
    </row>
    <row r="4678" spans="1:36" x14ac:dyDescent="0.2">
      <c r="A4678">
        <v>4659</v>
      </c>
      <c r="B4678">
        <v>1094</v>
      </c>
      <c r="C4678">
        <v>47.16</v>
      </c>
      <c r="D4678" s="1">
        <v>-541.43780000000004</v>
      </c>
      <c r="E4678">
        <v>4659</v>
      </c>
      <c r="F4678">
        <v>1624</v>
      </c>
      <c r="G4678">
        <v>65.900000000000006</v>
      </c>
      <c r="H4678" s="1">
        <v>-528.35009000000002</v>
      </c>
      <c r="I4678">
        <v>4659</v>
      </c>
      <c r="J4678">
        <v>1836</v>
      </c>
      <c r="K4678">
        <v>87.86</v>
      </c>
      <c r="L4678" s="1">
        <v>-508.81274999999999</v>
      </c>
      <c r="M4678">
        <v>4659</v>
      </c>
      <c r="N4678">
        <v>2074</v>
      </c>
      <c r="O4678">
        <v>87.73</v>
      </c>
      <c r="P4678" s="1">
        <v>-502.91775999999999</v>
      </c>
      <c r="Q4678">
        <v>4659</v>
      </c>
      <c r="R4678">
        <v>2115</v>
      </c>
      <c r="S4678">
        <v>98.34</v>
      </c>
      <c r="T4678" s="1">
        <v>-498.37396000000001</v>
      </c>
      <c r="U4678">
        <v>4659</v>
      </c>
      <c r="V4678">
        <v>2023</v>
      </c>
      <c r="W4678">
        <v>106.25</v>
      </c>
      <c r="X4678" s="1">
        <v>-487.04413</v>
      </c>
      <c r="Y4678">
        <v>4659</v>
      </c>
      <c r="Z4678">
        <v>2378</v>
      </c>
      <c r="AA4678">
        <v>111.27</v>
      </c>
      <c r="AB4678" s="1">
        <v>-482.66635000000002</v>
      </c>
      <c r="AC4678">
        <v>4659</v>
      </c>
      <c r="AD4678">
        <v>2376</v>
      </c>
      <c r="AE4678">
        <v>96.6</v>
      </c>
      <c r="AF4678" s="1">
        <v>-502.93027000000001</v>
      </c>
      <c r="AG4678">
        <v>4659</v>
      </c>
      <c r="AH4678">
        <v>2068</v>
      </c>
      <c r="AI4678">
        <v>99.76</v>
      </c>
      <c r="AJ4678" s="1">
        <v>-490.19729999999998</v>
      </c>
    </row>
    <row r="4679" spans="1:36" x14ac:dyDescent="0.2">
      <c r="A4679">
        <v>4660</v>
      </c>
      <c r="B4679">
        <v>1082</v>
      </c>
      <c r="C4679">
        <v>47.66</v>
      </c>
      <c r="D4679" s="1">
        <v>-541.08939999999996</v>
      </c>
      <c r="E4679">
        <v>4660</v>
      </c>
      <c r="F4679">
        <v>1632</v>
      </c>
      <c r="G4679">
        <v>66.459999999999994</v>
      </c>
      <c r="H4679" s="1">
        <v>-528.54944999999998</v>
      </c>
      <c r="I4679">
        <v>4660</v>
      </c>
      <c r="J4679">
        <v>1841</v>
      </c>
      <c r="K4679">
        <v>87.29</v>
      </c>
      <c r="L4679" s="1">
        <v>-508.95317999999997</v>
      </c>
      <c r="M4679">
        <v>4660</v>
      </c>
      <c r="N4679">
        <v>2141</v>
      </c>
      <c r="O4679">
        <v>87.08</v>
      </c>
      <c r="P4679" s="1">
        <v>-504.85662000000002</v>
      </c>
      <c r="Q4679">
        <v>4660</v>
      </c>
      <c r="R4679">
        <v>2116</v>
      </c>
      <c r="S4679">
        <v>98.51</v>
      </c>
      <c r="T4679" s="1">
        <v>-498.44260000000003</v>
      </c>
      <c r="U4679">
        <v>4660</v>
      </c>
      <c r="V4679">
        <v>2034</v>
      </c>
      <c r="W4679">
        <v>106.52</v>
      </c>
      <c r="X4679" s="1">
        <v>-487.26643999999999</v>
      </c>
      <c r="Y4679">
        <v>4660</v>
      </c>
      <c r="Z4679">
        <v>2321</v>
      </c>
      <c r="AA4679">
        <v>111.26</v>
      </c>
      <c r="AB4679" s="1">
        <v>-481.01366000000002</v>
      </c>
      <c r="AC4679">
        <v>4660</v>
      </c>
      <c r="AD4679">
        <v>2376</v>
      </c>
      <c r="AE4679">
        <v>96.38</v>
      </c>
      <c r="AF4679" s="1">
        <v>-502.91548999999998</v>
      </c>
      <c r="AG4679">
        <v>4660</v>
      </c>
      <c r="AH4679">
        <v>2091</v>
      </c>
      <c r="AI4679">
        <v>99.76</v>
      </c>
      <c r="AJ4679" s="1">
        <v>-490.84586000000002</v>
      </c>
    </row>
    <row r="4680" spans="1:36" x14ac:dyDescent="0.2">
      <c r="A4680">
        <v>4661</v>
      </c>
      <c r="B4680">
        <v>1068</v>
      </c>
      <c r="C4680">
        <v>48.1</v>
      </c>
      <c r="D4680" s="1">
        <v>-540.68685000000005</v>
      </c>
      <c r="E4680">
        <v>4661</v>
      </c>
      <c r="F4680">
        <v>1620</v>
      </c>
      <c r="G4680">
        <v>67.28</v>
      </c>
      <c r="H4680" s="1">
        <v>-528.21163999999999</v>
      </c>
      <c r="I4680">
        <v>4661</v>
      </c>
      <c r="J4680">
        <v>1846</v>
      </c>
      <c r="K4680">
        <v>86.73</v>
      </c>
      <c r="L4680" s="1">
        <v>-509.14746000000002</v>
      </c>
      <c r="M4680">
        <v>4661</v>
      </c>
      <c r="N4680">
        <v>2212</v>
      </c>
      <c r="O4680">
        <v>87.18</v>
      </c>
      <c r="P4680" s="1">
        <v>-506.99043999999998</v>
      </c>
      <c r="Q4680">
        <v>4661</v>
      </c>
      <c r="R4680">
        <v>2087</v>
      </c>
      <c r="S4680">
        <v>99.31</v>
      </c>
      <c r="T4680" s="1">
        <v>-497.60545000000002</v>
      </c>
      <c r="U4680">
        <v>4661</v>
      </c>
      <c r="V4680">
        <v>2038</v>
      </c>
      <c r="W4680">
        <v>106.8</v>
      </c>
      <c r="X4680" s="1">
        <v>-487.35572999999999</v>
      </c>
      <c r="Y4680">
        <v>4661</v>
      </c>
      <c r="Z4680">
        <v>2312</v>
      </c>
      <c r="AA4680">
        <v>110.28</v>
      </c>
      <c r="AB4680" s="1">
        <v>-480.77668</v>
      </c>
      <c r="AC4680">
        <v>4661</v>
      </c>
      <c r="AD4680">
        <v>2382</v>
      </c>
      <c r="AE4680">
        <v>96.2</v>
      </c>
      <c r="AF4680" s="1">
        <v>-503.08659999999998</v>
      </c>
      <c r="AG4680">
        <v>4661</v>
      </c>
      <c r="AH4680">
        <v>2083</v>
      </c>
      <c r="AI4680">
        <v>100.19</v>
      </c>
      <c r="AJ4680" s="1">
        <v>-490.57073000000003</v>
      </c>
    </row>
    <row r="4681" spans="1:36" x14ac:dyDescent="0.2">
      <c r="A4681">
        <v>4662</v>
      </c>
      <c r="B4681">
        <v>1063</v>
      </c>
      <c r="C4681">
        <v>48.33</v>
      </c>
      <c r="D4681" s="1">
        <v>-540.53114000000005</v>
      </c>
      <c r="E4681">
        <v>4662</v>
      </c>
      <c r="F4681">
        <v>1597</v>
      </c>
      <c r="G4681">
        <v>68.3</v>
      </c>
      <c r="H4681" s="1">
        <v>-527.60083999999995</v>
      </c>
      <c r="I4681">
        <v>4662</v>
      </c>
      <c r="J4681">
        <v>1833</v>
      </c>
      <c r="K4681">
        <v>86.66</v>
      </c>
      <c r="L4681" s="1">
        <v>-508.78561000000002</v>
      </c>
      <c r="M4681">
        <v>4662</v>
      </c>
      <c r="N4681">
        <v>2221</v>
      </c>
      <c r="O4681">
        <v>88.85</v>
      </c>
      <c r="P4681" s="1">
        <v>-507.25585000000001</v>
      </c>
      <c r="Q4681">
        <v>4662</v>
      </c>
      <c r="R4681">
        <v>2050</v>
      </c>
      <c r="S4681">
        <v>100.21</v>
      </c>
      <c r="T4681" s="1">
        <v>-496.45663000000002</v>
      </c>
      <c r="U4681">
        <v>4662</v>
      </c>
      <c r="V4681">
        <v>2048</v>
      </c>
      <c r="W4681">
        <v>106.85</v>
      </c>
      <c r="X4681" s="1">
        <v>-487.66633000000002</v>
      </c>
      <c r="Y4681">
        <v>4662</v>
      </c>
      <c r="Z4681">
        <v>2325</v>
      </c>
      <c r="AA4681">
        <v>109.15</v>
      </c>
      <c r="AB4681" s="1">
        <v>-481.31709000000001</v>
      </c>
      <c r="AC4681">
        <v>4662</v>
      </c>
      <c r="AD4681">
        <v>2392</v>
      </c>
      <c r="AE4681">
        <v>96.1</v>
      </c>
      <c r="AF4681" s="1">
        <v>-503.38706999999999</v>
      </c>
      <c r="AG4681">
        <v>4662</v>
      </c>
      <c r="AH4681">
        <v>2066</v>
      </c>
      <c r="AI4681">
        <v>100.3</v>
      </c>
      <c r="AJ4681" s="1">
        <v>-490.10327000000001</v>
      </c>
    </row>
    <row r="4682" spans="1:36" x14ac:dyDescent="0.2">
      <c r="A4682">
        <v>4663</v>
      </c>
      <c r="B4682">
        <v>1075</v>
      </c>
      <c r="C4682">
        <v>48.11</v>
      </c>
      <c r="D4682" s="1">
        <v>-540.84087999999997</v>
      </c>
      <c r="E4682">
        <v>4663</v>
      </c>
      <c r="F4682">
        <v>1568</v>
      </c>
      <c r="G4682">
        <v>69.3</v>
      </c>
      <c r="H4682" s="1">
        <v>-526.73919000000001</v>
      </c>
      <c r="I4682">
        <v>4663</v>
      </c>
      <c r="J4682">
        <v>1802</v>
      </c>
      <c r="K4682">
        <v>86.72</v>
      </c>
      <c r="L4682" s="1">
        <v>-507.83006</v>
      </c>
      <c r="M4682">
        <v>4663</v>
      </c>
      <c r="N4682">
        <v>2172</v>
      </c>
      <c r="O4682">
        <v>91.46</v>
      </c>
      <c r="P4682" s="1">
        <v>-505.69846999999999</v>
      </c>
      <c r="Q4682">
        <v>4663</v>
      </c>
      <c r="R4682">
        <v>2060</v>
      </c>
      <c r="S4682">
        <v>99.87</v>
      </c>
      <c r="T4682" s="1">
        <v>-496.69869</v>
      </c>
      <c r="U4682">
        <v>4663</v>
      </c>
      <c r="V4682">
        <v>2053</v>
      </c>
      <c r="W4682">
        <v>106.64</v>
      </c>
      <c r="X4682" s="1">
        <v>-487.78356000000002</v>
      </c>
      <c r="Y4682">
        <v>4663</v>
      </c>
      <c r="Z4682">
        <v>2290</v>
      </c>
      <c r="AA4682">
        <v>109.4</v>
      </c>
      <c r="AB4682" s="1">
        <v>-480.3732</v>
      </c>
      <c r="AC4682">
        <v>4663</v>
      </c>
      <c r="AD4682">
        <v>2386</v>
      </c>
      <c r="AE4682">
        <v>96.59</v>
      </c>
      <c r="AF4682" s="1">
        <v>-503.29093999999998</v>
      </c>
      <c r="AG4682">
        <v>4663</v>
      </c>
      <c r="AH4682">
        <v>2040</v>
      </c>
      <c r="AI4682">
        <v>100.43</v>
      </c>
      <c r="AJ4682" s="1">
        <v>-489.4203</v>
      </c>
    </row>
    <row r="4683" spans="1:36" x14ac:dyDescent="0.2">
      <c r="A4683">
        <v>4664</v>
      </c>
      <c r="B4683">
        <v>1102</v>
      </c>
      <c r="C4683">
        <v>47.54</v>
      </c>
      <c r="D4683" s="1">
        <v>-541.61392000000001</v>
      </c>
      <c r="E4683">
        <v>4664</v>
      </c>
      <c r="F4683">
        <v>1555</v>
      </c>
      <c r="G4683">
        <v>69.61</v>
      </c>
      <c r="H4683" s="1">
        <v>-526.37388999999996</v>
      </c>
      <c r="I4683">
        <v>4664</v>
      </c>
      <c r="J4683">
        <v>1801</v>
      </c>
      <c r="K4683">
        <v>86.12</v>
      </c>
      <c r="L4683" s="1">
        <v>-507.76623999999998</v>
      </c>
      <c r="M4683">
        <v>4664</v>
      </c>
      <c r="N4683">
        <v>2142</v>
      </c>
      <c r="O4683">
        <v>93.26</v>
      </c>
      <c r="P4683" s="1">
        <v>-504.83336000000003</v>
      </c>
      <c r="Q4683">
        <v>4664</v>
      </c>
      <c r="R4683">
        <v>2127</v>
      </c>
      <c r="S4683">
        <v>98.35</v>
      </c>
      <c r="T4683" s="1">
        <v>-498.68022999999999</v>
      </c>
      <c r="U4683">
        <v>4664</v>
      </c>
      <c r="V4683">
        <v>2058</v>
      </c>
      <c r="W4683">
        <v>106.05</v>
      </c>
      <c r="X4683" s="1">
        <v>-487.89317</v>
      </c>
      <c r="Y4683">
        <v>4664</v>
      </c>
      <c r="Z4683">
        <v>2196</v>
      </c>
      <c r="AA4683">
        <v>111</v>
      </c>
      <c r="AB4683" s="1">
        <v>-477.51204000000001</v>
      </c>
      <c r="AC4683">
        <v>4664</v>
      </c>
      <c r="AD4683">
        <v>2329</v>
      </c>
      <c r="AE4683">
        <v>97.92</v>
      </c>
      <c r="AF4683" s="1">
        <v>-501.68065000000001</v>
      </c>
      <c r="AG4683">
        <v>4664</v>
      </c>
      <c r="AH4683">
        <v>1996</v>
      </c>
      <c r="AI4683">
        <v>100.67</v>
      </c>
      <c r="AJ4683" s="1">
        <v>-488.08760999999998</v>
      </c>
    </row>
    <row r="4684" spans="1:36" x14ac:dyDescent="0.2">
      <c r="A4684">
        <v>4665</v>
      </c>
      <c r="B4684">
        <v>1135</v>
      </c>
      <c r="C4684">
        <v>46.77</v>
      </c>
      <c r="D4684" s="1">
        <v>-542.55255999999997</v>
      </c>
      <c r="E4684">
        <v>4665</v>
      </c>
      <c r="F4684">
        <v>1560</v>
      </c>
      <c r="G4684">
        <v>69.28</v>
      </c>
      <c r="H4684" s="1">
        <v>-526.60956999999996</v>
      </c>
      <c r="I4684">
        <v>4665</v>
      </c>
      <c r="J4684">
        <v>1843</v>
      </c>
      <c r="K4684">
        <v>84.91</v>
      </c>
      <c r="L4684" s="1">
        <v>-509.05549999999999</v>
      </c>
      <c r="M4684">
        <v>4665</v>
      </c>
      <c r="N4684">
        <v>2154</v>
      </c>
      <c r="O4684">
        <v>93.92</v>
      </c>
      <c r="P4684" s="1">
        <v>-505.30038999999999</v>
      </c>
      <c r="Q4684">
        <v>4665</v>
      </c>
      <c r="R4684">
        <v>2190</v>
      </c>
      <c r="S4684">
        <v>96.97</v>
      </c>
      <c r="T4684" s="1">
        <v>-500.55542000000003</v>
      </c>
      <c r="U4684">
        <v>4665</v>
      </c>
      <c r="V4684">
        <v>2073</v>
      </c>
      <c r="W4684">
        <v>105.07</v>
      </c>
      <c r="X4684" s="1">
        <v>-488.36801000000003</v>
      </c>
      <c r="Y4684">
        <v>4665</v>
      </c>
      <c r="Z4684">
        <v>2148</v>
      </c>
      <c r="AA4684">
        <v>111.69</v>
      </c>
      <c r="AB4684" s="1">
        <v>-476.11142999999998</v>
      </c>
      <c r="AC4684">
        <v>4665</v>
      </c>
      <c r="AD4684">
        <v>2240</v>
      </c>
      <c r="AE4684">
        <v>99.57</v>
      </c>
      <c r="AF4684" s="1">
        <v>-499.07592</v>
      </c>
      <c r="AG4684">
        <v>4665</v>
      </c>
      <c r="AH4684">
        <v>1962</v>
      </c>
      <c r="AI4684">
        <v>100.69</v>
      </c>
      <c r="AJ4684" s="1">
        <v>-487.13891000000001</v>
      </c>
    </row>
    <row r="4685" spans="1:36" x14ac:dyDescent="0.2">
      <c r="A4685">
        <v>4666</v>
      </c>
      <c r="B4685">
        <v>1157</v>
      </c>
      <c r="C4685">
        <v>46.32</v>
      </c>
      <c r="D4685" s="1">
        <v>-543.18685000000005</v>
      </c>
      <c r="E4685">
        <v>4666</v>
      </c>
      <c r="F4685">
        <v>1554</v>
      </c>
      <c r="G4685">
        <v>68.92</v>
      </c>
      <c r="H4685" s="1">
        <v>-526.42678999999998</v>
      </c>
      <c r="I4685">
        <v>4666</v>
      </c>
      <c r="J4685">
        <v>1879</v>
      </c>
      <c r="K4685">
        <v>84.29</v>
      </c>
      <c r="L4685" s="1">
        <v>-510.09050000000002</v>
      </c>
      <c r="M4685">
        <v>4666</v>
      </c>
      <c r="N4685">
        <v>2160</v>
      </c>
      <c r="O4685">
        <v>94.15</v>
      </c>
      <c r="P4685" s="1">
        <v>-505.44916999999998</v>
      </c>
      <c r="Q4685">
        <v>4666</v>
      </c>
      <c r="R4685">
        <v>2201</v>
      </c>
      <c r="S4685">
        <v>96.49</v>
      </c>
      <c r="T4685" s="1">
        <v>-500.76418999999999</v>
      </c>
      <c r="U4685">
        <v>4666</v>
      </c>
      <c r="V4685">
        <v>2065</v>
      </c>
      <c r="W4685">
        <v>104.65</v>
      </c>
      <c r="X4685" s="1">
        <v>-488.23446999999999</v>
      </c>
      <c r="Y4685">
        <v>4666</v>
      </c>
      <c r="Z4685">
        <v>2191</v>
      </c>
      <c r="AA4685">
        <v>111.34</v>
      </c>
      <c r="AB4685" s="1">
        <v>-477.47769</v>
      </c>
      <c r="AC4685">
        <v>4666</v>
      </c>
      <c r="AD4685">
        <v>2183</v>
      </c>
      <c r="AE4685">
        <v>100.12</v>
      </c>
      <c r="AF4685" s="1">
        <v>-497.47048000000001</v>
      </c>
      <c r="AG4685">
        <v>4666</v>
      </c>
      <c r="AH4685">
        <v>1950</v>
      </c>
      <c r="AI4685">
        <v>100.66</v>
      </c>
      <c r="AJ4685" s="1">
        <v>-486.82265000000001</v>
      </c>
    </row>
    <row r="4686" spans="1:36" x14ac:dyDescent="0.2">
      <c r="A4686">
        <v>4667</v>
      </c>
      <c r="B4686">
        <v>1155</v>
      </c>
      <c r="C4686">
        <v>46.31</v>
      </c>
      <c r="D4686" s="1">
        <v>-543.15350999999998</v>
      </c>
      <c r="E4686">
        <v>4667</v>
      </c>
      <c r="F4686">
        <v>1542</v>
      </c>
      <c r="G4686">
        <v>68.239999999999995</v>
      </c>
      <c r="H4686" s="1">
        <v>-526.00719000000004</v>
      </c>
      <c r="I4686">
        <v>4667</v>
      </c>
      <c r="J4686">
        <v>1888</v>
      </c>
      <c r="K4686">
        <v>84.27</v>
      </c>
      <c r="L4686" s="1">
        <v>-510.28834000000001</v>
      </c>
      <c r="M4686">
        <v>4667</v>
      </c>
      <c r="N4686">
        <v>2169</v>
      </c>
      <c r="O4686">
        <v>93.41</v>
      </c>
      <c r="P4686" s="1">
        <v>-505.63724000000002</v>
      </c>
      <c r="Q4686">
        <v>4667</v>
      </c>
      <c r="R4686">
        <v>2194</v>
      </c>
      <c r="S4686">
        <v>96.07</v>
      </c>
      <c r="T4686" s="1">
        <v>-500.47708999999998</v>
      </c>
      <c r="U4686">
        <v>4667</v>
      </c>
      <c r="V4686">
        <v>2003</v>
      </c>
      <c r="W4686">
        <v>105.22</v>
      </c>
      <c r="X4686" s="1">
        <v>-486.43846000000002</v>
      </c>
      <c r="Y4686">
        <v>4667</v>
      </c>
      <c r="Z4686">
        <v>2238</v>
      </c>
      <c r="AA4686">
        <v>111.32</v>
      </c>
      <c r="AB4686" s="1">
        <v>-478.93247000000002</v>
      </c>
      <c r="AC4686">
        <v>4667</v>
      </c>
      <c r="AD4686">
        <v>2173</v>
      </c>
      <c r="AE4686">
        <v>99.73</v>
      </c>
      <c r="AF4686" s="1">
        <v>-497.33487000000002</v>
      </c>
      <c r="AG4686">
        <v>4667</v>
      </c>
      <c r="AH4686">
        <v>1946</v>
      </c>
      <c r="AI4686">
        <v>100.91</v>
      </c>
      <c r="AJ4686" s="1">
        <v>-486.72370000000001</v>
      </c>
    </row>
    <row r="4687" spans="1:36" x14ac:dyDescent="0.2">
      <c r="A4687">
        <v>4668</v>
      </c>
      <c r="B4687">
        <v>1129</v>
      </c>
      <c r="C4687">
        <v>46.85</v>
      </c>
      <c r="D4687" s="1">
        <v>-542.41033000000004</v>
      </c>
      <c r="E4687">
        <v>4668</v>
      </c>
      <c r="F4687">
        <v>1549</v>
      </c>
      <c r="G4687">
        <v>66.94</v>
      </c>
      <c r="H4687" s="1">
        <v>-526.22127</v>
      </c>
      <c r="I4687">
        <v>4668</v>
      </c>
      <c r="J4687">
        <v>1881</v>
      </c>
      <c r="K4687">
        <v>84.73</v>
      </c>
      <c r="L4687" s="1">
        <v>-510.10235999999998</v>
      </c>
      <c r="M4687">
        <v>4668</v>
      </c>
      <c r="N4687">
        <v>2199</v>
      </c>
      <c r="O4687">
        <v>91.75</v>
      </c>
      <c r="P4687" s="1">
        <v>-506.61378000000002</v>
      </c>
      <c r="Q4687">
        <v>4668</v>
      </c>
      <c r="R4687">
        <v>2201</v>
      </c>
      <c r="S4687">
        <v>95.56</v>
      </c>
      <c r="T4687" s="1">
        <v>-500.76141999999999</v>
      </c>
      <c r="U4687">
        <v>4668</v>
      </c>
      <c r="V4687">
        <v>1923</v>
      </c>
      <c r="W4687">
        <v>105.91</v>
      </c>
      <c r="X4687" s="1">
        <v>-484.10622999999998</v>
      </c>
      <c r="Y4687">
        <v>4668</v>
      </c>
      <c r="Z4687">
        <v>2223</v>
      </c>
      <c r="AA4687">
        <v>112.43</v>
      </c>
      <c r="AB4687" s="1">
        <v>-478.45166</v>
      </c>
      <c r="AC4687">
        <v>4668</v>
      </c>
      <c r="AD4687">
        <v>2164</v>
      </c>
      <c r="AE4687">
        <v>99.6</v>
      </c>
      <c r="AF4687" s="1">
        <v>-497.09005000000002</v>
      </c>
      <c r="AG4687">
        <v>4668</v>
      </c>
      <c r="AH4687">
        <v>1941</v>
      </c>
      <c r="AI4687">
        <v>101.35</v>
      </c>
      <c r="AJ4687" s="1">
        <v>-486.63368000000003</v>
      </c>
    </row>
    <row r="4688" spans="1:36" x14ac:dyDescent="0.2">
      <c r="A4688">
        <v>4669</v>
      </c>
      <c r="B4688">
        <v>1088</v>
      </c>
      <c r="C4688">
        <v>47.77</v>
      </c>
      <c r="D4688" s="1">
        <v>-541.24549999999999</v>
      </c>
      <c r="E4688">
        <v>4669</v>
      </c>
      <c r="F4688">
        <v>1570</v>
      </c>
      <c r="G4688">
        <v>65.47</v>
      </c>
      <c r="H4688" s="1">
        <v>-526.85632999999996</v>
      </c>
      <c r="I4688">
        <v>4669</v>
      </c>
      <c r="J4688">
        <v>1864</v>
      </c>
      <c r="K4688">
        <v>85.46</v>
      </c>
      <c r="L4688" s="1">
        <v>-509.58846999999997</v>
      </c>
      <c r="M4688">
        <v>4669</v>
      </c>
      <c r="N4688">
        <v>2213</v>
      </c>
      <c r="O4688">
        <v>90.47</v>
      </c>
      <c r="P4688" s="1">
        <v>-506.95454999999998</v>
      </c>
      <c r="Q4688">
        <v>4669</v>
      </c>
      <c r="R4688">
        <v>2182</v>
      </c>
      <c r="S4688">
        <v>96.06</v>
      </c>
      <c r="T4688" s="1">
        <v>-500.28357</v>
      </c>
      <c r="U4688">
        <v>4669</v>
      </c>
      <c r="V4688">
        <v>1884</v>
      </c>
      <c r="W4688">
        <v>105.91</v>
      </c>
      <c r="X4688" s="1">
        <v>-483.00265000000002</v>
      </c>
      <c r="Y4688">
        <v>4669</v>
      </c>
      <c r="Z4688">
        <v>2201</v>
      </c>
      <c r="AA4688">
        <v>112.72</v>
      </c>
      <c r="AB4688" s="1">
        <v>-477.62603999999999</v>
      </c>
      <c r="AC4688">
        <v>4669</v>
      </c>
      <c r="AD4688">
        <v>2144</v>
      </c>
      <c r="AE4688">
        <v>99.68</v>
      </c>
      <c r="AF4688" s="1">
        <v>-496.50686999999999</v>
      </c>
      <c r="AG4688">
        <v>4669</v>
      </c>
      <c r="AH4688">
        <v>1925</v>
      </c>
      <c r="AI4688">
        <v>102.14</v>
      </c>
      <c r="AJ4688" s="1">
        <v>-486.21143000000001</v>
      </c>
    </row>
    <row r="4689" spans="1:36" x14ac:dyDescent="0.2">
      <c r="A4689">
        <v>4670</v>
      </c>
      <c r="B4689">
        <v>1046</v>
      </c>
      <c r="C4689">
        <v>48.74</v>
      </c>
      <c r="D4689" s="1">
        <v>-540.03947000000005</v>
      </c>
      <c r="E4689">
        <v>4670</v>
      </c>
      <c r="F4689">
        <v>1574</v>
      </c>
      <c r="G4689">
        <v>64.63</v>
      </c>
      <c r="H4689" s="1">
        <v>-526.96265000000005</v>
      </c>
      <c r="I4689">
        <v>4670</v>
      </c>
      <c r="J4689">
        <v>1852</v>
      </c>
      <c r="K4689">
        <v>86</v>
      </c>
      <c r="L4689" s="1">
        <v>-509.24966999999998</v>
      </c>
      <c r="M4689">
        <v>4670</v>
      </c>
      <c r="N4689">
        <v>2219</v>
      </c>
      <c r="O4689">
        <v>89.53</v>
      </c>
      <c r="P4689" s="1">
        <v>-506.98779000000002</v>
      </c>
      <c r="Q4689">
        <v>4670</v>
      </c>
      <c r="R4689">
        <v>2127</v>
      </c>
      <c r="S4689">
        <v>97.53</v>
      </c>
      <c r="T4689" s="1">
        <v>-498.62335999999999</v>
      </c>
      <c r="U4689">
        <v>4670</v>
      </c>
      <c r="V4689">
        <v>1891</v>
      </c>
      <c r="W4689">
        <v>105.49</v>
      </c>
      <c r="X4689" s="1">
        <v>-483.27220999999997</v>
      </c>
      <c r="Y4689">
        <v>4670</v>
      </c>
      <c r="Z4689">
        <v>2240</v>
      </c>
      <c r="AA4689">
        <v>111</v>
      </c>
      <c r="AB4689" s="1">
        <v>-478.90523999999999</v>
      </c>
      <c r="AC4689">
        <v>4670</v>
      </c>
      <c r="AD4689">
        <v>2122</v>
      </c>
      <c r="AE4689">
        <v>100.03</v>
      </c>
      <c r="AF4689" s="1">
        <v>-495.87315999999998</v>
      </c>
      <c r="AG4689">
        <v>4670</v>
      </c>
      <c r="AH4689">
        <v>1907</v>
      </c>
      <c r="AI4689">
        <v>102.81</v>
      </c>
      <c r="AJ4689" s="1">
        <v>-485.63317000000001</v>
      </c>
    </row>
    <row r="4690" spans="1:36" x14ac:dyDescent="0.2">
      <c r="A4690">
        <v>4671</v>
      </c>
      <c r="B4690">
        <v>1014</v>
      </c>
      <c r="C4690">
        <v>49.52</v>
      </c>
      <c r="D4690" s="1">
        <v>-539.14305000000002</v>
      </c>
      <c r="E4690">
        <v>4671</v>
      </c>
      <c r="F4690">
        <v>1563</v>
      </c>
      <c r="G4690">
        <v>64.37</v>
      </c>
      <c r="H4690" s="1">
        <v>-526.58094000000006</v>
      </c>
      <c r="I4690">
        <v>4671</v>
      </c>
      <c r="J4690">
        <v>1840</v>
      </c>
      <c r="K4690">
        <v>86.7</v>
      </c>
      <c r="L4690" s="1">
        <v>-508.98946999999998</v>
      </c>
      <c r="M4690">
        <v>4671</v>
      </c>
      <c r="N4690">
        <v>2254</v>
      </c>
      <c r="O4690">
        <v>88.46</v>
      </c>
      <c r="P4690" s="1">
        <v>-508.04212000000001</v>
      </c>
      <c r="Q4690">
        <v>4671</v>
      </c>
      <c r="R4690">
        <v>2087</v>
      </c>
      <c r="S4690">
        <v>98.66</v>
      </c>
      <c r="T4690" s="1">
        <v>-497.42259999999999</v>
      </c>
      <c r="U4690">
        <v>4671</v>
      </c>
      <c r="V4690">
        <v>1904</v>
      </c>
      <c r="W4690">
        <v>105.25</v>
      </c>
      <c r="X4690" s="1">
        <v>-483.66147999999998</v>
      </c>
      <c r="Y4690">
        <v>4671</v>
      </c>
      <c r="Z4690">
        <v>2296</v>
      </c>
      <c r="AA4690">
        <v>108.78</v>
      </c>
      <c r="AB4690" s="1">
        <v>-480.46764000000002</v>
      </c>
      <c r="AC4690">
        <v>4671</v>
      </c>
      <c r="AD4690">
        <v>2119</v>
      </c>
      <c r="AE4690">
        <v>100.08</v>
      </c>
      <c r="AF4690" s="1">
        <v>-495.73865000000001</v>
      </c>
      <c r="AG4690">
        <v>4671</v>
      </c>
      <c r="AH4690">
        <v>1917</v>
      </c>
      <c r="AI4690">
        <v>102.76</v>
      </c>
      <c r="AJ4690" s="1">
        <v>-485.90280999999999</v>
      </c>
    </row>
    <row r="4691" spans="1:36" x14ac:dyDescent="0.2">
      <c r="A4691">
        <v>4672</v>
      </c>
      <c r="B4691">
        <v>1001</v>
      </c>
      <c r="C4691">
        <v>49.89</v>
      </c>
      <c r="D4691" s="1">
        <v>-538.77179000000001</v>
      </c>
      <c r="E4691">
        <v>4672</v>
      </c>
      <c r="F4691">
        <v>1573</v>
      </c>
      <c r="G4691">
        <v>64.09</v>
      </c>
      <c r="H4691" s="1">
        <v>-526.86839999999995</v>
      </c>
      <c r="I4691">
        <v>4672</v>
      </c>
      <c r="J4691">
        <v>1813</v>
      </c>
      <c r="K4691">
        <v>87.74</v>
      </c>
      <c r="L4691" s="1">
        <v>-508.15499</v>
      </c>
      <c r="M4691">
        <v>4672</v>
      </c>
      <c r="N4691">
        <v>2302</v>
      </c>
      <c r="O4691">
        <v>87.67</v>
      </c>
      <c r="P4691" s="1">
        <v>-509.41010999999997</v>
      </c>
      <c r="Q4691">
        <v>4672</v>
      </c>
      <c r="R4691">
        <v>2105</v>
      </c>
      <c r="S4691">
        <v>98.55</v>
      </c>
      <c r="T4691" s="1">
        <v>-498.01729999999998</v>
      </c>
      <c r="U4691">
        <v>4672</v>
      </c>
      <c r="V4691">
        <v>1904</v>
      </c>
      <c r="W4691">
        <v>105.45</v>
      </c>
      <c r="X4691" s="1">
        <v>-483.59143</v>
      </c>
      <c r="Y4691">
        <v>4672</v>
      </c>
      <c r="Z4691">
        <v>2348</v>
      </c>
      <c r="AA4691">
        <v>106.38</v>
      </c>
      <c r="AB4691" s="1">
        <v>-481.91428000000002</v>
      </c>
      <c r="AC4691">
        <v>4672</v>
      </c>
      <c r="AD4691">
        <v>2144</v>
      </c>
      <c r="AE4691">
        <v>99.46</v>
      </c>
      <c r="AF4691" s="1">
        <v>-496.50790999999998</v>
      </c>
      <c r="AG4691">
        <v>4672</v>
      </c>
      <c r="AH4691">
        <v>1972</v>
      </c>
      <c r="AI4691">
        <v>101.89</v>
      </c>
      <c r="AJ4691" s="1">
        <v>-487.44243</v>
      </c>
    </row>
    <row r="4692" spans="1:36" x14ac:dyDescent="0.2">
      <c r="A4692">
        <v>4673</v>
      </c>
      <c r="B4692">
        <v>1009</v>
      </c>
      <c r="C4692">
        <v>49.86</v>
      </c>
      <c r="D4692" s="1">
        <v>-539.01265000000001</v>
      </c>
      <c r="E4692">
        <v>4673</v>
      </c>
      <c r="F4692">
        <v>1601</v>
      </c>
      <c r="G4692">
        <v>63.8</v>
      </c>
      <c r="H4692" s="1">
        <v>-527.69698000000005</v>
      </c>
      <c r="I4692">
        <v>4673</v>
      </c>
      <c r="J4692">
        <v>1795</v>
      </c>
      <c r="K4692">
        <v>88.32</v>
      </c>
      <c r="L4692" s="1">
        <v>-507.65017</v>
      </c>
      <c r="M4692">
        <v>4673</v>
      </c>
      <c r="N4692">
        <v>2338</v>
      </c>
      <c r="O4692">
        <v>87.22</v>
      </c>
      <c r="P4692" s="1">
        <v>-510.40609000000001</v>
      </c>
      <c r="Q4692">
        <v>4673</v>
      </c>
      <c r="R4692">
        <v>2148</v>
      </c>
      <c r="S4692">
        <v>98.03</v>
      </c>
      <c r="T4692" s="1">
        <v>-499.28221000000002</v>
      </c>
      <c r="U4692">
        <v>4673</v>
      </c>
      <c r="V4692">
        <v>1912</v>
      </c>
      <c r="W4692">
        <v>105.43</v>
      </c>
      <c r="X4692" s="1">
        <v>-483.82089999999999</v>
      </c>
      <c r="Y4692">
        <v>4673</v>
      </c>
      <c r="Z4692">
        <v>2391</v>
      </c>
      <c r="AA4692">
        <v>104.7</v>
      </c>
      <c r="AB4692" s="1">
        <v>-483.15618999999998</v>
      </c>
      <c r="AC4692">
        <v>4673</v>
      </c>
      <c r="AD4692">
        <v>2167</v>
      </c>
      <c r="AE4692">
        <v>98.91</v>
      </c>
      <c r="AF4692" s="1">
        <v>-497.17417</v>
      </c>
      <c r="AG4692">
        <v>4673</v>
      </c>
      <c r="AH4692">
        <v>2051</v>
      </c>
      <c r="AI4692">
        <v>100.72</v>
      </c>
      <c r="AJ4692" s="1">
        <v>-489.76740000000001</v>
      </c>
    </row>
    <row r="4693" spans="1:36" x14ac:dyDescent="0.2">
      <c r="A4693">
        <v>4674</v>
      </c>
      <c r="B4693">
        <v>1032</v>
      </c>
      <c r="C4693">
        <v>49.57</v>
      </c>
      <c r="D4693" s="1">
        <v>-539.66869999999994</v>
      </c>
      <c r="E4693">
        <v>4674</v>
      </c>
      <c r="F4693">
        <v>1620</v>
      </c>
      <c r="G4693">
        <v>63.83</v>
      </c>
      <c r="H4693" s="1">
        <v>-528.24897999999996</v>
      </c>
      <c r="I4693">
        <v>4674</v>
      </c>
      <c r="J4693">
        <v>1800</v>
      </c>
      <c r="K4693">
        <v>88.32</v>
      </c>
      <c r="L4693" s="1">
        <v>-507.83575000000002</v>
      </c>
      <c r="M4693">
        <v>4674</v>
      </c>
      <c r="N4693">
        <v>2349</v>
      </c>
      <c r="O4693">
        <v>87.07</v>
      </c>
      <c r="P4693" s="1">
        <v>-510.75599999999997</v>
      </c>
      <c r="Q4693">
        <v>4674</v>
      </c>
      <c r="R4693">
        <v>2171</v>
      </c>
      <c r="S4693">
        <v>98.02</v>
      </c>
      <c r="T4693" s="1">
        <v>-499.94815</v>
      </c>
      <c r="U4693">
        <v>4674</v>
      </c>
      <c r="V4693">
        <v>1925</v>
      </c>
      <c r="W4693">
        <v>105.4</v>
      </c>
      <c r="X4693" s="1">
        <v>-484.21015999999997</v>
      </c>
      <c r="Y4693">
        <v>4674</v>
      </c>
      <c r="Z4693">
        <v>2400</v>
      </c>
      <c r="AA4693">
        <v>104.59</v>
      </c>
      <c r="AB4693" s="1">
        <v>-483.39769999999999</v>
      </c>
      <c r="AC4693">
        <v>4674</v>
      </c>
      <c r="AD4693">
        <v>2175</v>
      </c>
      <c r="AE4693">
        <v>98.5</v>
      </c>
      <c r="AF4693" s="1">
        <v>-497.34703999999999</v>
      </c>
      <c r="AG4693">
        <v>4674</v>
      </c>
      <c r="AH4693">
        <v>2098</v>
      </c>
      <c r="AI4693">
        <v>100.27</v>
      </c>
      <c r="AJ4693" s="1">
        <v>-491.14494000000002</v>
      </c>
    </row>
    <row r="4694" spans="1:36" x14ac:dyDescent="0.2">
      <c r="A4694">
        <v>4675</v>
      </c>
      <c r="B4694">
        <v>1062</v>
      </c>
      <c r="C4694">
        <v>49.1</v>
      </c>
      <c r="D4694" s="1">
        <v>-540.52193999999997</v>
      </c>
      <c r="E4694">
        <v>4675</v>
      </c>
      <c r="F4694">
        <v>1624</v>
      </c>
      <c r="G4694">
        <v>64.2</v>
      </c>
      <c r="H4694" s="1">
        <v>-528.32064000000003</v>
      </c>
      <c r="I4694">
        <v>4675</v>
      </c>
      <c r="J4694">
        <v>1814</v>
      </c>
      <c r="K4694">
        <v>87.82</v>
      </c>
      <c r="L4694" s="1">
        <v>-508.20364999999998</v>
      </c>
      <c r="M4694">
        <v>4675</v>
      </c>
      <c r="N4694">
        <v>2321</v>
      </c>
      <c r="O4694">
        <v>87.61</v>
      </c>
      <c r="P4694" s="1">
        <v>-509.98703</v>
      </c>
      <c r="Q4694">
        <v>4675</v>
      </c>
      <c r="R4694">
        <v>2152</v>
      </c>
      <c r="S4694">
        <v>98.72</v>
      </c>
      <c r="T4694" s="1">
        <v>-499.36586</v>
      </c>
      <c r="U4694">
        <v>4675</v>
      </c>
      <c r="V4694">
        <v>1935</v>
      </c>
      <c r="W4694">
        <v>105.32</v>
      </c>
      <c r="X4694" s="1">
        <v>-484.44848999999999</v>
      </c>
      <c r="Y4694">
        <v>4675</v>
      </c>
      <c r="Z4694">
        <v>2371</v>
      </c>
      <c r="AA4694">
        <v>105.82</v>
      </c>
      <c r="AB4694" s="1">
        <v>-482.52839999999998</v>
      </c>
      <c r="AC4694">
        <v>4675</v>
      </c>
      <c r="AD4694">
        <v>2187</v>
      </c>
      <c r="AE4694">
        <v>97.77</v>
      </c>
      <c r="AF4694" s="1">
        <v>-497.63013000000001</v>
      </c>
      <c r="AG4694">
        <v>4675</v>
      </c>
      <c r="AH4694">
        <v>2081</v>
      </c>
      <c r="AI4694">
        <v>100.82</v>
      </c>
      <c r="AJ4694" s="1">
        <v>-490.52233999999999</v>
      </c>
    </row>
    <row r="4695" spans="1:36" x14ac:dyDescent="0.2">
      <c r="A4695">
        <v>4676</v>
      </c>
      <c r="B4695">
        <v>1089</v>
      </c>
      <c r="C4695">
        <v>48.69</v>
      </c>
      <c r="D4695" s="1">
        <v>-541.28569000000005</v>
      </c>
      <c r="E4695">
        <v>4676</v>
      </c>
      <c r="F4695">
        <v>1619</v>
      </c>
      <c r="G4695">
        <v>64.75</v>
      </c>
      <c r="H4695" s="1">
        <v>-528.17857000000004</v>
      </c>
      <c r="I4695">
        <v>4676</v>
      </c>
      <c r="J4695">
        <v>1842</v>
      </c>
      <c r="K4695">
        <v>86.77</v>
      </c>
      <c r="L4695" s="1">
        <v>-508.95591999999999</v>
      </c>
      <c r="M4695">
        <v>4676</v>
      </c>
      <c r="N4695">
        <v>2247</v>
      </c>
      <c r="O4695">
        <v>88.86</v>
      </c>
      <c r="P4695" s="1">
        <v>-507.90636000000001</v>
      </c>
      <c r="Q4695">
        <v>4676</v>
      </c>
      <c r="R4695">
        <v>2121</v>
      </c>
      <c r="S4695">
        <v>99.27</v>
      </c>
      <c r="T4695" s="1">
        <v>-498.41976</v>
      </c>
      <c r="U4695">
        <v>4676</v>
      </c>
      <c r="V4695">
        <v>1962</v>
      </c>
      <c r="W4695">
        <v>104.82</v>
      </c>
      <c r="X4695" s="1">
        <v>-485.19456000000002</v>
      </c>
      <c r="Y4695">
        <v>4676</v>
      </c>
      <c r="Z4695">
        <v>2336</v>
      </c>
      <c r="AA4695">
        <v>107.42</v>
      </c>
      <c r="AB4695" s="1">
        <v>-481.4821</v>
      </c>
      <c r="AC4695">
        <v>4676</v>
      </c>
      <c r="AD4695">
        <v>2225</v>
      </c>
      <c r="AE4695">
        <v>96.57</v>
      </c>
      <c r="AF4695" s="1">
        <v>-498.68741</v>
      </c>
      <c r="AG4695">
        <v>4676</v>
      </c>
      <c r="AH4695">
        <v>2052</v>
      </c>
      <c r="AI4695">
        <v>101.11</v>
      </c>
      <c r="AJ4695" s="1">
        <v>-489.68950000000001</v>
      </c>
    </row>
    <row r="4696" spans="1:36" x14ac:dyDescent="0.2">
      <c r="A4696">
        <v>4677</v>
      </c>
      <c r="B4696">
        <v>1102</v>
      </c>
      <c r="C4696">
        <v>48.52</v>
      </c>
      <c r="D4696" s="1">
        <v>-541.65112999999997</v>
      </c>
      <c r="E4696">
        <v>4677</v>
      </c>
      <c r="F4696">
        <v>1612</v>
      </c>
      <c r="G4696">
        <v>65.13</v>
      </c>
      <c r="H4696" s="1">
        <v>-527.9502</v>
      </c>
      <c r="I4696">
        <v>4677</v>
      </c>
      <c r="J4696">
        <v>1885</v>
      </c>
      <c r="K4696">
        <v>85.31</v>
      </c>
      <c r="L4696" s="1">
        <v>-510.18227000000002</v>
      </c>
      <c r="M4696">
        <v>4677</v>
      </c>
      <c r="N4696">
        <v>2152</v>
      </c>
      <c r="O4696">
        <v>90.08</v>
      </c>
      <c r="P4696" s="1">
        <v>-505.16136</v>
      </c>
      <c r="Q4696">
        <v>4677</v>
      </c>
      <c r="R4696">
        <v>2110</v>
      </c>
      <c r="S4696">
        <v>99.22</v>
      </c>
      <c r="T4696" s="1">
        <v>-498.20850999999999</v>
      </c>
      <c r="U4696">
        <v>4677</v>
      </c>
      <c r="V4696">
        <v>2013</v>
      </c>
      <c r="W4696">
        <v>103.88</v>
      </c>
      <c r="X4696" s="1">
        <v>-486.68785000000003</v>
      </c>
      <c r="Y4696">
        <v>4677</v>
      </c>
      <c r="Z4696">
        <v>2323</v>
      </c>
      <c r="AA4696">
        <v>108.51</v>
      </c>
      <c r="AB4696" s="1">
        <v>-481.12783000000002</v>
      </c>
      <c r="AC4696">
        <v>4677</v>
      </c>
      <c r="AD4696">
        <v>2283</v>
      </c>
      <c r="AE4696">
        <v>95.14</v>
      </c>
      <c r="AF4696" s="1">
        <v>-500.35464000000002</v>
      </c>
      <c r="AG4696">
        <v>4677</v>
      </c>
      <c r="AH4696">
        <v>2033</v>
      </c>
      <c r="AI4696">
        <v>101.14</v>
      </c>
      <c r="AJ4696" s="1">
        <v>-489.24110999999999</v>
      </c>
    </row>
    <row r="4697" spans="1:36" x14ac:dyDescent="0.2">
      <c r="A4697">
        <v>4678</v>
      </c>
      <c r="B4697">
        <v>1097</v>
      </c>
      <c r="C4697">
        <v>48.65</v>
      </c>
      <c r="D4697" s="1">
        <v>-541.50217999999995</v>
      </c>
      <c r="E4697">
        <v>4678</v>
      </c>
      <c r="F4697">
        <v>1612</v>
      </c>
      <c r="G4697">
        <v>65.39</v>
      </c>
      <c r="H4697" s="1">
        <v>-527.98616000000004</v>
      </c>
      <c r="I4697">
        <v>4678</v>
      </c>
      <c r="J4697">
        <v>1916</v>
      </c>
      <c r="K4697">
        <v>84.07</v>
      </c>
      <c r="L4697" s="1">
        <v>-511.10586999999998</v>
      </c>
      <c r="M4697">
        <v>4678</v>
      </c>
      <c r="N4697">
        <v>2087</v>
      </c>
      <c r="O4697">
        <v>90.36</v>
      </c>
      <c r="P4697" s="1">
        <v>-503.29507999999998</v>
      </c>
      <c r="Q4697">
        <v>4678</v>
      </c>
      <c r="R4697">
        <v>2087</v>
      </c>
      <c r="S4697">
        <v>99.44</v>
      </c>
      <c r="T4697" s="1">
        <v>-497.59406000000001</v>
      </c>
      <c r="U4697">
        <v>4678</v>
      </c>
      <c r="V4697">
        <v>2047</v>
      </c>
      <c r="W4697">
        <v>103.48</v>
      </c>
      <c r="X4697" s="1">
        <v>-487.70436000000001</v>
      </c>
      <c r="Y4697">
        <v>4678</v>
      </c>
      <c r="Z4697">
        <v>2322</v>
      </c>
      <c r="AA4697">
        <v>109.13</v>
      </c>
      <c r="AB4697" s="1">
        <v>-481.20353</v>
      </c>
      <c r="AC4697">
        <v>4678</v>
      </c>
      <c r="AD4697">
        <v>2321</v>
      </c>
      <c r="AE4697">
        <v>94.35</v>
      </c>
      <c r="AF4697" s="1">
        <v>-501.45994999999999</v>
      </c>
      <c r="AG4697">
        <v>4678</v>
      </c>
      <c r="AH4697">
        <v>1999</v>
      </c>
      <c r="AI4697">
        <v>101.81</v>
      </c>
      <c r="AJ4697" s="1">
        <v>-488.29856999999998</v>
      </c>
    </row>
    <row r="4698" spans="1:36" x14ac:dyDescent="0.2">
      <c r="A4698">
        <v>4679</v>
      </c>
      <c r="B4698">
        <v>1079</v>
      </c>
      <c r="C4698">
        <v>49.02</v>
      </c>
      <c r="D4698" s="1">
        <v>-540.97967000000006</v>
      </c>
      <c r="E4698">
        <v>4679</v>
      </c>
      <c r="F4698">
        <v>1608</v>
      </c>
      <c r="G4698">
        <v>65.53</v>
      </c>
      <c r="H4698" s="1">
        <v>-527.84329000000002</v>
      </c>
      <c r="I4698">
        <v>4679</v>
      </c>
      <c r="J4698">
        <v>1908</v>
      </c>
      <c r="K4698">
        <v>83.77</v>
      </c>
      <c r="L4698" s="1">
        <v>-510.87768</v>
      </c>
      <c r="M4698">
        <v>4679</v>
      </c>
      <c r="N4698">
        <v>2075</v>
      </c>
      <c r="O4698">
        <v>89.6</v>
      </c>
      <c r="P4698" s="1">
        <v>-503.02161000000001</v>
      </c>
      <c r="Q4698">
        <v>4679</v>
      </c>
      <c r="R4698">
        <v>2041</v>
      </c>
      <c r="S4698">
        <v>99.94</v>
      </c>
      <c r="T4698" s="1">
        <v>-496.30770999999999</v>
      </c>
      <c r="U4698">
        <v>4679</v>
      </c>
      <c r="V4698">
        <v>2035</v>
      </c>
      <c r="W4698">
        <v>103.9</v>
      </c>
      <c r="X4698" s="1">
        <v>-487.29885999999999</v>
      </c>
      <c r="Y4698">
        <v>4679</v>
      </c>
      <c r="Z4698">
        <v>2290</v>
      </c>
      <c r="AA4698">
        <v>110.28</v>
      </c>
      <c r="AB4698" s="1">
        <v>-480.33458999999999</v>
      </c>
      <c r="AC4698">
        <v>4679</v>
      </c>
      <c r="AD4698">
        <v>2324</v>
      </c>
      <c r="AE4698">
        <v>94.4</v>
      </c>
      <c r="AF4698" s="1">
        <v>-501.4074</v>
      </c>
      <c r="AG4698">
        <v>4679</v>
      </c>
      <c r="AH4698">
        <v>1942</v>
      </c>
      <c r="AI4698">
        <v>103.34</v>
      </c>
      <c r="AJ4698" s="1">
        <v>-486.66032999999999</v>
      </c>
    </row>
    <row r="4699" spans="1:36" x14ac:dyDescent="0.2">
      <c r="A4699">
        <v>4680</v>
      </c>
      <c r="B4699">
        <v>1055</v>
      </c>
      <c r="C4699">
        <v>49.43</v>
      </c>
      <c r="D4699" s="1">
        <v>-540.30678</v>
      </c>
      <c r="E4699">
        <v>4680</v>
      </c>
      <c r="F4699">
        <v>1599</v>
      </c>
      <c r="G4699">
        <v>65.67</v>
      </c>
      <c r="H4699" s="1">
        <v>-527.55821000000003</v>
      </c>
      <c r="I4699">
        <v>4680</v>
      </c>
      <c r="J4699">
        <v>1871</v>
      </c>
      <c r="K4699">
        <v>84.26</v>
      </c>
      <c r="L4699" s="1">
        <v>-509.7559</v>
      </c>
      <c r="M4699">
        <v>4680</v>
      </c>
      <c r="N4699">
        <v>2092</v>
      </c>
      <c r="O4699">
        <v>88.67</v>
      </c>
      <c r="P4699" s="1">
        <v>-503.54764</v>
      </c>
      <c r="Q4699">
        <v>4680</v>
      </c>
      <c r="R4699">
        <v>1982</v>
      </c>
      <c r="S4699">
        <v>100.64</v>
      </c>
      <c r="T4699" s="1">
        <v>-494.57731000000001</v>
      </c>
      <c r="U4699">
        <v>4680</v>
      </c>
      <c r="V4699">
        <v>2006</v>
      </c>
      <c r="W4699">
        <v>104.36</v>
      </c>
      <c r="X4699" s="1">
        <v>-486.38296000000003</v>
      </c>
      <c r="Y4699">
        <v>4680</v>
      </c>
      <c r="Z4699">
        <v>2232</v>
      </c>
      <c r="AA4699">
        <v>111.69</v>
      </c>
      <c r="AB4699" s="1">
        <v>-478.52872000000002</v>
      </c>
      <c r="AC4699">
        <v>4680</v>
      </c>
      <c r="AD4699">
        <v>2327</v>
      </c>
      <c r="AE4699">
        <v>94.37</v>
      </c>
      <c r="AF4699" s="1">
        <v>-501.47415000000001</v>
      </c>
      <c r="AG4699">
        <v>4680</v>
      </c>
      <c r="AH4699">
        <v>1900</v>
      </c>
      <c r="AI4699">
        <v>104.73</v>
      </c>
      <c r="AJ4699" s="1">
        <v>-485.40768000000003</v>
      </c>
    </row>
    <row r="4700" spans="1:36" x14ac:dyDescent="0.2">
      <c r="A4700">
        <v>4681</v>
      </c>
      <c r="B4700">
        <v>1034</v>
      </c>
      <c r="C4700">
        <v>49.85</v>
      </c>
      <c r="D4700" s="1">
        <v>-539.72221000000002</v>
      </c>
      <c r="E4700">
        <v>4681</v>
      </c>
      <c r="F4700">
        <v>1596</v>
      </c>
      <c r="G4700">
        <v>65.34</v>
      </c>
      <c r="H4700" s="1">
        <v>-527.49635999999998</v>
      </c>
      <c r="I4700">
        <v>4681</v>
      </c>
      <c r="J4700">
        <v>1838</v>
      </c>
      <c r="K4700">
        <v>84.74</v>
      </c>
      <c r="L4700" s="1">
        <v>-508.83199999999999</v>
      </c>
      <c r="M4700">
        <v>4681</v>
      </c>
      <c r="N4700">
        <v>2114</v>
      </c>
      <c r="O4700">
        <v>88.21</v>
      </c>
      <c r="P4700" s="1">
        <v>-504.17489999999998</v>
      </c>
      <c r="Q4700">
        <v>4681</v>
      </c>
      <c r="R4700">
        <v>1950</v>
      </c>
      <c r="S4700">
        <v>100.72</v>
      </c>
      <c r="T4700" s="1">
        <v>-493.66028999999997</v>
      </c>
      <c r="U4700">
        <v>4681</v>
      </c>
      <c r="V4700">
        <v>2014</v>
      </c>
      <c r="W4700">
        <v>104</v>
      </c>
      <c r="X4700" s="1">
        <v>-486.57938999999999</v>
      </c>
      <c r="Y4700">
        <v>4681</v>
      </c>
      <c r="Z4700">
        <v>2213</v>
      </c>
      <c r="AA4700">
        <v>112.11</v>
      </c>
      <c r="AB4700" s="1">
        <v>-477.98806999999999</v>
      </c>
      <c r="AC4700">
        <v>4681</v>
      </c>
      <c r="AD4700">
        <v>2329</v>
      </c>
      <c r="AE4700">
        <v>94.59</v>
      </c>
      <c r="AF4700" s="1">
        <v>-501.63488999999998</v>
      </c>
      <c r="AG4700">
        <v>4681</v>
      </c>
      <c r="AH4700">
        <v>1907</v>
      </c>
      <c r="AI4700">
        <v>105.33</v>
      </c>
      <c r="AJ4700" s="1">
        <v>-485.69585999999998</v>
      </c>
    </row>
    <row r="4701" spans="1:36" x14ac:dyDescent="0.2">
      <c r="A4701">
        <v>4682</v>
      </c>
      <c r="B4701">
        <v>1025</v>
      </c>
      <c r="C4701">
        <v>49.85</v>
      </c>
      <c r="D4701" s="1">
        <v>-539.44137000000001</v>
      </c>
      <c r="E4701">
        <v>4682</v>
      </c>
      <c r="F4701">
        <v>1602</v>
      </c>
      <c r="G4701">
        <v>64.83</v>
      </c>
      <c r="H4701" s="1">
        <v>-527.69659000000001</v>
      </c>
      <c r="I4701">
        <v>4682</v>
      </c>
      <c r="J4701">
        <v>1828</v>
      </c>
      <c r="K4701">
        <v>85.09</v>
      </c>
      <c r="L4701" s="1">
        <v>-508.56693000000001</v>
      </c>
      <c r="M4701">
        <v>4682</v>
      </c>
      <c r="N4701">
        <v>2116</v>
      </c>
      <c r="O4701">
        <v>88.5</v>
      </c>
      <c r="P4701" s="1">
        <v>-504.29703000000001</v>
      </c>
      <c r="Q4701">
        <v>4682</v>
      </c>
      <c r="R4701">
        <v>1961</v>
      </c>
      <c r="S4701">
        <v>100.03</v>
      </c>
      <c r="T4701" s="1">
        <v>-494.00382000000002</v>
      </c>
      <c r="U4701">
        <v>4682</v>
      </c>
      <c r="V4701">
        <v>2067</v>
      </c>
      <c r="W4701">
        <v>102.98</v>
      </c>
      <c r="X4701" s="1">
        <v>-488.15485999999999</v>
      </c>
      <c r="Y4701">
        <v>4682</v>
      </c>
      <c r="Z4701">
        <v>2249</v>
      </c>
      <c r="AA4701">
        <v>112.05</v>
      </c>
      <c r="AB4701" s="1">
        <v>-479.08</v>
      </c>
      <c r="AC4701">
        <v>4682</v>
      </c>
      <c r="AD4701">
        <v>2292</v>
      </c>
      <c r="AE4701">
        <v>95.89</v>
      </c>
      <c r="AF4701" s="1">
        <v>-500.60496999999998</v>
      </c>
      <c r="AG4701">
        <v>4682</v>
      </c>
      <c r="AH4701">
        <v>1928</v>
      </c>
      <c r="AI4701">
        <v>105.83</v>
      </c>
      <c r="AJ4701" s="1">
        <v>-486.34133000000003</v>
      </c>
    </row>
    <row r="4702" spans="1:36" x14ac:dyDescent="0.2">
      <c r="A4702">
        <v>4683</v>
      </c>
      <c r="B4702">
        <v>1027</v>
      </c>
      <c r="C4702">
        <v>49.54</v>
      </c>
      <c r="D4702" s="1">
        <v>-539.50635999999997</v>
      </c>
      <c r="E4702">
        <v>4683</v>
      </c>
      <c r="F4702">
        <v>1601</v>
      </c>
      <c r="G4702">
        <v>64.59</v>
      </c>
      <c r="H4702" s="1">
        <v>-527.68269999999995</v>
      </c>
      <c r="I4702">
        <v>4683</v>
      </c>
      <c r="J4702">
        <v>1831</v>
      </c>
      <c r="K4702">
        <v>85.23</v>
      </c>
      <c r="L4702" s="1">
        <v>-508.6696</v>
      </c>
      <c r="M4702">
        <v>4683</v>
      </c>
      <c r="N4702">
        <v>2083</v>
      </c>
      <c r="O4702">
        <v>89.87</v>
      </c>
      <c r="P4702" s="1">
        <v>-503.31211000000002</v>
      </c>
      <c r="Q4702">
        <v>4683</v>
      </c>
      <c r="R4702">
        <v>2002</v>
      </c>
      <c r="S4702">
        <v>98.95</v>
      </c>
      <c r="T4702" s="1">
        <v>-495.13803000000001</v>
      </c>
      <c r="U4702">
        <v>4683</v>
      </c>
      <c r="V4702">
        <v>2122</v>
      </c>
      <c r="W4702">
        <v>102.41</v>
      </c>
      <c r="X4702" s="1">
        <v>-489.77237000000002</v>
      </c>
      <c r="Y4702">
        <v>4683</v>
      </c>
      <c r="Z4702">
        <v>2303</v>
      </c>
      <c r="AA4702">
        <v>112.17</v>
      </c>
      <c r="AB4702" s="1">
        <v>-480.63418999999999</v>
      </c>
      <c r="AC4702">
        <v>4683</v>
      </c>
      <c r="AD4702">
        <v>2219</v>
      </c>
      <c r="AE4702">
        <v>97.66</v>
      </c>
      <c r="AF4702" s="1">
        <v>-498.48815999999999</v>
      </c>
      <c r="AG4702">
        <v>4683</v>
      </c>
      <c r="AH4702">
        <v>1932</v>
      </c>
      <c r="AI4702">
        <v>106.26</v>
      </c>
      <c r="AJ4702" s="1">
        <v>-486.43740000000003</v>
      </c>
    </row>
    <row r="4703" spans="1:36" x14ac:dyDescent="0.2">
      <c r="A4703">
        <v>4684</v>
      </c>
      <c r="B4703">
        <v>1039</v>
      </c>
      <c r="C4703">
        <v>48.92</v>
      </c>
      <c r="D4703" s="1">
        <v>-539.84364000000005</v>
      </c>
      <c r="E4703">
        <v>4684</v>
      </c>
      <c r="F4703">
        <v>1583</v>
      </c>
      <c r="G4703">
        <v>64.760000000000005</v>
      </c>
      <c r="H4703" s="1">
        <v>-527.13337999999999</v>
      </c>
      <c r="I4703">
        <v>4684</v>
      </c>
      <c r="J4703">
        <v>1836</v>
      </c>
      <c r="K4703">
        <v>85.43</v>
      </c>
      <c r="L4703" s="1">
        <v>-508.822</v>
      </c>
      <c r="M4703">
        <v>4684</v>
      </c>
      <c r="N4703">
        <v>2033</v>
      </c>
      <c r="O4703">
        <v>91.37</v>
      </c>
      <c r="P4703" s="1">
        <v>-501.86092000000002</v>
      </c>
      <c r="Q4703">
        <v>4684</v>
      </c>
      <c r="R4703">
        <v>2050</v>
      </c>
      <c r="S4703">
        <v>97.73</v>
      </c>
      <c r="T4703" s="1">
        <v>-496.54705999999999</v>
      </c>
      <c r="U4703">
        <v>4684</v>
      </c>
      <c r="V4703">
        <v>2128</v>
      </c>
      <c r="W4703">
        <v>102.93</v>
      </c>
      <c r="X4703" s="1">
        <v>-489.93673999999999</v>
      </c>
      <c r="Y4703">
        <v>4684</v>
      </c>
      <c r="Z4703">
        <v>2347</v>
      </c>
      <c r="AA4703">
        <v>112.86</v>
      </c>
      <c r="AB4703" s="1">
        <v>-481.87828000000002</v>
      </c>
      <c r="AC4703">
        <v>4684</v>
      </c>
      <c r="AD4703">
        <v>2171</v>
      </c>
      <c r="AE4703">
        <v>98.55</v>
      </c>
      <c r="AF4703" s="1">
        <v>-497.08566999999999</v>
      </c>
      <c r="AG4703">
        <v>4684</v>
      </c>
      <c r="AH4703">
        <v>1918</v>
      </c>
      <c r="AI4703">
        <v>106.52</v>
      </c>
      <c r="AJ4703" s="1">
        <v>-486.03521000000001</v>
      </c>
    </row>
    <row r="4704" spans="1:36" x14ac:dyDescent="0.2">
      <c r="A4704">
        <v>4685</v>
      </c>
      <c r="B4704">
        <v>1061</v>
      </c>
      <c r="C4704">
        <v>48.1</v>
      </c>
      <c r="D4704" s="1">
        <v>-540.46950000000004</v>
      </c>
      <c r="E4704">
        <v>4685</v>
      </c>
      <c r="F4704">
        <v>1560</v>
      </c>
      <c r="G4704">
        <v>64.98</v>
      </c>
      <c r="H4704" s="1">
        <v>-526.46583999999996</v>
      </c>
      <c r="I4704">
        <v>4685</v>
      </c>
      <c r="J4704">
        <v>1838</v>
      </c>
      <c r="K4704">
        <v>85.32</v>
      </c>
      <c r="L4704" s="1">
        <v>-508.84956</v>
      </c>
      <c r="M4704">
        <v>4685</v>
      </c>
      <c r="N4704">
        <v>2005</v>
      </c>
      <c r="O4704">
        <v>91.89</v>
      </c>
      <c r="P4704" s="1">
        <v>-501.05381999999997</v>
      </c>
      <c r="Q4704">
        <v>4685</v>
      </c>
      <c r="R4704">
        <v>2074</v>
      </c>
      <c r="S4704">
        <v>97.29</v>
      </c>
      <c r="T4704" s="1">
        <v>-497.21080000000001</v>
      </c>
      <c r="U4704">
        <v>4685</v>
      </c>
      <c r="V4704">
        <v>2093</v>
      </c>
      <c r="W4704">
        <v>104.09</v>
      </c>
      <c r="X4704" s="1">
        <v>-488.85338999999999</v>
      </c>
      <c r="Y4704">
        <v>4685</v>
      </c>
      <c r="Z4704">
        <v>2363</v>
      </c>
      <c r="AA4704">
        <v>114.02</v>
      </c>
      <c r="AB4704" s="1">
        <v>-482.32199000000003</v>
      </c>
      <c r="AC4704">
        <v>4685</v>
      </c>
      <c r="AD4704">
        <v>2181</v>
      </c>
      <c r="AE4704">
        <v>97.84</v>
      </c>
      <c r="AF4704" s="1">
        <v>-497.42765000000003</v>
      </c>
      <c r="AG4704">
        <v>4685</v>
      </c>
      <c r="AH4704">
        <v>1902</v>
      </c>
      <c r="AI4704">
        <v>106.55</v>
      </c>
      <c r="AJ4704" s="1">
        <v>-485.53451000000001</v>
      </c>
    </row>
    <row r="4705" spans="1:36" x14ac:dyDescent="0.2">
      <c r="A4705">
        <v>4686</v>
      </c>
      <c r="B4705">
        <v>1091</v>
      </c>
      <c r="C4705">
        <v>47.11</v>
      </c>
      <c r="D4705" s="1">
        <v>-541.31970999999999</v>
      </c>
      <c r="E4705">
        <v>4686</v>
      </c>
      <c r="F4705">
        <v>1544</v>
      </c>
      <c r="G4705">
        <v>65.010000000000005</v>
      </c>
      <c r="H4705" s="1">
        <v>-526.03323999999998</v>
      </c>
      <c r="I4705">
        <v>4686</v>
      </c>
      <c r="J4705">
        <v>1845</v>
      </c>
      <c r="K4705">
        <v>84.95</v>
      </c>
      <c r="L4705" s="1">
        <v>-509.06385</v>
      </c>
      <c r="M4705">
        <v>4686</v>
      </c>
      <c r="N4705">
        <v>2021</v>
      </c>
      <c r="O4705">
        <v>91.22</v>
      </c>
      <c r="P4705" s="1">
        <v>-501.57126</v>
      </c>
      <c r="Q4705">
        <v>4686</v>
      </c>
      <c r="R4705">
        <v>2073</v>
      </c>
      <c r="S4705">
        <v>97.65</v>
      </c>
      <c r="T4705" s="1">
        <v>-497.16370000000001</v>
      </c>
      <c r="U4705">
        <v>4686</v>
      </c>
      <c r="V4705">
        <v>2061</v>
      </c>
      <c r="W4705">
        <v>105.1</v>
      </c>
      <c r="X4705" s="1">
        <v>-487.96546000000001</v>
      </c>
      <c r="Y4705">
        <v>4686</v>
      </c>
      <c r="Z4705">
        <v>2356</v>
      </c>
      <c r="AA4705">
        <v>114.96</v>
      </c>
      <c r="AB4705" s="1">
        <v>-482.13844999999998</v>
      </c>
      <c r="AC4705">
        <v>4686</v>
      </c>
      <c r="AD4705">
        <v>2229</v>
      </c>
      <c r="AE4705">
        <v>96.03</v>
      </c>
      <c r="AF4705" s="1">
        <v>-498.82763</v>
      </c>
      <c r="AG4705">
        <v>4686</v>
      </c>
      <c r="AH4705">
        <v>1899</v>
      </c>
      <c r="AI4705">
        <v>106.14</v>
      </c>
      <c r="AJ4705" s="1">
        <v>-485.50715000000002</v>
      </c>
    </row>
    <row r="4706" spans="1:36" x14ac:dyDescent="0.2">
      <c r="A4706">
        <v>4687</v>
      </c>
      <c r="B4706">
        <v>1117</v>
      </c>
      <c r="C4706">
        <v>46.31</v>
      </c>
      <c r="D4706" s="1">
        <v>-542.06401000000005</v>
      </c>
      <c r="E4706">
        <v>4687</v>
      </c>
      <c r="F4706">
        <v>1530</v>
      </c>
      <c r="G4706">
        <v>65.180000000000007</v>
      </c>
      <c r="H4706" s="1">
        <v>-525.66453000000001</v>
      </c>
      <c r="I4706">
        <v>4687</v>
      </c>
      <c r="J4706">
        <v>1850</v>
      </c>
      <c r="K4706">
        <v>84.68</v>
      </c>
      <c r="L4706" s="1">
        <v>-509.22131999999999</v>
      </c>
      <c r="M4706">
        <v>4687</v>
      </c>
      <c r="N4706">
        <v>2051</v>
      </c>
      <c r="O4706">
        <v>90.49</v>
      </c>
      <c r="P4706" s="1">
        <v>-502.48227000000003</v>
      </c>
      <c r="Q4706">
        <v>4687</v>
      </c>
      <c r="R4706">
        <v>2068</v>
      </c>
      <c r="S4706">
        <v>98.48</v>
      </c>
      <c r="T4706" s="1">
        <v>-497.01357999999999</v>
      </c>
      <c r="U4706">
        <v>4687</v>
      </c>
      <c r="V4706">
        <v>2034</v>
      </c>
      <c r="W4706">
        <v>106.05</v>
      </c>
      <c r="X4706" s="1">
        <v>-487.27131000000003</v>
      </c>
      <c r="Y4706">
        <v>4687</v>
      </c>
      <c r="Z4706">
        <v>2327</v>
      </c>
      <c r="AA4706">
        <v>115.35</v>
      </c>
      <c r="AB4706" s="1">
        <v>-481.32672000000002</v>
      </c>
      <c r="AC4706">
        <v>4687</v>
      </c>
      <c r="AD4706">
        <v>2270</v>
      </c>
      <c r="AE4706">
        <v>94.34</v>
      </c>
      <c r="AF4706" s="1">
        <v>-500.08679999999998</v>
      </c>
      <c r="AG4706">
        <v>4687</v>
      </c>
      <c r="AH4706">
        <v>1899</v>
      </c>
      <c r="AI4706">
        <v>105.55</v>
      </c>
      <c r="AJ4706" s="1">
        <v>-485.54525999999998</v>
      </c>
    </row>
    <row r="4707" spans="1:36" x14ac:dyDescent="0.2">
      <c r="A4707">
        <v>4688</v>
      </c>
      <c r="B4707">
        <v>1124</v>
      </c>
      <c r="C4707">
        <v>45.99</v>
      </c>
      <c r="D4707" s="1">
        <v>-542.27094</v>
      </c>
      <c r="E4707">
        <v>4688</v>
      </c>
      <c r="F4707">
        <v>1504</v>
      </c>
      <c r="G4707">
        <v>65.7</v>
      </c>
      <c r="H4707" s="1">
        <v>-524.97526000000005</v>
      </c>
      <c r="I4707">
        <v>4688</v>
      </c>
      <c r="J4707">
        <v>1847</v>
      </c>
      <c r="K4707">
        <v>84.75</v>
      </c>
      <c r="L4707" s="1">
        <v>-509.06079999999997</v>
      </c>
      <c r="M4707">
        <v>4688</v>
      </c>
      <c r="N4707">
        <v>2057</v>
      </c>
      <c r="O4707">
        <v>90.37</v>
      </c>
      <c r="P4707" s="1">
        <v>-502.60219000000001</v>
      </c>
      <c r="Q4707">
        <v>4688</v>
      </c>
      <c r="R4707">
        <v>2069</v>
      </c>
      <c r="S4707">
        <v>99.58</v>
      </c>
      <c r="T4707" s="1">
        <v>-497.03879000000001</v>
      </c>
      <c r="U4707">
        <v>4688</v>
      </c>
      <c r="V4707">
        <v>1991</v>
      </c>
      <c r="W4707">
        <v>107.34</v>
      </c>
      <c r="X4707" s="1">
        <v>-486.06894</v>
      </c>
      <c r="Y4707">
        <v>4688</v>
      </c>
      <c r="Z4707">
        <v>2289</v>
      </c>
      <c r="AA4707">
        <v>114.81</v>
      </c>
      <c r="AB4707" s="1">
        <v>-480.16912000000002</v>
      </c>
      <c r="AC4707">
        <v>4688</v>
      </c>
      <c r="AD4707">
        <v>2266</v>
      </c>
      <c r="AE4707">
        <v>93.6</v>
      </c>
      <c r="AF4707" s="1">
        <v>-499.88254999999998</v>
      </c>
      <c r="AG4707">
        <v>4688</v>
      </c>
      <c r="AH4707">
        <v>1883</v>
      </c>
      <c r="AI4707">
        <v>105</v>
      </c>
      <c r="AJ4707" s="1">
        <v>-485.04401000000001</v>
      </c>
    </row>
    <row r="4708" spans="1:36" x14ac:dyDescent="0.2">
      <c r="A4708">
        <v>4689</v>
      </c>
      <c r="B4708">
        <v>1107</v>
      </c>
      <c r="C4708">
        <v>46.29</v>
      </c>
      <c r="D4708" s="1">
        <v>-541.78927999999996</v>
      </c>
      <c r="E4708">
        <v>4689</v>
      </c>
      <c r="F4708">
        <v>1457</v>
      </c>
      <c r="G4708">
        <v>66.760000000000005</v>
      </c>
      <c r="H4708" s="1">
        <v>-523.68088</v>
      </c>
      <c r="I4708">
        <v>4689</v>
      </c>
      <c r="J4708">
        <v>1852</v>
      </c>
      <c r="K4708">
        <v>84.79</v>
      </c>
      <c r="L4708" s="1">
        <v>-509.18707000000001</v>
      </c>
      <c r="M4708">
        <v>4689</v>
      </c>
      <c r="N4708">
        <v>2065</v>
      </c>
      <c r="O4708">
        <v>90.12</v>
      </c>
      <c r="P4708" s="1">
        <v>-502.73773999999997</v>
      </c>
      <c r="Q4708">
        <v>4689</v>
      </c>
      <c r="R4708">
        <v>2072</v>
      </c>
      <c r="S4708">
        <v>100.8</v>
      </c>
      <c r="T4708" s="1">
        <v>-497.14614999999998</v>
      </c>
      <c r="U4708">
        <v>4689</v>
      </c>
      <c r="V4708">
        <v>1942</v>
      </c>
      <c r="W4708">
        <v>108.51</v>
      </c>
      <c r="X4708" s="1">
        <v>-484.64348000000001</v>
      </c>
      <c r="Y4708">
        <v>4689</v>
      </c>
      <c r="Z4708">
        <v>2291</v>
      </c>
      <c r="AA4708">
        <v>112.69</v>
      </c>
      <c r="AB4708" s="1">
        <v>-480.21947999999998</v>
      </c>
      <c r="AC4708">
        <v>4689</v>
      </c>
      <c r="AD4708">
        <v>2252</v>
      </c>
      <c r="AE4708">
        <v>93.1</v>
      </c>
      <c r="AF4708" s="1">
        <v>-499.35606000000001</v>
      </c>
      <c r="AG4708">
        <v>4689</v>
      </c>
      <c r="AH4708">
        <v>1868</v>
      </c>
      <c r="AI4708">
        <v>104</v>
      </c>
      <c r="AJ4708" s="1">
        <v>-484.55068</v>
      </c>
    </row>
    <row r="4709" spans="1:36" x14ac:dyDescent="0.2">
      <c r="A4709">
        <v>4690</v>
      </c>
      <c r="B4709">
        <v>1076</v>
      </c>
      <c r="C4709">
        <v>46.94</v>
      </c>
      <c r="D4709" s="1">
        <v>-540.88909000000001</v>
      </c>
      <c r="E4709">
        <v>4690</v>
      </c>
      <c r="F4709">
        <v>1400</v>
      </c>
      <c r="G4709">
        <v>68.08</v>
      </c>
      <c r="H4709" s="1">
        <v>-522.03411000000006</v>
      </c>
      <c r="I4709">
        <v>4690</v>
      </c>
      <c r="J4709">
        <v>1878</v>
      </c>
      <c r="K4709">
        <v>84.75</v>
      </c>
      <c r="L4709" s="1">
        <v>-509.92075999999997</v>
      </c>
      <c r="M4709">
        <v>4690</v>
      </c>
      <c r="N4709">
        <v>2103</v>
      </c>
      <c r="O4709">
        <v>89.63</v>
      </c>
      <c r="P4709" s="1">
        <v>-503.91478000000001</v>
      </c>
      <c r="Q4709">
        <v>4690</v>
      </c>
      <c r="R4709">
        <v>2085</v>
      </c>
      <c r="S4709">
        <v>101.71</v>
      </c>
      <c r="T4709" s="1">
        <v>-497.48541999999998</v>
      </c>
      <c r="U4709">
        <v>4690</v>
      </c>
      <c r="V4709">
        <v>1920</v>
      </c>
      <c r="W4709">
        <v>108.63</v>
      </c>
      <c r="X4709" s="1">
        <v>-483.98752000000002</v>
      </c>
      <c r="Y4709">
        <v>4690</v>
      </c>
      <c r="Z4709">
        <v>2327</v>
      </c>
      <c r="AA4709">
        <v>109.97</v>
      </c>
      <c r="AB4709" s="1">
        <v>-481.30471</v>
      </c>
      <c r="AC4709">
        <v>4690</v>
      </c>
      <c r="AD4709">
        <v>2274</v>
      </c>
      <c r="AE4709">
        <v>92.18</v>
      </c>
      <c r="AF4709" s="1">
        <v>-500.00371999999999</v>
      </c>
      <c r="AG4709">
        <v>4690</v>
      </c>
      <c r="AH4709">
        <v>1889</v>
      </c>
      <c r="AI4709">
        <v>102.25</v>
      </c>
      <c r="AJ4709" s="1">
        <v>-485.16917999999998</v>
      </c>
    </row>
    <row r="4710" spans="1:36" x14ac:dyDescent="0.2">
      <c r="A4710">
        <v>4691</v>
      </c>
      <c r="B4710">
        <v>1045</v>
      </c>
      <c r="C4710">
        <v>47.67</v>
      </c>
      <c r="D4710" s="1">
        <v>-540.00187000000005</v>
      </c>
      <c r="E4710">
        <v>4691</v>
      </c>
      <c r="F4710">
        <v>1364</v>
      </c>
      <c r="G4710">
        <v>69.05</v>
      </c>
      <c r="H4710" s="1">
        <v>-520.99503000000004</v>
      </c>
      <c r="I4710">
        <v>4691</v>
      </c>
      <c r="J4710">
        <v>1915</v>
      </c>
      <c r="K4710">
        <v>84.57</v>
      </c>
      <c r="L4710" s="1">
        <v>-510.98568</v>
      </c>
      <c r="M4710">
        <v>4691</v>
      </c>
      <c r="N4710">
        <v>2132</v>
      </c>
      <c r="O4710">
        <v>89.47</v>
      </c>
      <c r="P4710" s="1">
        <v>-504.75842999999998</v>
      </c>
      <c r="Q4710">
        <v>4691</v>
      </c>
      <c r="R4710">
        <v>2113</v>
      </c>
      <c r="S4710">
        <v>102.07</v>
      </c>
      <c r="T4710" s="1">
        <v>-498.29890999999998</v>
      </c>
      <c r="U4710">
        <v>4691</v>
      </c>
      <c r="V4710">
        <v>1935</v>
      </c>
      <c r="W4710">
        <v>107.69</v>
      </c>
      <c r="X4710" s="1">
        <v>-484.47895</v>
      </c>
      <c r="Y4710">
        <v>4691</v>
      </c>
      <c r="Z4710">
        <v>2342</v>
      </c>
      <c r="AA4710">
        <v>108.36</v>
      </c>
      <c r="AB4710" s="1">
        <v>-481.72122000000002</v>
      </c>
      <c r="AC4710">
        <v>4691</v>
      </c>
      <c r="AD4710">
        <v>2322</v>
      </c>
      <c r="AE4710">
        <v>91.47</v>
      </c>
      <c r="AF4710" s="1">
        <v>-501.40095000000002</v>
      </c>
      <c r="AG4710">
        <v>4691</v>
      </c>
      <c r="AH4710">
        <v>1932</v>
      </c>
      <c r="AI4710">
        <v>100.74</v>
      </c>
      <c r="AJ4710" s="1">
        <v>-486.45580999999999</v>
      </c>
    </row>
    <row r="4711" spans="1:36" x14ac:dyDescent="0.2">
      <c r="A4711">
        <v>4692</v>
      </c>
      <c r="B4711">
        <v>1024</v>
      </c>
      <c r="C4711">
        <v>48.36</v>
      </c>
      <c r="D4711" s="1">
        <v>-539.43425999999999</v>
      </c>
      <c r="E4711">
        <v>4692</v>
      </c>
      <c r="F4711">
        <v>1367</v>
      </c>
      <c r="G4711">
        <v>69.39</v>
      </c>
      <c r="H4711" s="1">
        <v>-521.11600999999996</v>
      </c>
      <c r="I4711">
        <v>4692</v>
      </c>
      <c r="J4711">
        <v>1951</v>
      </c>
      <c r="K4711">
        <v>84.38</v>
      </c>
      <c r="L4711" s="1">
        <v>-512.02080999999998</v>
      </c>
      <c r="M4711">
        <v>4692</v>
      </c>
      <c r="N4711">
        <v>2131</v>
      </c>
      <c r="O4711">
        <v>89.81</v>
      </c>
      <c r="P4711" s="1">
        <v>-504.62360999999999</v>
      </c>
      <c r="Q4711">
        <v>4692</v>
      </c>
      <c r="R4711">
        <v>2145</v>
      </c>
      <c r="S4711">
        <v>101.92</v>
      </c>
      <c r="T4711" s="1">
        <v>-499.22363999999999</v>
      </c>
      <c r="U4711">
        <v>4692</v>
      </c>
      <c r="V4711">
        <v>1959</v>
      </c>
      <c r="W4711">
        <v>106.62</v>
      </c>
      <c r="X4711" s="1">
        <v>-485.18090000000001</v>
      </c>
      <c r="Y4711">
        <v>4692</v>
      </c>
      <c r="Z4711">
        <v>2315</v>
      </c>
      <c r="AA4711">
        <v>108.33</v>
      </c>
      <c r="AB4711" s="1">
        <v>-480.95934999999997</v>
      </c>
      <c r="AC4711">
        <v>4692</v>
      </c>
      <c r="AD4711">
        <v>2360</v>
      </c>
      <c r="AE4711">
        <v>91.09</v>
      </c>
      <c r="AF4711" s="1">
        <v>-502.49527</v>
      </c>
      <c r="AG4711">
        <v>4692</v>
      </c>
      <c r="AH4711">
        <v>1956</v>
      </c>
      <c r="AI4711">
        <v>100.16</v>
      </c>
      <c r="AJ4711" s="1">
        <v>-487.13652999999999</v>
      </c>
    </row>
    <row r="4712" spans="1:36" x14ac:dyDescent="0.2">
      <c r="A4712">
        <v>4693</v>
      </c>
      <c r="B4712">
        <v>1017</v>
      </c>
      <c r="C4712">
        <v>48.89</v>
      </c>
      <c r="D4712" s="1">
        <v>-539.23884999999996</v>
      </c>
      <c r="E4712">
        <v>4693</v>
      </c>
      <c r="F4712">
        <v>1397</v>
      </c>
      <c r="G4712">
        <v>69.2</v>
      </c>
      <c r="H4712" s="1">
        <v>-521.98666000000003</v>
      </c>
      <c r="I4712">
        <v>4693</v>
      </c>
      <c r="J4712">
        <v>1969</v>
      </c>
      <c r="K4712">
        <v>84.54</v>
      </c>
      <c r="L4712" s="1">
        <v>-512.53669000000002</v>
      </c>
      <c r="M4712">
        <v>4693</v>
      </c>
      <c r="N4712">
        <v>2138</v>
      </c>
      <c r="O4712">
        <v>89.65</v>
      </c>
      <c r="P4712" s="1">
        <v>-504.79234000000002</v>
      </c>
      <c r="Q4712">
        <v>4693</v>
      </c>
      <c r="R4712">
        <v>2167</v>
      </c>
      <c r="S4712">
        <v>101.59</v>
      </c>
      <c r="T4712" s="1">
        <v>-499.85863999999998</v>
      </c>
      <c r="U4712">
        <v>4693</v>
      </c>
      <c r="V4712">
        <v>1950</v>
      </c>
      <c r="W4712">
        <v>106.29</v>
      </c>
      <c r="X4712" s="1">
        <v>-484.96681999999998</v>
      </c>
      <c r="Y4712">
        <v>4693</v>
      </c>
      <c r="Z4712">
        <v>2258</v>
      </c>
      <c r="AA4712">
        <v>109.8</v>
      </c>
      <c r="AB4712" s="1">
        <v>-479.31299999999999</v>
      </c>
      <c r="AC4712">
        <v>4693</v>
      </c>
      <c r="AD4712">
        <v>2381</v>
      </c>
      <c r="AE4712">
        <v>90.9</v>
      </c>
      <c r="AF4712" s="1">
        <v>-503.00119999999998</v>
      </c>
      <c r="AG4712">
        <v>4693</v>
      </c>
      <c r="AH4712">
        <v>1955</v>
      </c>
      <c r="AI4712">
        <v>100.49</v>
      </c>
      <c r="AJ4712" s="1">
        <v>-487.08679999999998</v>
      </c>
    </row>
    <row r="4713" spans="1:36" x14ac:dyDescent="0.2">
      <c r="A4713">
        <v>4694</v>
      </c>
      <c r="B4713">
        <v>1017</v>
      </c>
      <c r="C4713">
        <v>49.37</v>
      </c>
      <c r="D4713" s="1">
        <v>-539.24991</v>
      </c>
      <c r="E4713">
        <v>4694</v>
      </c>
      <c r="F4713">
        <v>1426</v>
      </c>
      <c r="G4713">
        <v>68.989999999999995</v>
      </c>
      <c r="H4713" s="1">
        <v>-522.84807999999998</v>
      </c>
      <c r="I4713">
        <v>4694</v>
      </c>
      <c r="J4713">
        <v>1957</v>
      </c>
      <c r="K4713">
        <v>85</v>
      </c>
      <c r="L4713" s="1">
        <v>-512.20934</v>
      </c>
      <c r="M4713">
        <v>4694</v>
      </c>
      <c r="N4713">
        <v>2162</v>
      </c>
      <c r="O4713">
        <v>89.1</v>
      </c>
      <c r="P4713" s="1">
        <v>-505.57186000000002</v>
      </c>
      <c r="Q4713">
        <v>4694</v>
      </c>
      <c r="R4713">
        <v>2168</v>
      </c>
      <c r="S4713">
        <v>101.31</v>
      </c>
      <c r="T4713" s="1">
        <v>-499.82729999999998</v>
      </c>
      <c r="U4713">
        <v>4694</v>
      </c>
      <c r="V4713">
        <v>1901</v>
      </c>
      <c r="W4713">
        <v>106.65</v>
      </c>
      <c r="X4713" s="1">
        <v>-483.51979</v>
      </c>
      <c r="Y4713">
        <v>4694</v>
      </c>
      <c r="Z4713">
        <v>2202</v>
      </c>
      <c r="AA4713">
        <v>111.73</v>
      </c>
      <c r="AB4713" s="1">
        <v>-477.71337999999997</v>
      </c>
      <c r="AC4713">
        <v>4694</v>
      </c>
      <c r="AD4713">
        <v>2400</v>
      </c>
      <c r="AE4713">
        <v>90.37</v>
      </c>
      <c r="AF4713" s="1">
        <v>-503.57199000000003</v>
      </c>
      <c r="AG4713">
        <v>4694</v>
      </c>
      <c r="AH4713">
        <v>1946</v>
      </c>
      <c r="AI4713">
        <v>101.38</v>
      </c>
      <c r="AJ4713" s="1">
        <v>-486.80518999999998</v>
      </c>
    </row>
    <row r="4714" spans="1:36" x14ac:dyDescent="0.2">
      <c r="A4714">
        <v>4695</v>
      </c>
      <c r="B4714">
        <v>1021</v>
      </c>
      <c r="C4714">
        <v>49.83</v>
      </c>
      <c r="D4714" s="1">
        <v>-539.35429999999997</v>
      </c>
      <c r="E4714">
        <v>4695</v>
      </c>
      <c r="F4714">
        <v>1442</v>
      </c>
      <c r="G4714">
        <v>68.97</v>
      </c>
      <c r="H4714" s="1">
        <v>-523.23234000000002</v>
      </c>
      <c r="I4714">
        <v>4695</v>
      </c>
      <c r="J4714">
        <v>1924</v>
      </c>
      <c r="K4714">
        <v>85.68</v>
      </c>
      <c r="L4714" s="1">
        <v>-511.26343000000003</v>
      </c>
      <c r="M4714">
        <v>4695</v>
      </c>
      <c r="N4714">
        <v>2162</v>
      </c>
      <c r="O4714">
        <v>89.48</v>
      </c>
      <c r="P4714" s="1">
        <v>-505.60793999999999</v>
      </c>
      <c r="Q4714">
        <v>4695</v>
      </c>
      <c r="R4714">
        <v>2165</v>
      </c>
      <c r="S4714">
        <v>100.73</v>
      </c>
      <c r="T4714" s="1">
        <v>-499.68398999999999</v>
      </c>
      <c r="U4714">
        <v>4695</v>
      </c>
      <c r="V4714">
        <v>1852</v>
      </c>
      <c r="W4714">
        <v>106.7</v>
      </c>
      <c r="X4714" s="1">
        <v>-482.06630000000001</v>
      </c>
      <c r="Y4714">
        <v>4695</v>
      </c>
      <c r="Z4714">
        <v>2182</v>
      </c>
      <c r="AA4714">
        <v>113.21</v>
      </c>
      <c r="AB4714" s="1">
        <v>-477.17943000000002</v>
      </c>
      <c r="AC4714">
        <v>4695</v>
      </c>
      <c r="AD4714">
        <v>2406</v>
      </c>
      <c r="AE4714">
        <v>90.03</v>
      </c>
      <c r="AF4714" s="1">
        <v>-503.80826000000002</v>
      </c>
      <c r="AG4714">
        <v>4695</v>
      </c>
      <c r="AH4714">
        <v>1940</v>
      </c>
      <c r="AI4714">
        <v>102.46</v>
      </c>
      <c r="AJ4714" s="1">
        <v>-486.68856</v>
      </c>
    </row>
    <row r="4715" spans="1:36" x14ac:dyDescent="0.2">
      <c r="A4715">
        <v>4696</v>
      </c>
      <c r="B4715">
        <v>1031</v>
      </c>
      <c r="C4715">
        <v>49.99</v>
      </c>
      <c r="D4715" s="1">
        <v>-539.60857999999996</v>
      </c>
      <c r="E4715">
        <v>4696</v>
      </c>
      <c r="F4715">
        <v>1457</v>
      </c>
      <c r="G4715">
        <v>68.739999999999995</v>
      </c>
      <c r="H4715" s="1">
        <v>-523.63255000000004</v>
      </c>
      <c r="I4715">
        <v>4696</v>
      </c>
      <c r="J4715">
        <v>1883</v>
      </c>
      <c r="K4715">
        <v>86.31</v>
      </c>
      <c r="L4715" s="1">
        <v>-510.11011000000002</v>
      </c>
      <c r="M4715">
        <v>4696</v>
      </c>
      <c r="N4715">
        <v>2126</v>
      </c>
      <c r="O4715">
        <v>90.71</v>
      </c>
      <c r="P4715" s="1">
        <v>-504.53158000000002</v>
      </c>
      <c r="Q4715">
        <v>4696</v>
      </c>
      <c r="R4715">
        <v>2183</v>
      </c>
      <c r="S4715">
        <v>99.65</v>
      </c>
      <c r="T4715" s="1">
        <v>-500.21343000000002</v>
      </c>
      <c r="U4715">
        <v>4696</v>
      </c>
      <c r="V4715">
        <v>1843</v>
      </c>
      <c r="W4715">
        <v>105.79</v>
      </c>
      <c r="X4715" s="1">
        <v>-481.89492999999999</v>
      </c>
      <c r="Y4715">
        <v>4696</v>
      </c>
      <c r="Z4715">
        <v>2198</v>
      </c>
      <c r="AA4715">
        <v>113.85</v>
      </c>
      <c r="AB4715" s="1">
        <v>-477.64443</v>
      </c>
      <c r="AC4715">
        <v>4696</v>
      </c>
      <c r="AD4715">
        <v>2388</v>
      </c>
      <c r="AE4715">
        <v>90.35</v>
      </c>
      <c r="AF4715" s="1">
        <v>-503.27114999999998</v>
      </c>
      <c r="AG4715">
        <v>4696</v>
      </c>
      <c r="AH4715">
        <v>1932</v>
      </c>
      <c r="AI4715">
        <v>103.56</v>
      </c>
      <c r="AJ4715" s="1">
        <v>-486.49824000000001</v>
      </c>
    </row>
    <row r="4716" spans="1:36" x14ac:dyDescent="0.2">
      <c r="A4716">
        <v>4697</v>
      </c>
      <c r="B4716">
        <v>1049</v>
      </c>
      <c r="C4716">
        <v>49.82</v>
      </c>
      <c r="D4716" s="1">
        <v>-540.11685</v>
      </c>
      <c r="E4716">
        <v>4697</v>
      </c>
      <c r="F4716">
        <v>1469</v>
      </c>
      <c r="G4716">
        <v>68.78</v>
      </c>
      <c r="H4716" s="1">
        <v>-524.01130999999998</v>
      </c>
      <c r="I4716">
        <v>4697</v>
      </c>
      <c r="J4716">
        <v>1843</v>
      </c>
      <c r="K4716">
        <v>86.76</v>
      </c>
      <c r="L4716" s="1">
        <v>-508.96897999999999</v>
      </c>
      <c r="M4716">
        <v>4697</v>
      </c>
      <c r="N4716">
        <v>2077</v>
      </c>
      <c r="O4716">
        <v>92.15</v>
      </c>
      <c r="P4716" s="1">
        <v>-503.13679000000002</v>
      </c>
      <c r="Q4716">
        <v>4697</v>
      </c>
      <c r="R4716">
        <v>2199</v>
      </c>
      <c r="S4716">
        <v>98.89</v>
      </c>
      <c r="T4716" s="1">
        <v>-500.77132</v>
      </c>
      <c r="U4716">
        <v>4697</v>
      </c>
      <c r="V4716">
        <v>1853</v>
      </c>
      <c r="W4716">
        <v>104.7</v>
      </c>
      <c r="X4716" s="1">
        <v>-482.17590000000001</v>
      </c>
      <c r="Y4716">
        <v>4697</v>
      </c>
      <c r="Z4716">
        <v>2232</v>
      </c>
      <c r="AA4716">
        <v>113.54</v>
      </c>
      <c r="AB4716" s="1">
        <v>-478.63233000000002</v>
      </c>
      <c r="AC4716">
        <v>4697</v>
      </c>
      <c r="AD4716">
        <v>2362</v>
      </c>
      <c r="AE4716">
        <v>91.03</v>
      </c>
      <c r="AF4716" s="1">
        <v>-502.57378</v>
      </c>
      <c r="AG4716">
        <v>4697</v>
      </c>
      <c r="AH4716">
        <v>1906</v>
      </c>
      <c r="AI4716">
        <v>104.81</v>
      </c>
      <c r="AJ4716" s="1">
        <v>-485.73788999999999</v>
      </c>
    </row>
    <row r="4717" spans="1:36" x14ac:dyDescent="0.2">
      <c r="A4717">
        <v>4698</v>
      </c>
      <c r="B4717">
        <v>1075</v>
      </c>
      <c r="C4717">
        <v>49.23</v>
      </c>
      <c r="D4717" s="1">
        <v>-540.84817999999996</v>
      </c>
      <c r="E4717">
        <v>4698</v>
      </c>
      <c r="F4717">
        <v>1466</v>
      </c>
      <c r="G4717">
        <v>69.19</v>
      </c>
      <c r="H4717" s="1">
        <v>-523.91777999999999</v>
      </c>
      <c r="I4717">
        <v>4698</v>
      </c>
      <c r="J4717">
        <v>1818</v>
      </c>
      <c r="K4717">
        <v>86.63</v>
      </c>
      <c r="L4717" s="1">
        <v>-508.24883</v>
      </c>
      <c r="M4717">
        <v>4698</v>
      </c>
      <c r="N4717">
        <v>2045</v>
      </c>
      <c r="O4717">
        <v>93.28</v>
      </c>
      <c r="P4717" s="1">
        <v>-502.22257000000002</v>
      </c>
      <c r="Q4717">
        <v>4698</v>
      </c>
      <c r="R4717">
        <v>2177</v>
      </c>
      <c r="S4717">
        <v>99.12</v>
      </c>
      <c r="T4717" s="1">
        <v>-500.09573</v>
      </c>
      <c r="U4717">
        <v>4698</v>
      </c>
      <c r="V4717">
        <v>1867</v>
      </c>
      <c r="W4717">
        <v>103.62</v>
      </c>
      <c r="X4717" s="1">
        <v>-482.54192</v>
      </c>
      <c r="Y4717">
        <v>4698</v>
      </c>
      <c r="Z4717">
        <v>2254</v>
      </c>
      <c r="AA4717">
        <v>112.76</v>
      </c>
      <c r="AB4717" s="1">
        <v>-479.32648999999998</v>
      </c>
      <c r="AC4717">
        <v>4698</v>
      </c>
      <c r="AD4717">
        <v>2329</v>
      </c>
      <c r="AE4717">
        <v>91.99</v>
      </c>
      <c r="AF4717" s="1">
        <v>-501.67473999999999</v>
      </c>
      <c r="AG4717">
        <v>4698</v>
      </c>
      <c r="AH4717">
        <v>1876</v>
      </c>
      <c r="AI4717">
        <v>105.63</v>
      </c>
      <c r="AJ4717" s="1">
        <v>-484.90249</v>
      </c>
    </row>
    <row r="4718" spans="1:36" x14ac:dyDescent="0.2">
      <c r="A4718">
        <v>4699</v>
      </c>
      <c r="B4718">
        <v>1101</v>
      </c>
      <c r="C4718">
        <v>48.43</v>
      </c>
      <c r="D4718" s="1">
        <v>-541.58856000000003</v>
      </c>
      <c r="E4718">
        <v>4699</v>
      </c>
      <c r="F4718">
        <v>1448</v>
      </c>
      <c r="G4718">
        <v>69.81</v>
      </c>
      <c r="H4718" s="1">
        <v>-523.3759</v>
      </c>
      <c r="I4718">
        <v>4699</v>
      </c>
      <c r="J4718">
        <v>1822</v>
      </c>
      <c r="K4718">
        <v>85.98</v>
      </c>
      <c r="L4718" s="1">
        <v>-508.40305000000001</v>
      </c>
      <c r="M4718">
        <v>4699</v>
      </c>
      <c r="N4718">
        <v>2038</v>
      </c>
      <c r="O4718">
        <v>93.74</v>
      </c>
      <c r="P4718" s="1">
        <v>-502.10966000000002</v>
      </c>
      <c r="Q4718">
        <v>4699</v>
      </c>
      <c r="R4718">
        <v>2135</v>
      </c>
      <c r="S4718">
        <v>99.62</v>
      </c>
      <c r="T4718" s="1">
        <v>-498.85678999999999</v>
      </c>
      <c r="U4718">
        <v>4699</v>
      </c>
      <c r="V4718">
        <v>1892</v>
      </c>
      <c r="W4718">
        <v>102.77</v>
      </c>
      <c r="X4718" s="1">
        <v>-483.23595999999998</v>
      </c>
      <c r="Y4718">
        <v>4699</v>
      </c>
      <c r="Z4718">
        <v>2214</v>
      </c>
      <c r="AA4718">
        <v>112.74</v>
      </c>
      <c r="AB4718" s="1">
        <v>-478.20812999999998</v>
      </c>
      <c r="AC4718">
        <v>4699</v>
      </c>
      <c r="AD4718">
        <v>2282</v>
      </c>
      <c r="AE4718">
        <v>93.42</v>
      </c>
      <c r="AF4718" s="1">
        <v>-500.34944999999999</v>
      </c>
      <c r="AG4718">
        <v>4699</v>
      </c>
      <c r="AH4718">
        <v>1852</v>
      </c>
      <c r="AI4718">
        <v>106.09</v>
      </c>
      <c r="AJ4718" s="1">
        <v>-484.22815000000003</v>
      </c>
    </row>
    <row r="4719" spans="1:36" x14ac:dyDescent="0.2">
      <c r="A4719">
        <v>4700</v>
      </c>
      <c r="B4719">
        <v>1120</v>
      </c>
      <c r="C4719">
        <v>47.74</v>
      </c>
      <c r="D4719" s="1">
        <v>-542.11353999999994</v>
      </c>
      <c r="E4719">
        <v>4700</v>
      </c>
      <c r="F4719">
        <v>1442</v>
      </c>
      <c r="G4719">
        <v>70.02</v>
      </c>
      <c r="H4719" s="1">
        <v>-523.16420000000005</v>
      </c>
      <c r="I4719">
        <v>4700</v>
      </c>
      <c r="J4719">
        <v>1835</v>
      </c>
      <c r="K4719">
        <v>85.19</v>
      </c>
      <c r="L4719" s="1">
        <v>-508.79820000000001</v>
      </c>
      <c r="M4719">
        <v>4700</v>
      </c>
      <c r="N4719">
        <v>2034</v>
      </c>
      <c r="O4719">
        <v>93.9</v>
      </c>
      <c r="P4719" s="1">
        <v>-501.97541000000001</v>
      </c>
      <c r="Q4719">
        <v>4700</v>
      </c>
      <c r="R4719">
        <v>2105</v>
      </c>
      <c r="S4719">
        <v>99.72</v>
      </c>
      <c r="T4719" s="1">
        <v>-498.05079000000001</v>
      </c>
      <c r="U4719">
        <v>4700</v>
      </c>
      <c r="V4719">
        <v>1933</v>
      </c>
      <c r="W4719">
        <v>102.18</v>
      </c>
      <c r="X4719" s="1">
        <v>-484.42084</v>
      </c>
      <c r="Y4719">
        <v>4700</v>
      </c>
      <c r="Z4719">
        <v>2132</v>
      </c>
      <c r="AA4719">
        <v>112.98</v>
      </c>
      <c r="AB4719" s="1">
        <v>-475.70139</v>
      </c>
      <c r="AC4719">
        <v>4700</v>
      </c>
      <c r="AD4719">
        <v>2229</v>
      </c>
      <c r="AE4719">
        <v>94.62</v>
      </c>
      <c r="AF4719" s="1">
        <v>-498.81614000000002</v>
      </c>
      <c r="AG4719">
        <v>4700</v>
      </c>
      <c r="AH4719">
        <v>1838</v>
      </c>
      <c r="AI4719">
        <v>106.12</v>
      </c>
      <c r="AJ4719" s="1">
        <v>-483.82778999999999</v>
      </c>
    </row>
    <row r="4720" spans="1:36" x14ac:dyDescent="0.2">
      <c r="A4720">
        <v>4701</v>
      </c>
      <c r="B4720">
        <v>1125</v>
      </c>
      <c r="C4720">
        <v>47.33</v>
      </c>
      <c r="D4720" s="1">
        <v>-542.26996999999994</v>
      </c>
      <c r="E4720">
        <v>4701</v>
      </c>
      <c r="F4720">
        <v>1467</v>
      </c>
      <c r="G4720">
        <v>69.5</v>
      </c>
      <c r="H4720" s="1">
        <v>-523.89566000000002</v>
      </c>
      <c r="I4720">
        <v>4701</v>
      </c>
      <c r="J4720">
        <v>1845</v>
      </c>
      <c r="K4720">
        <v>84.51</v>
      </c>
      <c r="L4720" s="1">
        <v>-509.00222000000002</v>
      </c>
      <c r="M4720">
        <v>4701</v>
      </c>
      <c r="N4720">
        <v>2036</v>
      </c>
      <c r="O4720">
        <v>93.71</v>
      </c>
      <c r="P4720" s="1">
        <v>-501.94486000000001</v>
      </c>
      <c r="Q4720">
        <v>4701</v>
      </c>
      <c r="R4720">
        <v>2083</v>
      </c>
      <c r="S4720">
        <v>99.73</v>
      </c>
      <c r="T4720" s="1">
        <v>-497.46962000000002</v>
      </c>
      <c r="U4720">
        <v>4701</v>
      </c>
      <c r="V4720">
        <v>1953</v>
      </c>
      <c r="W4720">
        <v>102.6</v>
      </c>
      <c r="X4720" s="1">
        <v>-485.10717</v>
      </c>
      <c r="Y4720">
        <v>4701</v>
      </c>
      <c r="Z4720">
        <v>2104</v>
      </c>
      <c r="AA4720">
        <v>112.01</v>
      </c>
      <c r="AB4720" s="1">
        <v>-474.8954</v>
      </c>
      <c r="AC4720">
        <v>4701</v>
      </c>
      <c r="AD4720">
        <v>2206</v>
      </c>
      <c r="AE4720">
        <v>95.18</v>
      </c>
      <c r="AF4720" s="1">
        <v>-498.11347000000001</v>
      </c>
      <c r="AG4720">
        <v>4701</v>
      </c>
      <c r="AH4720">
        <v>1839</v>
      </c>
      <c r="AI4720">
        <v>105.67</v>
      </c>
      <c r="AJ4720" s="1">
        <v>-483.88637999999997</v>
      </c>
    </row>
    <row r="4721" spans="1:36" x14ac:dyDescent="0.2">
      <c r="A4721">
        <v>4702</v>
      </c>
      <c r="B4721">
        <v>1118</v>
      </c>
      <c r="C4721">
        <v>47.19</v>
      </c>
      <c r="D4721" s="1">
        <v>-542.04831000000001</v>
      </c>
      <c r="E4721">
        <v>4702</v>
      </c>
      <c r="F4721">
        <v>1504</v>
      </c>
      <c r="G4721">
        <v>68.75</v>
      </c>
      <c r="H4721" s="1">
        <v>-524.99698999999998</v>
      </c>
      <c r="I4721">
        <v>4702</v>
      </c>
      <c r="J4721">
        <v>1863</v>
      </c>
      <c r="K4721">
        <v>83.41</v>
      </c>
      <c r="L4721" s="1">
        <v>-509.51745</v>
      </c>
      <c r="M4721">
        <v>4702</v>
      </c>
      <c r="N4721">
        <v>2065</v>
      </c>
      <c r="O4721">
        <v>92.91</v>
      </c>
      <c r="P4721" s="1">
        <v>-502.86975000000001</v>
      </c>
      <c r="Q4721">
        <v>4702</v>
      </c>
      <c r="R4721">
        <v>2052</v>
      </c>
      <c r="S4721">
        <v>99.94</v>
      </c>
      <c r="T4721" s="1">
        <v>-496.60512</v>
      </c>
      <c r="U4721">
        <v>4702</v>
      </c>
      <c r="V4721">
        <v>1912</v>
      </c>
      <c r="W4721">
        <v>104.58</v>
      </c>
      <c r="X4721" s="1">
        <v>-483.89213000000001</v>
      </c>
      <c r="Y4721">
        <v>4702</v>
      </c>
      <c r="Z4721">
        <v>2149</v>
      </c>
      <c r="AA4721">
        <v>110.44</v>
      </c>
      <c r="AB4721" s="1">
        <v>-476.29054000000002</v>
      </c>
      <c r="AC4721">
        <v>4702</v>
      </c>
      <c r="AD4721">
        <v>2235</v>
      </c>
      <c r="AE4721">
        <v>94.56</v>
      </c>
      <c r="AF4721" s="1">
        <v>-498.99982</v>
      </c>
      <c r="AG4721">
        <v>4702</v>
      </c>
      <c r="AH4721">
        <v>1859</v>
      </c>
      <c r="AI4721">
        <v>105.04</v>
      </c>
      <c r="AJ4721" s="1">
        <v>-484.4735</v>
      </c>
    </row>
    <row r="4722" spans="1:36" x14ac:dyDescent="0.2">
      <c r="A4722">
        <v>4703</v>
      </c>
      <c r="B4722">
        <v>1103</v>
      </c>
      <c r="C4722">
        <v>47.4</v>
      </c>
      <c r="D4722" s="1">
        <v>-541.62996999999996</v>
      </c>
      <c r="E4722">
        <v>4703</v>
      </c>
      <c r="F4722">
        <v>1519</v>
      </c>
      <c r="G4722">
        <v>68.39</v>
      </c>
      <c r="H4722" s="1">
        <v>-525.42994999999996</v>
      </c>
      <c r="I4722">
        <v>4703</v>
      </c>
      <c r="J4722">
        <v>1880</v>
      </c>
      <c r="K4722">
        <v>82.24</v>
      </c>
      <c r="L4722" s="1">
        <v>-510.05000999999999</v>
      </c>
      <c r="M4722">
        <v>4703</v>
      </c>
      <c r="N4722">
        <v>2083</v>
      </c>
      <c r="O4722">
        <v>92.55</v>
      </c>
      <c r="P4722" s="1">
        <v>-503.41415999999998</v>
      </c>
      <c r="Q4722">
        <v>4703</v>
      </c>
      <c r="R4722">
        <v>2024</v>
      </c>
      <c r="S4722">
        <v>100.11</v>
      </c>
      <c r="T4722" s="1">
        <v>-495.79557999999997</v>
      </c>
      <c r="U4722">
        <v>4703</v>
      </c>
      <c r="V4722">
        <v>1854</v>
      </c>
      <c r="W4722">
        <v>106.5</v>
      </c>
      <c r="X4722" s="1">
        <v>-482.07652999999999</v>
      </c>
      <c r="Y4722">
        <v>4703</v>
      </c>
      <c r="Z4722">
        <v>2210</v>
      </c>
      <c r="AA4722">
        <v>109.57</v>
      </c>
      <c r="AB4722" s="1">
        <v>-478.01492000000002</v>
      </c>
      <c r="AC4722">
        <v>4703</v>
      </c>
      <c r="AD4722">
        <v>2279</v>
      </c>
      <c r="AE4722">
        <v>93.66</v>
      </c>
      <c r="AF4722" s="1">
        <v>-500.31536</v>
      </c>
      <c r="AG4722">
        <v>4703</v>
      </c>
      <c r="AH4722">
        <v>1878</v>
      </c>
      <c r="AI4722">
        <v>104.54</v>
      </c>
      <c r="AJ4722" s="1">
        <v>-484.98534000000001</v>
      </c>
    </row>
    <row r="4723" spans="1:36" x14ac:dyDescent="0.2">
      <c r="A4723">
        <v>4704</v>
      </c>
      <c r="B4723">
        <v>1091</v>
      </c>
      <c r="C4723">
        <v>47.8</v>
      </c>
      <c r="D4723" s="1">
        <v>-541.26570000000004</v>
      </c>
      <c r="E4723">
        <v>4704</v>
      </c>
      <c r="F4723">
        <v>1505</v>
      </c>
      <c r="G4723">
        <v>68.650000000000006</v>
      </c>
      <c r="H4723" s="1">
        <v>-524.97578999999996</v>
      </c>
      <c r="I4723">
        <v>4704</v>
      </c>
      <c r="J4723">
        <v>1871</v>
      </c>
      <c r="K4723">
        <v>81.790000000000006</v>
      </c>
      <c r="L4723" s="1">
        <v>-509.81641000000002</v>
      </c>
      <c r="M4723">
        <v>4704</v>
      </c>
      <c r="N4723">
        <v>2078</v>
      </c>
      <c r="O4723">
        <v>92.82</v>
      </c>
      <c r="P4723" s="1">
        <v>-503.11471999999998</v>
      </c>
      <c r="Q4723">
        <v>4704</v>
      </c>
      <c r="R4723">
        <v>2027</v>
      </c>
      <c r="S4723">
        <v>99.57</v>
      </c>
      <c r="T4723" s="1">
        <v>-495.88961</v>
      </c>
      <c r="U4723">
        <v>4704</v>
      </c>
      <c r="V4723">
        <v>1864</v>
      </c>
      <c r="W4723">
        <v>106.65</v>
      </c>
      <c r="X4723" s="1">
        <v>-482.39267000000001</v>
      </c>
      <c r="Y4723">
        <v>4704</v>
      </c>
      <c r="Z4723">
        <v>2253</v>
      </c>
      <c r="AA4723">
        <v>109.54</v>
      </c>
      <c r="AB4723" s="1">
        <v>-479.20186999999999</v>
      </c>
      <c r="AC4723">
        <v>4704</v>
      </c>
      <c r="AD4723">
        <v>2293</v>
      </c>
      <c r="AE4723">
        <v>93.43</v>
      </c>
      <c r="AF4723" s="1">
        <v>-500.72088000000002</v>
      </c>
      <c r="AG4723">
        <v>4704</v>
      </c>
      <c r="AH4723">
        <v>1888</v>
      </c>
      <c r="AI4723">
        <v>104.47</v>
      </c>
      <c r="AJ4723" s="1">
        <v>-485.25502999999998</v>
      </c>
    </row>
    <row r="4724" spans="1:36" x14ac:dyDescent="0.2">
      <c r="A4724">
        <v>4705</v>
      </c>
      <c r="B4724">
        <v>1082</v>
      </c>
      <c r="C4724">
        <v>48.31</v>
      </c>
      <c r="D4724" s="1">
        <v>-541.04006000000004</v>
      </c>
      <c r="E4724">
        <v>4705</v>
      </c>
      <c r="F4724">
        <v>1487</v>
      </c>
      <c r="G4724">
        <v>68.94</v>
      </c>
      <c r="H4724" s="1">
        <v>-524.45777999999996</v>
      </c>
      <c r="I4724">
        <v>4705</v>
      </c>
      <c r="J4724">
        <v>1831</v>
      </c>
      <c r="K4724">
        <v>82.16</v>
      </c>
      <c r="L4724" s="1">
        <v>-508.66408999999999</v>
      </c>
      <c r="M4724">
        <v>4705</v>
      </c>
      <c r="N4724">
        <v>2099</v>
      </c>
      <c r="O4724">
        <v>92.49</v>
      </c>
      <c r="P4724" s="1">
        <v>-503.73903000000001</v>
      </c>
      <c r="Q4724">
        <v>4705</v>
      </c>
      <c r="R4724">
        <v>2054</v>
      </c>
      <c r="S4724">
        <v>98.71</v>
      </c>
      <c r="T4724" s="1">
        <v>-496.68801999999999</v>
      </c>
      <c r="U4724">
        <v>4705</v>
      </c>
      <c r="V4724">
        <v>1926</v>
      </c>
      <c r="W4724">
        <v>105.68</v>
      </c>
      <c r="X4724" s="1">
        <v>-484.29903000000002</v>
      </c>
      <c r="Y4724">
        <v>4705</v>
      </c>
      <c r="Z4724">
        <v>2285</v>
      </c>
      <c r="AA4724">
        <v>109.9</v>
      </c>
      <c r="AB4724" s="1">
        <v>-480.04462999999998</v>
      </c>
      <c r="AC4724">
        <v>4705</v>
      </c>
      <c r="AD4724">
        <v>2272</v>
      </c>
      <c r="AE4724">
        <v>93.49</v>
      </c>
      <c r="AF4724" s="1">
        <v>-500.04404</v>
      </c>
      <c r="AG4724">
        <v>4705</v>
      </c>
      <c r="AH4724">
        <v>1886</v>
      </c>
      <c r="AI4724">
        <v>104.99</v>
      </c>
      <c r="AJ4724" s="1">
        <v>-485.21953000000002</v>
      </c>
    </row>
    <row r="4725" spans="1:36" x14ac:dyDescent="0.2">
      <c r="A4725">
        <v>4706</v>
      </c>
      <c r="B4725">
        <v>1068</v>
      </c>
      <c r="C4725">
        <v>49.12</v>
      </c>
      <c r="D4725" s="1">
        <v>-540.68397000000004</v>
      </c>
      <c r="E4725">
        <v>4706</v>
      </c>
      <c r="F4725">
        <v>1481</v>
      </c>
      <c r="G4725">
        <v>68.900000000000006</v>
      </c>
      <c r="H4725" s="1">
        <v>-524.31332999999995</v>
      </c>
      <c r="I4725">
        <v>4706</v>
      </c>
      <c r="J4725">
        <v>1782</v>
      </c>
      <c r="K4725">
        <v>83.1</v>
      </c>
      <c r="L4725" s="1">
        <v>-507.23788999999999</v>
      </c>
      <c r="M4725">
        <v>4706</v>
      </c>
      <c r="N4725">
        <v>2132</v>
      </c>
      <c r="O4725">
        <v>92.18</v>
      </c>
      <c r="P4725" s="1">
        <v>-504.76524000000001</v>
      </c>
      <c r="Q4725">
        <v>4706</v>
      </c>
      <c r="R4725">
        <v>2090</v>
      </c>
      <c r="S4725">
        <v>97.66</v>
      </c>
      <c r="T4725" s="1">
        <v>-497.66320999999999</v>
      </c>
      <c r="U4725">
        <v>4706</v>
      </c>
      <c r="V4725">
        <v>1958</v>
      </c>
      <c r="W4725">
        <v>105.41</v>
      </c>
      <c r="X4725" s="1">
        <v>-485.19898999999998</v>
      </c>
      <c r="Y4725">
        <v>4706</v>
      </c>
      <c r="Z4725">
        <v>2319</v>
      </c>
      <c r="AA4725">
        <v>110.24</v>
      </c>
      <c r="AB4725" s="1">
        <v>-481.01296000000002</v>
      </c>
      <c r="AC4725">
        <v>4706</v>
      </c>
      <c r="AD4725">
        <v>2261</v>
      </c>
      <c r="AE4725">
        <v>93.16</v>
      </c>
      <c r="AF4725" s="1">
        <v>-499.71147999999999</v>
      </c>
      <c r="AG4725">
        <v>4706</v>
      </c>
      <c r="AH4725">
        <v>1874</v>
      </c>
      <c r="AI4725">
        <v>105.84</v>
      </c>
      <c r="AJ4725" s="1">
        <v>-484.81873000000002</v>
      </c>
    </row>
    <row r="4726" spans="1:36" x14ac:dyDescent="0.2">
      <c r="A4726">
        <v>4707</v>
      </c>
      <c r="B4726">
        <v>1045</v>
      </c>
      <c r="C4726">
        <v>50.09</v>
      </c>
      <c r="D4726" s="1">
        <v>-540.02436999999998</v>
      </c>
      <c r="E4726">
        <v>4707</v>
      </c>
      <c r="F4726">
        <v>1475</v>
      </c>
      <c r="G4726">
        <v>68.819999999999993</v>
      </c>
      <c r="H4726" s="1">
        <v>-524.15272000000004</v>
      </c>
      <c r="I4726">
        <v>4707</v>
      </c>
      <c r="J4726">
        <v>1757</v>
      </c>
      <c r="K4726">
        <v>83.97</v>
      </c>
      <c r="L4726" s="1">
        <v>-506.54413</v>
      </c>
      <c r="M4726">
        <v>4707</v>
      </c>
      <c r="N4726">
        <v>2130</v>
      </c>
      <c r="O4726">
        <v>92.5</v>
      </c>
      <c r="P4726" s="1">
        <v>-504.65312</v>
      </c>
      <c r="Q4726">
        <v>4707</v>
      </c>
      <c r="R4726">
        <v>2134</v>
      </c>
      <c r="S4726">
        <v>96.25</v>
      </c>
      <c r="T4726" s="1">
        <v>-498.90535</v>
      </c>
      <c r="U4726">
        <v>4707</v>
      </c>
      <c r="V4726">
        <v>1938</v>
      </c>
      <c r="W4726">
        <v>105.81</v>
      </c>
      <c r="X4726" s="1">
        <v>-484.50157999999999</v>
      </c>
      <c r="Y4726">
        <v>4707</v>
      </c>
      <c r="Z4726">
        <v>2356</v>
      </c>
      <c r="AA4726">
        <v>110.34</v>
      </c>
      <c r="AB4726" s="1">
        <v>-482.04104000000001</v>
      </c>
      <c r="AC4726">
        <v>4707</v>
      </c>
      <c r="AD4726">
        <v>2271</v>
      </c>
      <c r="AE4726">
        <v>92.61</v>
      </c>
      <c r="AF4726" s="1">
        <v>-500.08774</v>
      </c>
      <c r="AG4726">
        <v>4707</v>
      </c>
      <c r="AH4726">
        <v>1883</v>
      </c>
      <c r="AI4726">
        <v>106.24</v>
      </c>
      <c r="AJ4726" s="1">
        <v>-485.02150999999998</v>
      </c>
    </row>
    <row r="4727" spans="1:36" x14ac:dyDescent="0.2">
      <c r="A4727">
        <v>4708</v>
      </c>
      <c r="B4727">
        <v>1019</v>
      </c>
      <c r="C4727">
        <v>51.03</v>
      </c>
      <c r="D4727" s="1">
        <v>-539.29570000000001</v>
      </c>
      <c r="E4727">
        <v>4708</v>
      </c>
      <c r="F4727">
        <v>1463</v>
      </c>
      <c r="G4727">
        <v>68.760000000000005</v>
      </c>
      <c r="H4727" s="1">
        <v>-523.76566000000003</v>
      </c>
      <c r="I4727">
        <v>4708</v>
      </c>
      <c r="J4727">
        <v>1765</v>
      </c>
      <c r="K4727">
        <v>84.6</v>
      </c>
      <c r="L4727" s="1">
        <v>-506.77355</v>
      </c>
      <c r="M4727">
        <v>4708</v>
      </c>
      <c r="N4727">
        <v>2098</v>
      </c>
      <c r="O4727">
        <v>93.18</v>
      </c>
      <c r="P4727" s="1">
        <v>-503.69697000000002</v>
      </c>
      <c r="Q4727">
        <v>4708</v>
      </c>
      <c r="R4727">
        <v>2166</v>
      </c>
      <c r="S4727">
        <v>94.99</v>
      </c>
      <c r="T4727" s="1">
        <v>-499.81412999999998</v>
      </c>
      <c r="U4727">
        <v>4708</v>
      </c>
      <c r="V4727">
        <v>1920</v>
      </c>
      <c r="W4727">
        <v>105.99</v>
      </c>
      <c r="X4727" s="1">
        <v>-483.92642999999998</v>
      </c>
      <c r="Y4727">
        <v>4708</v>
      </c>
      <c r="Z4727">
        <v>2387</v>
      </c>
      <c r="AA4727">
        <v>110.44</v>
      </c>
      <c r="AB4727" s="1">
        <v>-482.90784000000002</v>
      </c>
      <c r="AC4727">
        <v>4708</v>
      </c>
      <c r="AD4727">
        <v>2261</v>
      </c>
      <c r="AE4727">
        <v>92.73</v>
      </c>
      <c r="AF4727" s="1">
        <v>-499.80347</v>
      </c>
      <c r="AG4727">
        <v>4708</v>
      </c>
      <c r="AH4727">
        <v>1919</v>
      </c>
      <c r="AI4727">
        <v>105.98</v>
      </c>
      <c r="AJ4727" s="1">
        <v>-486.14350000000002</v>
      </c>
    </row>
    <row r="4728" spans="1:36" x14ac:dyDescent="0.2">
      <c r="A4728">
        <v>4709</v>
      </c>
      <c r="B4728">
        <v>1007</v>
      </c>
      <c r="C4728">
        <v>51.7</v>
      </c>
      <c r="D4728" s="1">
        <v>-538.94209000000001</v>
      </c>
      <c r="E4728">
        <v>4709</v>
      </c>
      <c r="F4728">
        <v>1465</v>
      </c>
      <c r="G4728">
        <v>68.209999999999994</v>
      </c>
      <c r="H4728" s="1">
        <v>-523.79019000000005</v>
      </c>
      <c r="I4728">
        <v>4709</v>
      </c>
      <c r="J4728">
        <v>1784</v>
      </c>
      <c r="K4728">
        <v>85.23</v>
      </c>
      <c r="L4728" s="1">
        <v>-507.36559999999997</v>
      </c>
      <c r="M4728">
        <v>4709</v>
      </c>
      <c r="N4728">
        <v>2072</v>
      </c>
      <c r="O4728">
        <v>93.49</v>
      </c>
      <c r="P4728" s="1">
        <v>-502.92534999999998</v>
      </c>
      <c r="Q4728">
        <v>4709</v>
      </c>
      <c r="R4728">
        <v>2169</v>
      </c>
      <c r="S4728">
        <v>93.9</v>
      </c>
      <c r="T4728" s="1">
        <v>-499.88628999999997</v>
      </c>
      <c r="U4728">
        <v>4709</v>
      </c>
      <c r="V4728">
        <v>1939</v>
      </c>
      <c r="W4728">
        <v>105.36</v>
      </c>
      <c r="X4728" s="1">
        <v>-484.53336999999999</v>
      </c>
      <c r="Y4728">
        <v>4709</v>
      </c>
      <c r="Z4728">
        <v>2400</v>
      </c>
      <c r="AA4728">
        <v>110.43</v>
      </c>
      <c r="AB4728" s="1">
        <v>-483.28582</v>
      </c>
      <c r="AC4728">
        <v>4709</v>
      </c>
      <c r="AD4728">
        <v>2234</v>
      </c>
      <c r="AE4728">
        <v>93.33</v>
      </c>
      <c r="AF4728" s="1">
        <v>-498.97496000000001</v>
      </c>
      <c r="AG4728">
        <v>4709</v>
      </c>
      <c r="AH4728">
        <v>1940</v>
      </c>
      <c r="AI4728">
        <v>105.98</v>
      </c>
      <c r="AJ4728" s="1">
        <v>-486.76495</v>
      </c>
    </row>
    <row r="4729" spans="1:36" x14ac:dyDescent="0.2">
      <c r="A4729">
        <v>4710</v>
      </c>
      <c r="B4729">
        <v>1018</v>
      </c>
      <c r="C4729">
        <v>51.78</v>
      </c>
      <c r="D4729" s="1">
        <v>-539.25685999999996</v>
      </c>
      <c r="E4729">
        <v>4710</v>
      </c>
      <c r="F4729">
        <v>1501</v>
      </c>
      <c r="G4729">
        <v>67.069999999999993</v>
      </c>
      <c r="H4729" s="1">
        <v>-524.84708999999998</v>
      </c>
      <c r="I4729">
        <v>4710</v>
      </c>
      <c r="J4729">
        <v>1791</v>
      </c>
      <c r="K4729">
        <v>86.26</v>
      </c>
      <c r="L4729" s="1">
        <v>-507.56031000000002</v>
      </c>
      <c r="M4729">
        <v>4710</v>
      </c>
      <c r="N4729">
        <v>2073</v>
      </c>
      <c r="O4729">
        <v>93.19</v>
      </c>
      <c r="P4729" s="1">
        <v>-502.99970000000002</v>
      </c>
      <c r="Q4729">
        <v>4710</v>
      </c>
      <c r="R4729">
        <v>2155</v>
      </c>
      <c r="S4729">
        <v>93.04</v>
      </c>
      <c r="T4729" s="1">
        <v>-499.46938999999998</v>
      </c>
      <c r="U4729">
        <v>4710</v>
      </c>
      <c r="V4729">
        <v>1966</v>
      </c>
      <c r="W4729">
        <v>104.81</v>
      </c>
      <c r="X4729" s="1">
        <v>-485.34411999999998</v>
      </c>
      <c r="Y4729">
        <v>4710</v>
      </c>
      <c r="Z4729">
        <v>2397</v>
      </c>
      <c r="AA4729">
        <v>110.44</v>
      </c>
      <c r="AB4729" s="1">
        <v>-483.15280000000001</v>
      </c>
      <c r="AC4729">
        <v>4710</v>
      </c>
      <c r="AD4729">
        <v>2206</v>
      </c>
      <c r="AE4729">
        <v>94.01</v>
      </c>
      <c r="AF4729" s="1">
        <v>-498.25290999999999</v>
      </c>
      <c r="AG4729">
        <v>4710</v>
      </c>
      <c r="AH4729">
        <v>1937</v>
      </c>
      <c r="AI4729">
        <v>106.26</v>
      </c>
      <c r="AJ4729" s="1">
        <v>-486.57078999999999</v>
      </c>
    </row>
    <row r="4730" spans="1:36" x14ac:dyDescent="0.2">
      <c r="A4730">
        <v>4711</v>
      </c>
      <c r="B4730">
        <v>1048</v>
      </c>
      <c r="C4730">
        <v>51.48</v>
      </c>
      <c r="D4730" s="1">
        <v>-540.09673999999995</v>
      </c>
      <c r="E4730">
        <v>4711</v>
      </c>
      <c r="F4730">
        <v>1544</v>
      </c>
      <c r="G4730">
        <v>66.16</v>
      </c>
      <c r="H4730" s="1">
        <v>-526.10140999999999</v>
      </c>
      <c r="I4730">
        <v>4711</v>
      </c>
      <c r="J4730">
        <v>1783</v>
      </c>
      <c r="K4730">
        <v>87.46</v>
      </c>
      <c r="L4730" s="1">
        <v>-507.30232000000001</v>
      </c>
      <c r="M4730">
        <v>4711</v>
      </c>
      <c r="N4730">
        <v>2087</v>
      </c>
      <c r="O4730">
        <v>92.91</v>
      </c>
      <c r="P4730" s="1">
        <v>-503.48005000000001</v>
      </c>
      <c r="Q4730">
        <v>4711</v>
      </c>
      <c r="R4730">
        <v>2135</v>
      </c>
      <c r="S4730">
        <v>92.36</v>
      </c>
      <c r="T4730" s="1">
        <v>-498.88799999999998</v>
      </c>
      <c r="U4730">
        <v>4711</v>
      </c>
      <c r="V4730">
        <v>1963</v>
      </c>
      <c r="W4730">
        <v>104.93</v>
      </c>
      <c r="X4730" s="1">
        <v>-485.27823999999998</v>
      </c>
      <c r="Y4730">
        <v>4711</v>
      </c>
      <c r="Z4730">
        <v>2399</v>
      </c>
      <c r="AA4730">
        <v>110.04</v>
      </c>
      <c r="AB4730" s="1">
        <v>-483.17910999999998</v>
      </c>
      <c r="AC4730">
        <v>4711</v>
      </c>
      <c r="AD4730">
        <v>2178</v>
      </c>
      <c r="AE4730">
        <v>94.85</v>
      </c>
      <c r="AF4730" s="1">
        <v>-497.39913999999999</v>
      </c>
      <c r="AG4730">
        <v>4711</v>
      </c>
      <c r="AH4730">
        <v>1950</v>
      </c>
      <c r="AI4730">
        <v>106.04</v>
      </c>
      <c r="AJ4730" s="1">
        <v>-486.93626</v>
      </c>
    </row>
    <row r="4731" spans="1:36" x14ac:dyDescent="0.2">
      <c r="A4731">
        <v>4712</v>
      </c>
      <c r="B4731">
        <v>1081</v>
      </c>
      <c r="C4731">
        <v>51</v>
      </c>
      <c r="D4731" s="1">
        <v>-541.04192</v>
      </c>
      <c r="E4731">
        <v>4712</v>
      </c>
      <c r="F4731">
        <v>1568</v>
      </c>
      <c r="G4731">
        <v>65.83</v>
      </c>
      <c r="H4731" s="1">
        <v>-526.70637999999997</v>
      </c>
      <c r="I4731">
        <v>4712</v>
      </c>
      <c r="J4731">
        <v>1773</v>
      </c>
      <c r="K4731">
        <v>88.35</v>
      </c>
      <c r="L4731" s="1">
        <v>-507.01074999999997</v>
      </c>
      <c r="M4731">
        <v>4712</v>
      </c>
      <c r="N4731">
        <v>2080</v>
      </c>
      <c r="O4731">
        <v>93.19</v>
      </c>
      <c r="P4731" s="1">
        <v>-503.31531000000001</v>
      </c>
      <c r="Q4731">
        <v>4712</v>
      </c>
      <c r="R4731">
        <v>2116</v>
      </c>
      <c r="S4731">
        <v>91.96</v>
      </c>
      <c r="T4731" s="1">
        <v>-498.38213000000002</v>
      </c>
      <c r="U4731">
        <v>4712</v>
      </c>
      <c r="V4731">
        <v>1939</v>
      </c>
      <c r="W4731">
        <v>105.53</v>
      </c>
      <c r="X4731" s="1">
        <v>-484.53915000000001</v>
      </c>
      <c r="Y4731">
        <v>4712</v>
      </c>
      <c r="Z4731">
        <v>2420</v>
      </c>
      <c r="AA4731">
        <v>109.22</v>
      </c>
      <c r="AB4731" s="1">
        <v>-483.79037</v>
      </c>
      <c r="AC4731">
        <v>4712</v>
      </c>
      <c r="AD4731">
        <v>2184</v>
      </c>
      <c r="AE4731">
        <v>94.86</v>
      </c>
      <c r="AF4731" s="1">
        <v>-497.54351000000003</v>
      </c>
      <c r="AG4731">
        <v>4712</v>
      </c>
      <c r="AH4731">
        <v>1989</v>
      </c>
      <c r="AI4731">
        <v>105.18</v>
      </c>
      <c r="AJ4731" s="1">
        <v>-488.08544000000001</v>
      </c>
    </row>
    <row r="4732" spans="1:36" x14ac:dyDescent="0.2">
      <c r="A4732">
        <v>4713</v>
      </c>
      <c r="B4732">
        <v>1105</v>
      </c>
      <c r="C4732">
        <v>50.74</v>
      </c>
      <c r="D4732" s="1">
        <v>-541.73009999999999</v>
      </c>
      <c r="E4732">
        <v>4713</v>
      </c>
      <c r="F4732">
        <v>1581</v>
      </c>
      <c r="G4732">
        <v>65.72</v>
      </c>
      <c r="H4732" s="1">
        <v>-527.07083999999998</v>
      </c>
      <c r="I4732">
        <v>4713</v>
      </c>
      <c r="J4732">
        <v>1772</v>
      </c>
      <c r="K4732">
        <v>88.65</v>
      </c>
      <c r="L4732" s="1">
        <v>-506.98709000000002</v>
      </c>
      <c r="M4732">
        <v>4713</v>
      </c>
      <c r="N4732">
        <v>2038</v>
      </c>
      <c r="O4732">
        <v>94.1</v>
      </c>
      <c r="P4732" s="1">
        <v>-502.06031000000002</v>
      </c>
      <c r="Q4732">
        <v>4713</v>
      </c>
      <c r="R4732">
        <v>2094</v>
      </c>
      <c r="S4732">
        <v>92.08</v>
      </c>
      <c r="T4732" s="1">
        <v>-497.75923</v>
      </c>
      <c r="U4732">
        <v>4713</v>
      </c>
      <c r="V4732">
        <v>1919</v>
      </c>
      <c r="W4732">
        <v>106.13</v>
      </c>
      <c r="X4732" s="1">
        <v>-483.97430000000003</v>
      </c>
      <c r="Y4732">
        <v>4713</v>
      </c>
      <c r="Z4732">
        <v>2431</v>
      </c>
      <c r="AA4732">
        <v>108.52</v>
      </c>
      <c r="AB4732" s="1">
        <v>-484.22795000000002</v>
      </c>
      <c r="AC4732">
        <v>4713</v>
      </c>
      <c r="AD4732">
        <v>2226</v>
      </c>
      <c r="AE4732">
        <v>94.13</v>
      </c>
      <c r="AF4732" s="1">
        <v>-498.81513999999999</v>
      </c>
      <c r="AG4732">
        <v>4713</v>
      </c>
      <c r="AH4732">
        <v>2011</v>
      </c>
      <c r="AI4732">
        <v>104.69</v>
      </c>
      <c r="AJ4732" s="1">
        <v>-488.73903000000001</v>
      </c>
    </row>
    <row r="4733" spans="1:36" x14ac:dyDescent="0.2">
      <c r="A4733">
        <v>4714</v>
      </c>
      <c r="B4733">
        <v>1113</v>
      </c>
      <c r="C4733">
        <v>50.68</v>
      </c>
      <c r="D4733" s="1">
        <v>-541.96391000000006</v>
      </c>
      <c r="E4733">
        <v>4714</v>
      </c>
      <c r="F4733">
        <v>1589</v>
      </c>
      <c r="G4733">
        <v>65.930000000000007</v>
      </c>
      <c r="H4733" s="1">
        <v>-527.30672000000004</v>
      </c>
      <c r="I4733">
        <v>4714</v>
      </c>
      <c r="J4733">
        <v>1786</v>
      </c>
      <c r="K4733">
        <v>88.34</v>
      </c>
      <c r="L4733" s="1">
        <v>-507.35629999999998</v>
      </c>
      <c r="M4733">
        <v>4714</v>
      </c>
      <c r="N4733">
        <v>2004</v>
      </c>
      <c r="O4733">
        <v>94.57</v>
      </c>
      <c r="P4733" s="1">
        <v>-501.01479</v>
      </c>
      <c r="Q4733">
        <v>4714</v>
      </c>
      <c r="R4733">
        <v>2076</v>
      </c>
      <c r="S4733">
        <v>92.62</v>
      </c>
      <c r="T4733" s="1">
        <v>-497.20907999999997</v>
      </c>
      <c r="U4733">
        <v>4714</v>
      </c>
      <c r="V4733">
        <v>1919</v>
      </c>
      <c r="W4733">
        <v>106.61</v>
      </c>
      <c r="X4733" s="1">
        <v>-483.96825000000001</v>
      </c>
      <c r="Y4733">
        <v>4714</v>
      </c>
      <c r="Z4733">
        <v>2385</v>
      </c>
      <c r="AA4733">
        <v>109.07</v>
      </c>
      <c r="AB4733" s="1">
        <v>-482.91367000000002</v>
      </c>
      <c r="AC4733">
        <v>4714</v>
      </c>
      <c r="AD4733">
        <v>2259</v>
      </c>
      <c r="AE4733">
        <v>93.65</v>
      </c>
      <c r="AF4733" s="1">
        <v>-499.7518</v>
      </c>
      <c r="AG4733">
        <v>4714</v>
      </c>
      <c r="AH4733">
        <v>1991</v>
      </c>
      <c r="AI4733">
        <v>104.96</v>
      </c>
      <c r="AJ4733" s="1">
        <v>-488.16863999999998</v>
      </c>
    </row>
    <row r="4734" spans="1:36" x14ac:dyDescent="0.2">
      <c r="A4734">
        <v>4715</v>
      </c>
      <c r="B4734">
        <v>1104</v>
      </c>
      <c r="C4734">
        <v>50.98</v>
      </c>
      <c r="D4734" s="1">
        <v>-541.69322999999997</v>
      </c>
      <c r="E4734">
        <v>4715</v>
      </c>
      <c r="F4734">
        <v>1586</v>
      </c>
      <c r="G4734">
        <v>66.31</v>
      </c>
      <c r="H4734" s="1">
        <v>-527.19754999999998</v>
      </c>
      <c r="I4734">
        <v>4715</v>
      </c>
      <c r="J4734">
        <v>1819</v>
      </c>
      <c r="K4734">
        <v>87.32</v>
      </c>
      <c r="L4734" s="1">
        <v>-508.33152000000001</v>
      </c>
      <c r="M4734">
        <v>4715</v>
      </c>
      <c r="N4734">
        <v>2017</v>
      </c>
      <c r="O4734">
        <v>94.13</v>
      </c>
      <c r="P4734" s="1">
        <v>-501.40960000000001</v>
      </c>
      <c r="Q4734">
        <v>4715</v>
      </c>
      <c r="R4734">
        <v>2083</v>
      </c>
      <c r="S4734">
        <v>92.94</v>
      </c>
      <c r="T4734" s="1">
        <v>-497.42376999999999</v>
      </c>
      <c r="U4734">
        <v>4715</v>
      </c>
      <c r="V4734">
        <v>1942</v>
      </c>
      <c r="W4734">
        <v>106.89</v>
      </c>
      <c r="X4734" s="1">
        <v>-484.64242000000002</v>
      </c>
      <c r="Y4734">
        <v>4715</v>
      </c>
      <c r="Z4734">
        <v>2296</v>
      </c>
      <c r="AA4734">
        <v>110.28</v>
      </c>
      <c r="AB4734" s="1">
        <v>-480.29162000000002</v>
      </c>
      <c r="AC4734">
        <v>4715</v>
      </c>
      <c r="AD4734">
        <v>2250</v>
      </c>
      <c r="AE4734">
        <v>94.13</v>
      </c>
      <c r="AF4734" s="1">
        <v>-499.55338</v>
      </c>
      <c r="AG4734">
        <v>4715</v>
      </c>
      <c r="AH4734">
        <v>1945</v>
      </c>
      <c r="AI4734">
        <v>105.43</v>
      </c>
      <c r="AJ4734" s="1">
        <v>-486.82641000000001</v>
      </c>
    </row>
    <row r="4735" spans="1:36" x14ac:dyDescent="0.2">
      <c r="A4735">
        <v>4716</v>
      </c>
      <c r="B4735">
        <v>1081</v>
      </c>
      <c r="C4735">
        <v>51.52</v>
      </c>
      <c r="D4735" s="1">
        <v>-541.04280000000006</v>
      </c>
      <c r="E4735">
        <v>4716</v>
      </c>
      <c r="F4735">
        <v>1579</v>
      </c>
      <c r="G4735">
        <v>66.73</v>
      </c>
      <c r="H4735" s="1">
        <v>-526.94578999999999</v>
      </c>
      <c r="I4735">
        <v>4716</v>
      </c>
      <c r="J4735">
        <v>1844</v>
      </c>
      <c r="K4735">
        <v>86.44</v>
      </c>
      <c r="L4735" s="1">
        <v>-509.06713000000002</v>
      </c>
      <c r="M4735">
        <v>4716</v>
      </c>
      <c r="N4735">
        <v>2055</v>
      </c>
      <c r="O4735">
        <v>93.32</v>
      </c>
      <c r="P4735" s="1">
        <v>-502.56045</v>
      </c>
      <c r="Q4735">
        <v>4716</v>
      </c>
      <c r="R4735">
        <v>2091</v>
      </c>
      <c r="S4735">
        <v>93.46</v>
      </c>
      <c r="T4735" s="1">
        <v>-497.76006999999998</v>
      </c>
      <c r="U4735">
        <v>4716</v>
      </c>
      <c r="V4735">
        <v>1964</v>
      </c>
      <c r="W4735">
        <v>107.1</v>
      </c>
      <c r="X4735" s="1">
        <v>-485.28172000000001</v>
      </c>
      <c r="Y4735">
        <v>4716</v>
      </c>
      <c r="Z4735">
        <v>2244</v>
      </c>
      <c r="AA4735">
        <v>110.87</v>
      </c>
      <c r="AB4735" s="1">
        <v>-478.77963999999997</v>
      </c>
      <c r="AC4735">
        <v>4716</v>
      </c>
      <c r="AD4735">
        <v>2190</v>
      </c>
      <c r="AE4735">
        <v>95.98</v>
      </c>
      <c r="AF4735" s="1">
        <v>-497.77667000000002</v>
      </c>
      <c r="AG4735">
        <v>4716</v>
      </c>
      <c r="AH4735">
        <v>1919</v>
      </c>
      <c r="AI4735">
        <v>105.24</v>
      </c>
      <c r="AJ4735" s="1">
        <v>-486.0163</v>
      </c>
    </row>
    <row r="4736" spans="1:36" x14ac:dyDescent="0.2">
      <c r="A4736">
        <v>4717</v>
      </c>
      <c r="B4736">
        <v>1056</v>
      </c>
      <c r="C4736">
        <v>51.99</v>
      </c>
      <c r="D4736" s="1">
        <v>-540.34168999999997</v>
      </c>
      <c r="E4736">
        <v>4717</v>
      </c>
      <c r="F4736">
        <v>1588</v>
      </c>
      <c r="G4736">
        <v>66.650000000000006</v>
      </c>
      <c r="H4736" s="1">
        <v>-527.19614999999999</v>
      </c>
      <c r="I4736">
        <v>4717</v>
      </c>
      <c r="J4736">
        <v>1845</v>
      </c>
      <c r="K4736">
        <v>85.99</v>
      </c>
      <c r="L4736" s="1">
        <v>-509.01222999999999</v>
      </c>
      <c r="M4736">
        <v>4717</v>
      </c>
      <c r="N4736">
        <v>2075</v>
      </c>
      <c r="O4736">
        <v>92.92</v>
      </c>
      <c r="P4736" s="1">
        <v>-503.10518000000002</v>
      </c>
      <c r="Q4736">
        <v>4717</v>
      </c>
      <c r="R4736">
        <v>2063</v>
      </c>
      <c r="S4736">
        <v>94.73</v>
      </c>
      <c r="T4736" s="1">
        <v>-496.95236</v>
      </c>
      <c r="U4736">
        <v>4717</v>
      </c>
      <c r="V4736">
        <v>1971</v>
      </c>
      <c r="W4736">
        <v>107.2</v>
      </c>
      <c r="X4736" s="1">
        <v>-485.46258</v>
      </c>
      <c r="Y4736">
        <v>4717</v>
      </c>
      <c r="Z4736">
        <v>2268</v>
      </c>
      <c r="AA4736">
        <v>110.54</v>
      </c>
      <c r="AB4736" s="1">
        <v>-479.55493000000001</v>
      </c>
      <c r="AC4736">
        <v>4717</v>
      </c>
      <c r="AD4736">
        <v>2135</v>
      </c>
      <c r="AE4736">
        <v>97.92</v>
      </c>
      <c r="AF4736" s="1">
        <v>-496.07817999999997</v>
      </c>
      <c r="AG4736">
        <v>4717</v>
      </c>
      <c r="AH4736">
        <v>1949</v>
      </c>
      <c r="AI4736">
        <v>103.91</v>
      </c>
      <c r="AJ4736" s="1">
        <v>-486.92892999999998</v>
      </c>
    </row>
    <row r="4737" spans="1:36" x14ac:dyDescent="0.2">
      <c r="A4737">
        <v>4718</v>
      </c>
      <c r="B4737">
        <v>1041</v>
      </c>
      <c r="C4737">
        <v>52.29</v>
      </c>
      <c r="D4737" s="1">
        <v>-539.90949000000001</v>
      </c>
      <c r="E4737">
        <v>4718</v>
      </c>
      <c r="F4737">
        <v>1611</v>
      </c>
      <c r="G4737">
        <v>66.23</v>
      </c>
      <c r="H4737" s="1">
        <v>-527.90607999999997</v>
      </c>
      <c r="I4737">
        <v>4718</v>
      </c>
      <c r="J4737">
        <v>1849</v>
      </c>
      <c r="K4737">
        <v>85.31</v>
      </c>
      <c r="L4737" s="1">
        <v>-509.16768999999999</v>
      </c>
      <c r="M4737">
        <v>4718</v>
      </c>
      <c r="N4737">
        <v>2081</v>
      </c>
      <c r="O4737">
        <v>92.53</v>
      </c>
      <c r="P4737" s="1">
        <v>-503.24288999999999</v>
      </c>
      <c r="Q4737">
        <v>4718</v>
      </c>
      <c r="R4737">
        <v>2011</v>
      </c>
      <c r="S4737">
        <v>96.12</v>
      </c>
      <c r="T4737" s="1">
        <v>-495.44099999999997</v>
      </c>
      <c r="U4737">
        <v>4718</v>
      </c>
      <c r="V4737">
        <v>1964</v>
      </c>
      <c r="W4737">
        <v>106.99</v>
      </c>
      <c r="X4737" s="1">
        <v>-485.25463999999999</v>
      </c>
      <c r="Y4737">
        <v>4718</v>
      </c>
      <c r="Z4737">
        <v>2315</v>
      </c>
      <c r="AA4737">
        <v>110.6</v>
      </c>
      <c r="AB4737" s="1">
        <v>-480.93535000000003</v>
      </c>
      <c r="AC4737">
        <v>4718</v>
      </c>
      <c r="AD4737">
        <v>2149</v>
      </c>
      <c r="AE4737">
        <v>98.42</v>
      </c>
      <c r="AF4737" s="1">
        <v>-496.54586</v>
      </c>
      <c r="AG4737">
        <v>4718</v>
      </c>
      <c r="AH4737">
        <v>2013</v>
      </c>
      <c r="AI4737">
        <v>102.32</v>
      </c>
      <c r="AJ4737" s="1">
        <v>-488.81975</v>
      </c>
    </row>
    <row r="4738" spans="1:36" x14ac:dyDescent="0.2">
      <c r="A4738">
        <v>4719</v>
      </c>
      <c r="B4738">
        <v>1036</v>
      </c>
      <c r="C4738">
        <v>52.21</v>
      </c>
      <c r="D4738" s="1">
        <v>-539.78661999999997</v>
      </c>
      <c r="E4738">
        <v>4719</v>
      </c>
      <c r="F4738">
        <v>1620</v>
      </c>
      <c r="G4738">
        <v>66.31</v>
      </c>
      <c r="H4738" s="1">
        <v>-528.18244000000004</v>
      </c>
      <c r="I4738">
        <v>4719</v>
      </c>
      <c r="J4738">
        <v>1847</v>
      </c>
      <c r="K4738">
        <v>85.15</v>
      </c>
      <c r="L4738" s="1">
        <v>-509.13884999999999</v>
      </c>
      <c r="M4738">
        <v>4719</v>
      </c>
      <c r="N4738">
        <v>2083</v>
      </c>
      <c r="O4738">
        <v>92.25</v>
      </c>
      <c r="P4738" s="1">
        <v>-503.34822000000003</v>
      </c>
      <c r="Q4738">
        <v>4719</v>
      </c>
      <c r="R4738">
        <v>1985</v>
      </c>
      <c r="S4738">
        <v>96.64</v>
      </c>
      <c r="T4738" s="1">
        <v>-494.66293999999999</v>
      </c>
      <c r="U4738">
        <v>4719</v>
      </c>
      <c r="V4738">
        <v>1943</v>
      </c>
      <c r="W4738">
        <v>106.42</v>
      </c>
      <c r="X4738" s="1">
        <v>-484.63018</v>
      </c>
      <c r="Y4738">
        <v>4719</v>
      </c>
      <c r="Z4738">
        <v>2342</v>
      </c>
      <c r="AA4738">
        <v>111.32</v>
      </c>
      <c r="AB4738" s="1">
        <v>-481.63774999999998</v>
      </c>
      <c r="AC4738">
        <v>4719</v>
      </c>
      <c r="AD4738">
        <v>2206</v>
      </c>
      <c r="AE4738">
        <v>97.96</v>
      </c>
      <c r="AF4738" s="1">
        <v>-498.27244999999999</v>
      </c>
      <c r="AG4738">
        <v>4719</v>
      </c>
      <c r="AH4738">
        <v>2046</v>
      </c>
      <c r="AI4738">
        <v>101.77</v>
      </c>
      <c r="AJ4738" s="1">
        <v>-489.82816000000003</v>
      </c>
    </row>
    <row r="4739" spans="1:36" x14ac:dyDescent="0.2">
      <c r="A4739">
        <v>4720</v>
      </c>
      <c r="B4739">
        <v>1033</v>
      </c>
      <c r="C4739">
        <v>52.02</v>
      </c>
      <c r="D4739" s="1">
        <v>-539.74230999999997</v>
      </c>
      <c r="E4739">
        <v>4720</v>
      </c>
      <c r="F4739">
        <v>1606</v>
      </c>
      <c r="G4739">
        <v>66.73</v>
      </c>
      <c r="H4739" s="1">
        <v>-527.76103999999998</v>
      </c>
      <c r="I4739">
        <v>4720</v>
      </c>
      <c r="J4739">
        <v>1827</v>
      </c>
      <c r="K4739">
        <v>85.43</v>
      </c>
      <c r="L4739" s="1">
        <v>-508.52641999999997</v>
      </c>
      <c r="M4739">
        <v>4720</v>
      </c>
      <c r="N4739">
        <v>2060</v>
      </c>
      <c r="O4739">
        <v>92.63</v>
      </c>
      <c r="P4739" s="1">
        <v>-502.69306999999998</v>
      </c>
      <c r="Q4739">
        <v>4720</v>
      </c>
      <c r="R4739">
        <v>2025</v>
      </c>
      <c r="S4739">
        <v>95.73</v>
      </c>
      <c r="T4739" s="1">
        <v>-495.80588999999998</v>
      </c>
      <c r="U4739">
        <v>4720</v>
      </c>
      <c r="V4739">
        <v>1939</v>
      </c>
      <c r="W4739">
        <v>105.15</v>
      </c>
      <c r="X4739" s="1">
        <v>-484.47797000000003</v>
      </c>
      <c r="Y4739">
        <v>4720</v>
      </c>
      <c r="Z4739">
        <v>2356</v>
      </c>
      <c r="AA4739">
        <v>112.29</v>
      </c>
      <c r="AB4739" s="1">
        <v>-482.01427000000001</v>
      </c>
      <c r="AC4739">
        <v>4720</v>
      </c>
      <c r="AD4739">
        <v>2241</v>
      </c>
      <c r="AE4739">
        <v>97.55</v>
      </c>
      <c r="AF4739" s="1">
        <v>-499.25981000000002</v>
      </c>
      <c r="AG4739">
        <v>4720</v>
      </c>
      <c r="AH4739">
        <v>2014</v>
      </c>
      <c r="AI4739">
        <v>102.83</v>
      </c>
      <c r="AJ4739" s="1">
        <v>-488.82774999999998</v>
      </c>
    </row>
    <row r="4740" spans="1:36" x14ac:dyDescent="0.2">
      <c r="A4740">
        <v>4721</v>
      </c>
      <c r="B4740">
        <v>1026</v>
      </c>
      <c r="C4740">
        <v>51.7</v>
      </c>
      <c r="D4740" s="1">
        <v>-539.53138000000001</v>
      </c>
      <c r="E4740">
        <v>4721</v>
      </c>
      <c r="F4740">
        <v>1583</v>
      </c>
      <c r="G4740">
        <v>67.36</v>
      </c>
      <c r="H4740" s="1">
        <v>-527.09722999999997</v>
      </c>
      <c r="I4740">
        <v>4721</v>
      </c>
      <c r="J4740">
        <v>1813</v>
      </c>
      <c r="K4740">
        <v>85.71</v>
      </c>
      <c r="L4740" s="1">
        <v>-508.06229000000002</v>
      </c>
      <c r="M4740">
        <v>4721</v>
      </c>
      <c r="N4740">
        <v>2017</v>
      </c>
      <c r="O4740">
        <v>93.37</v>
      </c>
      <c r="P4740" s="1">
        <v>-501.40526</v>
      </c>
      <c r="Q4740">
        <v>4721</v>
      </c>
      <c r="R4740">
        <v>2109</v>
      </c>
      <c r="S4740">
        <v>93.94</v>
      </c>
      <c r="T4740" s="1">
        <v>-498.31279999999998</v>
      </c>
      <c r="U4740">
        <v>4721</v>
      </c>
      <c r="V4740">
        <v>1967</v>
      </c>
      <c r="W4740">
        <v>103.58</v>
      </c>
      <c r="X4740" s="1">
        <v>-485.34559999999999</v>
      </c>
      <c r="Y4740">
        <v>4721</v>
      </c>
      <c r="Z4740">
        <v>2367</v>
      </c>
      <c r="AA4740">
        <v>113.16</v>
      </c>
      <c r="AB4740" s="1">
        <v>-482.28903000000003</v>
      </c>
      <c r="AC4740">
        <v>4721</v>
      </c>
      <c r="AD4740">
        <v>2230</v>
      </c>
      <c r="AE4740">
        <v>97.41</v>
      </c>
      <c r="AF4740" s="1">
        <v>-498.96843000000001</v>
      </c>
      <c r="AG4740">
        <v>4721</v>
      </c>
      <c r="AH4740">
        <v>1954</v>
      </c>
      <c r="AI4740">
        <v>104.21</v>
      </c>
      <c r="AJ4740" s="1">
        <v>-487.08735999999999</v>
      </c>
    </row>
    <row r="4741" spans="1:36" x14ac:dyDescent="0.2">
      <c r="A4741">
        <v>4722</v>
      </c>
      <c r="B4741">
        <v>1013</v>
      </c>
      <c r="C4741">
        <v>51.33</v>
      </c>
      <c r="D4741" s="1">
        <v>-539.17723999999998</v>
      </c>
      <c r="E4741">
        <v>4722</v>
      </c>
      <c r="F4741">
        <v>1557</v>
      </c>
      <c r="G4741">
        <v>67.89</v>
      </c>
      <c r="H4741" s="1">
        <v>-526.38287000000003</v>
      </c>
      <c r="I4741">
        <v>4722</v>
      </c>
      <c r="J4741">
        <v>1832</v>
      </c>
      <c r="K4741">
        <v>85.33</v>
      </c>
      <c r="L4741" s="1">
        <v>-508.63026000000002</v>
      </c>
      <c r="M4741">
        <v>4722</v>
      </c>
      <c r="N4741">
        <v>2000</v>
      </c>
      <c r="O4741">
        <v>93.74</v>
      </c>
      <c r="P4741" s="1">
        <v>-500.89568000000003</v>
      </c>
      <c r="Q4741">
        <v>4722</v>
      </c>
      <c r="R4741">
        <v>2152</v>
      </c>
      <c r="S4741">
        <v>93</v>
      </c>
      <c r="T4741" s="1">
        <v>-499.55644000000001</v>
      </c>
      <c r="U4741">
        <v>4722</v>
      </c>
      <c r="V4741">
        <v>2003</v>
      </c>
      <c r="W4741">
        <v>102.58</v>
      </c>
      <c r="X4741" s="1">
        <v>-486.36687000000001</v>
      </c>
      <c r="Y4741">
        <v>4722</v>
      </c>
      <c r="Z4741">
        <v>2378</v>
      </c>
      <c r="AA4741">
        <v>113.75</v>
      </c>
      <c r="AB4741" s="1">
        <v>-482.64416999999997</v>
      </c>
      <c r="AC4741">
        <v>4722</v>
      </c>
      <c r="AD4741">
        <v>2179</v>
      </c>
      <c r="AE4741">
        <v>97.72</v>
      </c>
      <c r="AF4741" s="1">
        <v>-497.47955999999999</v>
      </c>
      <c r="AG4741">
        <v>4722</v>
      </c>
      <c r="AH4741">
        <v>1905</v>
      </c>
      <c r="AI4741">
        <v>104.92</v>
      </c>
      <c r="AJ4741" s="1">
        <v>-485.68060000000003</v>
      </c>
    </row>
    <row r="4742" spans="1:36" x14ac:dyDescent="0.2">
      <c r="A4742">
        <v>4723</v>
      </c>
      <c r="B4742">
        <v>1003</v>
      </c>
      <c r="C4742">
        <v>50.66</v>
      </c>
      <c r="D4742" s="1">
        <v>-538.88283000000001</v>
      </c>
      <c r="E4742">
        <v>4723</v>
      </c>
      <c r="F4742">
        <v>1525</v>
      </c>
      <c r="G4742">
        <v>68.39</v>
      </c>
      <c r="H4742" s="1">
        <v>-525.49730999999997</v>
      </c>
      <c r="I4742">
        <v>4723</v>
      </c>
      <c r="J4742">
        <v>1877</v>
      </c>
      <c r="K4742">
        <v>84.58</v>
      </c>
      <c r="L4742" s="1">
        <v>-509.91014999999999</v>
      </c>
      <c r="M4742">
        <v>4723</v>
      </c>
      <c r="N4742">
        <v>2027</v>
      </c>
      <c r="O4742">
        <v>93.42</v>
      </c>
      <c r="P4742" s="1">
        <v>-501.68880999999999</v>
      </c>
      <c r="Q4742">
        <v>4723</v>
      </c>
      <c r="R4742">
        <v>2129</v>
      </c>
      <c r="S4742">
        <v>93.04</v>
      </c>
      <c r="T4742" s="1">
        <v>-498.77598999999998</v>
      </c>
      <c r="U4742">
        <v>4723</v>
      </c>
      <c r="V4742">
        <v>2026</v>
      </c>
      <c r="W4742">
        <v>102.47</v>
      </c>
      <c r="X4742" s="1">
        <v>-487.02377000000001</v>
      </c>
      <c r="Y4742">
        <v>4723</v>
      </c>
      <c r="Z4742">
        <v>2381</v>
      </c>
      <c r="AA4742">
        <v>114.15</v>
      </c>
      <c r="AB4742" s="1">
        <v>-482.77465000000001</v>
      </c>
      <c r="AC4742">
        <v>4723</v>
      </c>
      <c r="AD4742">
        <v>2116</v>
      </c>
      <c r="AE4742">
        <v>98.14</v>
      </c>
      <c r="AF4742" s="1">
        <v>-495.66122000000001</v>
      </c>
      <c r="AG4742">
        <v>4723</v>
      </c>
      <c r="AH4742">
        <v>1895</v>
      </c>
      <c r="AI4742">
        <v>104.55</v>
      </c>
      <c r="AJ4742" s="1">
        <v>-485.38175999999999</v>
      </c>
    </row>
    <row r="4743" spans="1:36" x14ac:dyDescent="0.2">
      <c r="A4743">
        <v>4724</v>
      </c>
      <c r="B4743">
        <v>1001</v>
      </c>
      <c r="C4743">
        <v>49.92</v>
      </c>
      <c r="D4743" s="1">
        <v>-538.82384000000002</v>
      </c>
      <c r="E4743">
        <v>4724</v>
      </c>
      <c r="F4743">
        <v>1492</v>
      </c>
      <c r="G4743">
        <v>68.739999999999995</v>
      </c>
      <c r="H4743" s="1">
        <v>-524.53671999999995</v>
      </c>
      <c r="I4743">
        <v>4724</v>
      </c>
      <c r="J4743">
        <v>1920</v>
      </c>
      <c r="K4743">
        <v>84.12</v>
      </c>
      <c r="L4743" s="1">
        <v>-511.15454</v>
      </c>
      <c r="M4743">
        <v>4724</v>
      </c>
      <c r="N4743">
        <v>2074</v>
      </c>
      <c r="O4743">
        <v>93.07</v>
      </c>
      <c r="P4743" s="1">
        <v>-503.03154999999998</v>
      </c>
      <c r="Q4743">
        <v>4724</v>
      </c>
      <c r="R4743">
        <v>2093</v>
      </c>
      <c r="S4743">
        <v>93</v>
      </c>
      <c r="T4743" s="1">
        <v>-497.72564</v>
      </c>
      <c r="U4743">
        <v>4724</v>
      </c>
      <c r="V4743">
        <v>2023</v>
      </c>
      <c r="W4743">
        <v>103.37</v>
      </c>
      <c r="X4743" s="1">
        <v>-486.94162</v>
      </c>
      <c r="Y4743">
        <v>4724</v>
      </c>
      <c r="Z4743">
        <v>2361</v>
      </c>
      <c r="AA4743">
        <v>114.43</v>
      </c>
      <c r="AB4743" s="1">
        <v>-482.17460999999997</v>
      </c>
      <c r="AC4743">
        <v>4724</v>
      </c>
      <c r="AD4743">
        <v>2083</v>
      </c>
      <c r="AE4743">
        <v>97.96</v>
      </c>
      <c r="AF4743" s="1">
        <v>-494.74346000000003</v>
      </c>
      <c r="AG4743">
        <v>4724</v>
      </c>
      <c r="AH4743">
        <v>1924</v>
      </c>
      <c r="AI4743">
        <v>103.57</v>
      </c>
      <c r="AJ4743" s="1">
        <v>-486.29406999999998</v>
      </c>
    </row>
    <row r="4744" spans="1:36" x14ac:dyDescent="0.2">
      <c r="A4744">
        <v>4725</v>
      </c>
      <c r="B4744">
        <v>1010</v>
      </c>
      <c r="C4744">
        <v>48.97</v>
      </c>
      <c r="D4744" s="1">
        <v>-539.06655999999998</v>
      </c>
      <c r="E4744">
        <v>4725</v>
      </c>
      <c r="F4744">
        <v>1467</v>
      </c>
      <c r="G4744">
        <v>68.66</v>
      </c>
      <c r="H4744" s="1">
        <v>-523.84421999999995</v>
      </c>
      <c r="I4744">
        <v>4725</v>
      </c>
      <c r="J4744">
        <v>1934</v>
      </c>
      <c r="K4744">
        <v>84.36</v>
      </c>
      <c r="L4744" s="1">
        <v>-511.58091999999999</v>
      </c>
      <c r="M4744">
        <v>4725</v>
      </c>
      <c r="N4744">
        <v>2121</v>
      </c>
      <c r="O4744">
        <v>92.8</v>
      </c>
      <c r="P4744" s="1">
        <v>-504.35577999999998</v>
      </c>
      <c r="Q4744">
        <v>4725</v>
      </c>
      <c r="R4744">
        <v>2075</v>
      </c>
      <c r="S4744">
        <v>92.7</v>
      </c>
      <c r="T4744" s="1">
        <v>-497.23942</v>
      </c>
      <c r="U4744">
        <v>4725</v>
      </c>
      <c r="V4744">
        <v>2007</v>
      </c>
      <c r="W4744">
        <v>104.57</v>
      </c>
      <c r="X4744" s="1">
        <v>-486.39961</v>
      </c>
      <c r="Y4744">
        <v>4725</v>
      </c>
      <c r="Z4744">
        <v>2340</v>
      </c>
      <c r="AA4744">
        <v>114.17</v>
      </c>
      <c r="AB4744" s="1">
        <v>-481.55689999999998</v>
      </c>
      <c r="AC4744">
        <v>4725</v>
      </c>
      <c r="AD4744">
        <v>2090</v>
      </c>
      <c r="AE4744">
        <v>97.34</v>
      </c>
      <c r="AF4744" s="1">
        <v>-494.95107999999999</v>
      </c>
      <c r="AG4744">
        <v>4725</v>
      </c>
      <c r="AH4744">
        <v>1948</v>
      </c>
      <c r="AI4744">
        <v>102.61</v>
      </c>
      <c r="AJ4744" s="1">
        <v>-486.96319999999997</v>
      </c>
    </row>
    <row r="4745" spans="1:36" x14ac:dyDescent="0.2">
      <c r="A4745">
        <v>4726</v>
      </c>
      <c r="B4745">
        <v>1027</v>
      </c>
      <c r="C4745">
        <v>48.11</v>
      </c>
      <c r="D4745" s="1">
        <v>-539.55034999999998</v>
      </c>
      <c r="E4745">
        <v>4726</v>
      </c>
      <c r="F4745">
        <v>1453</v>
      </c>
      <c r="G4745">
        <v>68.52</v>
      </c>
      <c r="H4745" s="1">
        <v>-523.47240999999997</v>
      </c>
      <c r="I4745">
        <v>4726</v>
      </c>
      <c r="J4745">
        <v>1905</v>
      </c>
      <c r="K4745">
        <v>85.33</v>
      </c>
      <c r="L4745" s="1">
        <v>-510.74660999999998</v>
      </c>
      <c r="M4745">
        <v>4726</v>
      </c>
      <c r="N4745">
        <v>2160</v>
      </c>
      <c r="O4745">
        <v>92.66</v>
      </c>
      <c r="P4745" s="1">
        <v>-505.43468999999999</v>
      </c>
      <c r="Q4745">
        <v>4726</v>
      </c>
      <c r="R4745">
        <v>2063</v>
      </c>
      <c r="S4745">
        <v>92.59</v>
      </c>
      <c r="T4745" s="1">
        <v>-496.94670000000002</v>
      </c>
      <c r="U4745">
        <v>4726</v>
      </c>
      <c r="V4745">
        <v>2013</v>
      </c>
      <c r="W4745">
        <v>104.89</v>
      </c>
      <c r="X4745" s="1">
        <v>-486.56805000000003</v>
      </c>
      <c r="Y4745">
        <v>4726</v>
      </c>
      <c r="Z4745">
        <v>2336</v>
      </c>
      <c r="AA4745">
        <v>113.42</v>
      </c>
      <c r="AB4745" s="1">
        <v>-481.46492999999998</v>
      </c>
      <c r="AC4745">
        <v>4726</v>
      </c>
      <c r="AD4745">
        <v>2125</v>
      </c>
      <c r="AE4745">
        <v>96.46</v>
      </c>
      <c r="AF4745" s="1">
        <v>-495.95048000000003</v>
      </c>
      <c r="AG4745">
        <v>4726</v>
      </c>
      <c r="AH4745">
        <v>1944</v>
      </c>
      <c r="AI4745">
        <v>102.07</v>
      </c>
      <c r="AJ4745" s="1">
        <v>-486.85253999999998</v>
      </c>
    </row>
    <row r="4746" spans="1:36" x14ac:dyDescent="0.2">
      <c r="A4746">
        <v>4727</v>
      </c>
      <c r="B4746">
        <v>1047</v>
      </c>
      <c r="C4746">
        <v>47.48</v>
      </c>
      <c r="D4746" s="1">
        <v>-540.10482999999999</v>
      </c>
      <c r="E4746">
        <v>4727</v>
      </c>
      <c r="F4746">
        <v>1449</v>
      </c>
      <c r="G4746">
        <v>68.44</v>
      </c>
      <c r="H4746" s="1">
        <v>-523.32763999999997</v>
      </c>
      <c r="I4746">
        <v>4727</v>
      </c>
      <c r="J4746">
        <v>1854</v>
      </c>
      <c r="K4746">
        <v>86.42</v>
      </c>
      <c r="L4746" s="1">
        <v>-509.24894999999998</v>
      </c>
      <c r="M4746">
        <v>4727</v>
      </c>
      <c r="N4746">
        <v>2188</v>
      </c>
      <c r="O4746">
        <v>92.41</v>
      </c>
      <c r="P4746" s="1">
        <v>-506.19743</v>
      </c>
      <c r="Q4746">
        <v>4727</v>
      </c>
      <c r="R4746">
        <v>2041</v>
      </c>
      <c r="S4746">
        <v>93</v>
      </c>
      <c r="T4746" s="1">
        <v>-496.32513999999998</v>
      </c>
      <c r="U4746">
        <v>4727</v>
      </c>
      <c r="V4746">
        <v>2042</v>
      </c>
      <c r="W4746">
        <v>104.7</v>
      </c>
      <c r="X4746" s="1">
        <v>-487.40850999999998</v>
      </c>
      <c r="Y4746">
        <v>4727</v>
      </c>
      <c r="Z4746">
        <v>2341</v>
      </c>
      <c r="AA4746">
        <v>112.41</v>
      </c>
      <c r="AB4746" s="1">
        <v>-481.58870000000002</v>
      </c>
      <c r="AC4746">
        <v>4727</v>
      </c>
      <c r="AD4746">
        <v>2166</v>
      </c>
      <c r="AE4746">
        <v>95.7</v>
      </c>
      <c r="AF4746" s="1">
        <v>-497.19506000000001</v>
      </c>
      <c r="AG4746">
        <v>4727</v>
      </c>
      <c r="AH4746">
        <v>1911</v>
      </c>
      <c r="AI4746">
        <v>102</v>
      </c>
      <c r="AJ4746" s="1">
        <v>-485.93893000000003</v>
      </c>
    </row>
    <row r="4747" spans="1:36" x14ac:dyDescent="0.2">
      <c r="A4747">
        <v>4728</v>
      </c>
      <c r="B4747">
        <v>1062</v>
      </c>
      <c r="C4747">
        <v>47.23</v>
      </c>
      <c r="D4747" s="1">
        <v>-540.54003999999998</v>
      </c>
      <c r="E4747">
        <v>4728</v>
      </c>
      <c r="F4747">
        <v>1459</v>
      </c>
      <c r="G4747">
        <v>68.180000000000007</v>
      </c>
      <c r="H4747" s="1">
        <v>-523.61485000000005</v>
      </c>
      <c r="I4747">
        <v>4728</v>
      </c>
      <c r="J4747">
        <v>1814</v>
      </c>
      <c r="K4747">
        <v>86.74</v>
      </c>
      <c r="L4747" s="1">
        <v>-508.09267</v>
      </c>
      <c r="M4747">
        <v>4728</v>
      </c>
      <c r="N4747">
        <v>2209</v>
      </c>
      <c r="O4747">
        <v>92</v>
      </c>
      <c r="P4747" s="1">
        <v>-506.86076000000003</v>
      </c>
      <c r="Q4747">
        <v>4728</v>
      </c>
      <c r="R4747">
        <v>2012</v>
      </c>
      <c r="S4747">
        <v>93.77</v>
      </c>
      <c r="T4747" s="1">
        <v>-495.45150999999998</v>
      </c>
      <c r="U4747">
        <v>4728</v>
      </c>
      <c r="V4747">
        <v>2073</v>
      </c>
      <c r="W4747">
        <v>104.26</v>
      </c>
      <c r="X4747" s="1">
        <v>-488.32333999999997</v>
      </c>
      <c r="Y4747">
        <v>4728</v>
      </c>
      <c r="Z4747">
        <v>2356</v>
      </c>
      <c r="AA4747">
        <v>111.6</v>
      </c>
      <c r="AB4747" s="1">
        <v>-482.00625000000002</v>
      </c>
      <c r="AC4747">
        <v>4728</v>
      </c>
      <c r="AD4747">
        <v>2178</v>
      </c>
      <c r="AE4747">
        <v>95.61</v>
      </c>
      <c r="AF4747" s="1">
        <v>-497.45076</v>
      </c>
      <c r="AG4747">
        <v>4728</v>
      </c>
      <c r="AH4747">
        <v>1854</v>
      </c>
      <c r="AI4747">
        <v>102.4</v>
      </c>
      <c r="AJ4747" s="1">
        <v>-484.28314999999998</v>
      </c>
    </row>
    <row r="4748" spans="1:36" x14ac:dyDescent="0.2">
      <c r="A4748">
        <v>4729</v>
      </c>
      <c r="B4748">
        <v>1069</v>
      </c>
      <c r="C4748">
        <v>47.51</v>
      </c>
      <c r="D4748" s="1">
        <v>-540.72802999999999</v>
      </c>
      <c r="E4748">
        <v>4729</v>
      </c>
      <c r="F4748">
        <v>1486</v>
      </c>
      <c r="G4748">
        <v>67.94</v>
      </c>
      <c r="H4748" s="1">
        <v>-524.37765999999999</v>
      </c>
      <c r="I4748">
        <v>4729</v>
      </c>
      <c r="J4748">
        <v>1812</v>
      </c>
      <c r="K4748">
        <v>85.93</v>
      </c>
      <c r="L4748" s="1">
        <v>-508.01992000000001</v>
      </c>
      <c r="M4748">
        <v>4729</v>
      </c>
      <c r="N4748">
        <v>2202</v>
      </c>
      <c r="O4748">
        <v>92.21</v>
      </c>
      <c r="P4748" s="1">
        <v>-506.67392000000001</v>
      </c>
      <c r="Q4748">
        <v>4729</v>
      </c>
      <c r="R4748">
        <v>1993</v>
      </c>
      <c r="S4748">
        <v>94.4</v>
      </c>
      <c r="T4748" s="1">
        <v>-494.98763000000002</v>
      </c>
      <c r="U4748">
        <v>4729</v>
      </c>
      <c r="V4748">
        <v>2078</v>
      </c>
      <c r="W4748">
        <v>104.47</v>
      </c>
      <c r="X4748" s="1">
        <v>-488.54106999999999</v>
      </c>
      <c r="Y4748">
        <v>4729</v>
      </c>
      <c r="Z4748">
        <v>2374</v>
      </c>
      <c r="AA4748">
        <v>111.1</v>
      </c>
      <c r="AB4748" s="1">
        <v>-482.55252000000002</v>
      </c>
      <c r="AC4748">
        <v>4729</v>
      </c>
      <c r="AD4748">
        <v>2197</v>
      </c>
      <c r="AE4748">
        <v>95.14</v>
      </c>
      <c r="AF4748" s="1">
        <v>-497.88547999999997</v>
      </c>
      <c r="AG4748">
        <v>4729</v>
      </c>
      <c r="AH4748">
        <v>1808</v>
      </c>
      <c r="AI4748">
        <v>102.66</v>
      </c>
      <c r="AJ4748" s="1">
        <v>-482.89801</v>
      </c>
    </row>
    <row r="4749" spans="1:36" x14ac:dyDescent="0.2">
      <c r="A4749">
        <v>4730</v>
      </c>
      <c r="B4749">
        <v>1069</v>
      </c>
      <c r="C4749">
        <v>48.08</v>
      </c>
      <c r="D4749" s="1">
        <v>-540.72040000000004</v>
      </c>
      <c r="E4749">
        <v>4730</v>
      </c>
      <c r="F4749">
        <v>1521</v>
      </c>
      <c r="G4749">
        <v>67.739999999999995</v>
      </c>
      <c r="H4749" s="1">
        <v>-525.34749999999997</v>
      </c>
      <c r="I4749">
        <v>4730</v>
      </c>
      <c r="J4749">
        <v>1859</v>
      </c>
      <c r="K4749">
        <v>83.98</v>
      </c>
      <c r="L4749" s="1">
        <v>-509.36748999999998</v>
      </c>
      <c r="M4749">
        <v>4730</v>
      </c>
      <c r="N4749">
        <v>2160</v>
      </c>
      <c r="O4749">
        <v>93.27</v>
      </c>
      <c r="P4749" s="1">
        <v>-505.44934000000001</v>
      </c>
      <c r="Q4749">
        <v>4730</v>
      </c>
      <c r="R4749">
        <v>1965</v>
      </c>
      <c r="S4749">
        <v>95.36</v>
      </c>
      <c r="T4749" s="1">
        <v>-494.30766999999997</v>
      </c>
      <c r="U4749">
        <v>4730</v>
      </c>
      <c r="V4749">
        <v>2035</v>
      </c>
      <c r="W4749">
        <v>105.81</v>
      </c>
      <c r="X4749" s="1">
        <v>-487.27692000000002</v>
      </c>
      <c r="Y4749">
        <v>4730</v>
      </c>
      <c r="Z4749">
        <v>2374</v>
      </c>
      <c r="AA4749">
        <v>111.18</v>
      </c>
      <c r="AB4749" s="1">
        <v>-482.52771000000001</v>
      </c>
      <c r="AC4749">
        <v>4730</v>
      </c>
      <c r="AD4749">
        <v>2256</v>
      </c>
      <c r="AE4749">
        <v>93.93</v>
      </c>
      <c r="AF4749" s="1">
        <v>-499.63272000000001</v>
      </c>
      <c r="AG4749">
        <v>4730</v>
      </c>
      <c r="AH4749">
        <v>1806</v>
      </c>
      <c r="AI4749">
        <v>102.16</v>
      </c>
      <c r="AJ4749" s="1">
        <v>-482.8854</v>
      </c>
    </row>
    <row r="4750" spans="1:36" x14ac:dyDescent="0.2">
      <c r="A4750">
        <v>4731</v>
      </c>
      <c r="B4750">
        <v>1066</v>
      </c>
      <c r="C4750">
        <v>48.99</v>
      </c>
      <c r="D4750" s="1">
        <v>-540.62639999999999</v>
      </c>
      <c r="E4750">
        <v>4731</v>
      </c>
      <c r="F4750">
        <v>1555</v>
      </c>
      <c r="G4750">
        <v>67.64</v>
      </c>
      <c r="H4750" s="1">
        <v>-526.31143999999995</v>
      </c>
      <c r="I4750">
        <v>4731</v>
      </c>
      <c r="J4750">
        <v>1921</v>
      </c>
      <c r="K4750">
        <v>81.86</v>
      </c>
      <c r="L4750" s="1">
        <v>-511.15093999999999</v>
      </c>
      <c r="M4750">
        <v>4731</v>
      </c>
      <c r="N4750">
        <v>2107</v>
      </c>
      <c r="O4750">
        <v>94.7</v>
      </c>
      <c r="P4750" s="1">
        <v>-503.93794000000003</v>
      </c>
      <c r="Q4750">
        <v>4731</v>
      </c>
      <c r="R4750">
        <v>1911</v>
      </c>
      <c r="S4750">
        <v>96.81</v>
      </c>
      <c r="T4750" s="1">
        <v>-492.68489</v>
      </c>
      <c r="U4750">
        <v>4731</v>
      </c>
      <c r="V4750">
        <v>1981</v>
      </c>
      <c r="W4750">
        <v>107.1</v>
      </c>
      <c r="X4750" s="1">
        <v>-485.66525999999999</v>
      </c>
      <c r="Y4750">
        <v>4731</v>
      </c>
      <c r="Z4750">
        <v>2355</v>
      </c>
      <c r="AA4750">
        <v>111.52</v>
      </c>
      <c r="AB4750" s="1">
        <v>-481.96627000000001</v>
      </c>
      <c r="AC4750">
        <v>4731</v>
      </c>
      <c r="AD4750">
        <v>2316</v>
      </c>
      <c r="AE4750">
        <v>93.11</v>
      </c>
      <c r="AF4750" s="1">
        <v>-501.34823999999998</v>
      </c>
      <c r="AG4750">
        <v>4731</v>
      </c>
      <c r="AH4750">
        <v>1836</v>
      </c>
      <c r="AI4750">
        <v>101.49</v>
      </c>
      <c r="AJ4750" s="1">
        <v>-483.83431000000002</v>
      </c>
    </row>
    <row r="4751" spans="1:36" x14ac:dyDescent="0.2">
      <c r="A4751">
        <v>4732</v>
      </c>
      <c r="B4751">
        <v>1057</v>
      </c>
      <c r="C4751">
        <v>50.16</v>
      </c>
      <c r="D4751" s="1">
        <v>-540.40495999999996</v>
      </c>
      <c r="E4751">
        <v>4732</v>
      </c>
      <c r="F4751">
        <v>1577</v>
      </c>
      <c r="G4751">
        <v>67.760000000000005</v>
      </c>
      <c r="H4751" s="1">
        <v>-526.94705999999996</v>
      </c>
      <c r="I4751">
        <v>4732</v>
      </c>
      <c r="J4751">
        <v>1962</v>
      </c>
      <c r="K4751">
        <v>80.33</v>
      </c>
      <c r="L4751" s="1">
        <v>-512.28697999999997</v>
      </c>
      <c r="M4751">
        <v>4732</v>
      </c>
      <c r="N4751">
        <v>2075</v>
      </c>
      <c r="O4751">
        <v>95.94</v>
      </c>
      <c r="P4751" s="1">
        <v>-503.06202999999999</v>
      </c>
      <c r="Q4751">
        <v>4732</v>
      </c>
      <c r="R4751">
        <v>1884</v>
      </c>
      <c r="S4751">
        <v>97.18</v>
      </c>
      <c r="T4751" s="1">
        <v>-491.84782999999999</v>
      </c>
      <c r="U4751">
        <v>4732</v>
      </c>
      <c r="V4751">
        <v>1974</v>
      </c>
      <c r="W4751">
        <v>107.21</v>
      </c>
      <c r="X4751" s="1">
        <v>-485.37702999999999</v>
      </c>
      <c r="Y4751">
        <v>4732</v>
      </c>
      <c r="Z4751">
        <v>2335</v>
      </c>
      <c r="AA4751">
        <v>111.53</v>
      </c>
      <c r="AB4751" s="1">
        <v>-481.43518999999998</v>
      </c>
      <c r="AC4751">
        <v>4732</v>
      </c>
      <c r="AD4751">
        <v>2339</v>
      </c>
      <c r="AE4751">
        <v>93.28</v>
      </c>
      <c r="AF4751" s="1">
        <v>-502.01470999999998</v>
      </c>
      <c r="AG4751">
        <v>4732</v>
      </c>
      <c r="AH4751">
        <v>1850</v>
      </c>
      <c r="AI4751">
        <v>101.57</v>
      </c>
      <c r="AJ4751" s="1">
        <v>-484.25114000000002</v>
      </c>
    </row>
    <row r="4752" spans="1:36" x14ac:dyDescent="0.2">
      <c r="A4752">
        <v>4733</v>
      </c>
      <c r="B4752">
        <v>1038</v>
      </c>
      <c r="C4752">
        <v>51.42</v>
      </c>
      <c r="D4752" s="1">
        <v>-539.89314000000002</v>
      </c>
      <c r="E4752">
        <v>4733</v>
      </c>
      <c r="F4752">
        <v>1579</v>
      </c>
      <c r="G4752">
        <v>68.09</v>
      </c>
      <c r="H4752" s="1">
        <v>-526.98272999999995</v>
      </c>
      <c r="I4752">
        <v>4733</v>
      </c>
      <c r="J4752">
        <v>1982</v>
      </c>
      <c r="K4752">
        <v>79.39</v>
      </c>
      <c r="L4752" s="1">
        <v>-512.82577000000003</v>
      </c>
      <c r="M4752">
        <v>4733</v>
      </c>
      <c r="N4752">
        <v>2073</v>
      </c>
      <c r="O4752">
        <v>96.52</v>
      </c>
      <c r="P4752" s="1">
        <v>-503.03735</v>
      </c>
      <c r="Q4752">
        <v>4733</v>
      </c>
      <c r="R4752">
        <v>1921</v>
      </c>
      <c r="S4752">
        <v>96.49</v>
      </c>
      <c r="T4752" s="1">
        <v>-492.99471</v>
      </c>
      <c r="U4752">
        <v>4733</v>
      </c>
      <c r="V4752">
        <v>2039</v>
      </c>
      <c r="W4752">
        <v>105.81</v>
      </c>
      <c r="X4752" s="1">
        <v>-487.31306000000001</v>
      </c>
      <c r="Y4752">
        <v>4733</v>
      </c>
      <c r="Z4752">
        <v>2314</v>
      </c>
      <c r="AA4752">
        <v>111.5</v>
      </c>
      <c r="AB4752" s="1">
        <v>-480.84456999999998</v>
      </c>
      <c r="AC4752">
        <v>4733</v>
      </c>
      <c r="AD4752">
        <v>2337</v>
      </c>
      <c r="AE4752">
        <v>94.12</v>
      </c>
      <c r="AF4752" s="1">
        <v>-501.84165999999999</v>
      </c>
      <c r="AG4752">
        <v>4733</v>
      </c>
      <c r="AH4752">
        <v>1836</v>
      </c>
      <c r="AI4752">
        <v>102.26</v>
      </c>
      <c r="AJ4752" s="1">
        <v>-483.78287</v>
      </c>
    </row>
    <row r="4753" spans="1:36" x14ac:dyDescent="0.2">
      <c r="A4753">
        <v>4734</v>
      </c>
      <c r="B4753">
        <v>1012</v>
      </c>
      <c r="C4753">
        <v>52.61</v>
      </c>
      <c r="D4753" s="1">
        <v>-539.11775</v>
      </c>
      <c r="E4753">
        <v>4734</v>
      </c>
      <c r="F4753">
        <v>1567</v>
      </c>
      <c r="G4753">
        <v>68.59</v>
      </c>
      <c r="H4753" s="1">
        <v>-526.61746000000005</v>
      </c>
      <c r="I4753">
        <v>4734</v>
      </c>
      <c r="J4753">
        <v>1990</v>
      </c>
      <c r="K4753">
        <v>78.89</v>
      </c>
      <c r="L4753" s="1">
        <v>-513.06398999999999</v>
      </c>
      <c r="M4753">
        <v>4734</v>
      </c>
      <c r="N4753">
        <v>2080</v>
      </c>
      <c r="O4753">
        <v>96.58</v>
      </c>
      <c r="P4753" s="1">
        <v>-503.32103999999998</v>
      </c>
      <c r="Q4753">
        <v>4734</v>
      </c>
      <c r="R4753">
        <v>1973</v>
      </c>
      <c r="S4753">
        <v>96.16</v>
      </c>
      <c r="T4753" s="1">
        <v>-494.49671999999998</v>
      </c>
      <c r="U4753">
        <v>4734</v>
      </c>
      <c r="V4753">
        <v>2118</v>
      </c>
      <c r="W4753">
        <v>104.55</v>
      </c>
      <c r="X4753" s="1">
        <v>-489.66377</v>
      </c>
      <c r="Y4753">
        <v>4734</v>
      </c>
      <c r="Z4753">
        <v>2284</v>
      </c>
      <c r="AA4753">
        <v>111.61</v>
      </c>
      <c r="AB4753" s="1">
        <v>-480.05495000000002</v>
      </c>
      <c r="AC4753">
        <v>4734</v>
      </c>
      <c r="AD4753">
        <v>2353</v>
      </c>
      <c r="AE4753">
        <v>94.74</v>
      </c>
      <c r="AF4753" s="1">
        <v>-502.29701999999997</v>
      </c>
      <c r="AG4753">
        <v>4734</v>
      </c>
      <c r="AH4753">
        <v>1840</v>
      </c>
      <c r="AI4753">
        <v>102.65</v>
      </c>
      <c r="AJ4753" s="1">
        <v>-483.84408000000002</v>
      </c>
    </row>
    <row r="4754" spans="1:36" x14ac:dyDescent="0.2">
      <c r="A4754">
        <v>4735</v>
      </c>
      <c r="B4754">
        <v>992</v>
      </c>
      <c r="C4754">
        <v>53.46</v>
      </c>
      <c r="D4754" s="1">
        <v>-538.52542000000005</v>
      </c>
      <c r="E4754">
        <v>4735</v>
      </c>
      <c r="F4754">
        <v>1554</v>
      </c>
      <c r="G4754">
        <v>69.06</v>
      </c>
      <c r="H4754" s="1">
        <v>-526.25446999999997</v>
      </c>
      <c r="I4754">
        <v>4735</v>
      </c>
      <c r="J4754">
        <v>1981</v>
      </c>
      <c r="K4754">
        <v>79.099999999999994</v>
      </c>
      <c r="L4754" s="1">
        <v>-512.84654999999998</v>
      </c>
      <c r="M4754">
        <v>4735</v>
      </c>
      <c r="N4754">
        <v>2077</v>
      </c>
      <c r="O4754">
        <v>96.33</v>
      </c>
      <c r="P4754" s="1">
        <v>-503.15114999999997</v>
      </c>
      <c r="Q4754">
        <v>4735</v>
      </c>
      <c r="R4754">
        <v>2006</v>
      </c>
      <c r="S4754">
        <v>96.67</v>
      </c>
      <c r="T4754" s="1">
        <v>-495.36338000000001</v>
      </c>
      <c r="U4754">
        <v>4735</v>
      </c>
      <c r="V4754">
        <v>2129</v>
      </c>
      <c r="W4754">
        <v>104.96</v>
      </c>
      <c r="X4754" s="1">
        <v>-489.98102</v>
      </c>
      <c r="Y4754">
        <v>4735</v>
      </c>
      <c r="Z4754">
        <v>2242</v>
      </c>
      <c r="AA4754">
        <v>112.02</v>
      </c>
      <c r="AB4754" s="1">
        <v>-478.83305999999999</v>
      </c>
      <c r="AC4754">
        <v>4735</v>
      </c>
      <c r="AD4754">
        <v>2392</v>
      </c>
      <c r="AE4754">
        <v>95.07</v>
      </c>
      <c r="AF4754" s="1">
        <v>-503.39571999999998</v>
      </c>
      <c r="AG4754">
        <v>4735</v>
      </c>
      <c r="AH4754">
        <v>1871</v>
      </c>
      <c r="AI4754">
        <v>102.55</v>
      </c>
      <c r="AJ4754" s="1">
        <v>-484.82414</v>
      </c>
    </row>
    <row r="4755" spans="1:36" x14ac:dyDescent="0.2">
      <c r="A4755">
        <v>4736</v>
      </c>
      <c r="B4755">
        <v>998</v>
      </c>
      <c r="C4755">
        <v>53.4</v>
      </c>
      <c r="D4755" s="1">
        <v>-538.69253000000003</v>
      </c>
      <c r="E4755">
        <v>4736</v>
      </c>
      <c r="F4755">
        <v>1547</v>
      </c>
      <c r="G4755">
        <v>69.319999999999993</v>
      </c>
      <c r="H4755" s="1">
        <v>-526.06195000000002</v>
      </c>
      <c r="I4755">
        <v>4736</v>
      </c>
      <c r="J4755">
        <v>1952</v>
      </c>
      <c r="K4755">
        <v>79.84</v>
      </c>
      <c r="L4755" s="1">
        <v>-512.00510999999995</v>
      </c>
      <c r="M4755">
        <v>4736</v>
      </c>
      <c r="N4755">
        <v>2084</v>
      </c>
      <c r="O4755">
        <v>95.21</v>
      </c>
      <c r="P4755" s="1">
        <v>-503.30700000000002</v>
      </c>
      <c r="Q4755">
        <v>4736</v>
      </c>
      <c r="R4755">
        <v>2036</v>
      </c>
      <c r="S4755">
        <v>97.48</v>
      </c>
      <c r="T4755" s="1">
        <v>-496.14488</v>
      </c>
      <c r="U4755">
        <v>4736</v>
      </c>
      <c r="V4755">
        <v>2063</v>
      </c>
      <c r="W4755">
        <v>106.62</v>
      </c>
      <c r="X4755" s="1">
        <v>-488.01382999999998</v>
      </c>
      <c r="Y4755">
        <v>4736</v>
      </c>
      <c r="Z4755">
        <v>2209</v>
      </c>
      <c r="AA4755">
        <v>112.19</v>
      </c>
      <c r="AB4755" s="1">
        <v>-477.88161000000002</v>
      </c>
      <c r="AC4755">
        <v>4736</v>
      </c>
      <c r="AD4755">
        <v>2421</v>
      </c>
      <c r="AE4755">
        <v>95.39</v>
      </c>
      <c r="AF4755" s="1">
        <v>-504.27659999999997</v>
      </c>
      <c r="AG4755">
        <v>4736</v>
      </c>
      <c r="AH4755">
        <v>1898</v>
      </c>
      <c r="AI4755">
        <v>102.77</v>
      </c>
      <c r="AJ4755" s="1">
        <v>-485.55326000000002</v>
      </c>
    </row>
    <row r="4756" spans="1:36" x14ac:dyDescent="0.2">
      <c r="A4756">
        <v>4737</v>
      </c>
      <c r="B4756">
        <v>1031</v>
      </c>
      <c r="C4756">
        <v>52.5</v>
      </c>
      <c r="D4756" s="1">
        <v>-539.65404999999998</v>
      </c>
      <c r="E4756">
        <v>4737</v>
      </c>
      <c r="F4756">
        <v>1549</v>
      </c>
      <c r="G4756">
        <v>69.34</v>
      </c>
      <c r="H4756" s="1">
        <v>-526.11902999999995</v>
      </c>
      <c r="I4756">
        <v>4737</v>
      </c>
      <c r="J4756">
        <v>1914</v>
      </c>
      <c r="K4756">
        <v>80.89</v>
      </c>
      <c r="L4756" s="1">
        <v>-510.91273000000001</v>
      </c>
      <c r="M4756">
        <v>4737</v>
      </c>
      <c r="N4756">
        <v>2115</v>
      </c>
      <c r="O4756">
        <v>93.06</v>
      </c>
      <c r="P4756" s="1">
        <v>-504.21517999999998</v>
      </c>
      <c r="Q4756">
        <v>4737</v>
      </c>
      <c r="R4756">
        <v>2084</v>
      </c>
      <c r="S4756">
        <v>97.79</v>
      </c>
      <c r="T4756" s="1">
        <v>-497.48714000000001</v>
      </c>
      <c r="U4756">
        <v>4737</v>
      </c>
      <c r="V4756">
        <v>1976</v>
      </c>
      <c r="W4756">
        <v>108.33</v>
      </c>
      <c r="X4756" s="1">
        <v>-485.50060999999999</v>
      </c>
      <c r="Y4756">
        <v>4737</v>
      </c>
      <c r="Z4756">
        <v>2207</v>
      </c>
      <c r="AA4756">
        <v>111.86</v>
      </c>
      <c r="AB4756" s="1">
        <v>-477.87254999999999</v>
      </c>
      <c r="AC4756">
        <v>4737</v>
      </c>
      <c r="AD4756">
        <v>2409</v>
      </c>
      <c r="AE4756">
        <v>96.12</v>
      </c>
      <c r="AF4756" s="1">
        <v>-503.90445</v>
      </c>
      <c r="AG4756">
        <v>4737</v>
      </c>
      <c r="AH4756">
        <v>1922</v>
      </c>
      <c r="AI4756">
        <v>102.87</v>
      </c>
      <c r="AJ4756" s="1">
        <v>-486.14344</v>
      </c>
    </row>
    <row r="4757" spans="1:36" x14ac:dyDescent="0.2">
      <c r="A4757">
        <v>4738</v>
      </c>
      <c r="B4757">
        <v>1071</v>
      </c>
      <c r="C4757">
        <v>51.27</v>
      </c>
      <c r="D4757" s="1">
        <v>-540.79895999999997</v>
      </c>
      <c r="E4757">
        <v>4738</v>
      </c>
      <c r="F4757">
        <v>1555</v>
      </c>
      <c r="G4757">
        <v>69.2</v>
      </c>
      <c r="H4757" s="1">
        <v>-526.33186999999998</v>
      </c>
      <c r="I4757">
        <v>4738</v>
      </c>
      <c r="J4757">
        <v>1893</v>
      </c>
      <c r="K4757">
        <v>81.790000000000006</v>
      </c>
      <c r="L4757" s="1">
        <v>-510.28669000000002</v>
      </c>
      <c r="M4757">
        <v>4738</v>
      </c>
      <c r="N4757">
        <v>2148</v>
      </c>
      <c r="O4757">
        <v>90.96</v>
      </c>
      <c r="P4757" s="1">
        <v>-505.19258000000002</v>
      </c>
      <c r="Q4757">
        <v>4738</v>
      </c>
      <c r="R4757">
        <v>2143</v>
      </c>
      <c r="S4757">
        <v>97.55</v>
      </c>
      <c r="T4757" s="1">
        <v>-499.16683999999998</v>
      </c>
      <c r="U4757">
        <v>4738</v>
      </c>
      <c r="V4757">
        <v>1921</v>
      </c>
      <c r="W4757">
        <v>108.97</v>
      </c>
      <c r="X4757" s="1">
        <v>-483.92104999999998</v>
      </c>
      <c r="Y4757">
        <v>4738</v>
      </c>
      <c r="Z4757">
        <v>2219</v>
      </c>
      <c r="AA4757">
        <v>111.33</v>
      </c>
      <c r="AB4757" s="1">
        <v>-478.21429999999998</v>
      </c>
      <c r="AC4757">
        <v>4738</v>
      </c>
      <c r="AD4757">
        <v>2375</v>
      </c>
      <c r="AE4757">
        <v>96.31</v>
      </c>
      <c r="AF4757" s="1">
        <v>-502.83602000000002</v>
      </c>
      <c r="AG4757">
        <v>4738</v>
      </c>
      <c r="AH4757">
        <v>1969</v>
      </c>
      <c r="AI4757">
        <v>102.33</v>
      </c>
      <c r="AJ4757" s="1">
        <v>-487.49369000000002</v>
      </c>
    </row>
    <row r="4758" spans="1:36" x14ac:dyDescent="0.2">
      <c r="A4758">
        <v>4739</v>
      </c>
      <c r="B4758">
        <v>1096</v>
      </c>
      <c r="C4758">
        <v>50.27</v>
      </c>
      <c r="D4758" s="1">
        <v>-541.49536000000001</v>
      </c>
      <c r="E4758">
        <v>4739</v>
      </c>
      <c r="F4758">
        <v>1551</v>
      </c>
      <c r="G4758">
        <v>69.12</v>
      </c>
      <c r="H4758" s="1">
        <v>-526.22862999999995</v>
      </c>
      <c r="I4758">
        <v>4739</v>
      </c>
      <c r="J4758">
        <v>1903</v>
      </c>
      <c r="K4758">
        <v>82.07</v>
      </c>
      <c r="L4758" s="1">
        <v>-510.60448000000002</v>
      </c>
      <c r="M4758">
        <v>4739</v>
      </c>
      <c r="N4758">
        <v>2150</v>
      </c>
      <c r="O4758">
        <v>89.66</v>
      </c>
      <c r="P4758" s="1">
        <v>-505.25993999999997</v>
      </c>
      <c r="Q4758">
        <v>4739</v>
      </c>
      <c r="R4758">
        <v>2201</v>
      </c>
      <c r="S4758">
        <v>97.03</v>
      </c>
      <c r="T4758" s="1">
        <v>-500.77938999999998</v>
      </c>
      <c r="U4758">
        <v>4739</v>
      </c>
      <c r="V4758">
        <v>1931</v>
      </c>
      <c r="W4758">
        <v>108.21</v>
      </c>
      <c r="X4758" s="1">
        <v>-484.18198999999998</v>
      </c>
      <c r="Y4758">
        <v>4739</v>
      </c>
      <c r="Z4758">
        <v>2234</v>
      </c>
      <c r="AA4758">
        <v>110.99</v>
      </c>
      <c r="AB4758" s="1">
        <v>-478.63761</v>
      </c>
      <c r="AC4758">
        <v>4739</v>
      </c>
      <c r="AD4758">
        <v>2358</v>
      </c>
      <c r="AE4758">
        <v>95.55</v>
      </c>
      <c r="AF4758" s="1">
        <v>-502.46575000000001</v>
      </c>
      <c r="AG4758">
        <v>4739</v>
      </c>
      <c r="AH4758">
        <v>2016</v>
      </c>
      <c r="AI4758">
        <v>101.95</v>
      </c>
      <c r="AJ4758" s="1">
        <v>-488.88580999999999</v>
      </c>
    </row>
    <row r="4759" spans="1:36" x14ac:dyDescent="0.2">
      <c r="A4759">
        <v>4740</v>
      </c>
      <c r="B4759">
        <v>1100</v>
      </c>
      <c r="C4759">
        <v>49.43</v>
      </c>
      <c r="D4759" s="1">
        <v>-541.59963000000005</v>
      </c>
      <c r="E4759">
        <v>4740</v>
      </c>
      <c r="F4759">
        <v>1535</v>
      </c>
      <c r="G4759">
        <v>69.040000000000006</v>
      </c>
      <c r="H4759" s="1">
        <v>-525.76356999999996</v>
      </c>
      <c r="I4759">
        <v>4740</v>
      </c>
      <c r="J4759">
        <v>1936</v>
      </c>
      <c r="K4759">
        <v>82.08</v>
      </c>
      <c r="L4759" s="1">
        <v>-511.58593999999999</v>
      </c>
      <c r="M4759">
        <v>4740</v>
      </c>
      <c r="N4759">
        <v>2106</v>
      </c>
      <c r="O4759">
        <v>89.43</v>
      </c>
      <c r="P4759" s="1">
        <v>-503.94216999999998</v>
      </c>
      <c r="Q4759">
        <v>4740</v>
      </c>
      <c r="R4759">
        <v>2254</v>
      </c>
      <c r="S4759">
        <v>96.33</v>
      </c>
      <c r="T4759" s="1">
        <v>-502.30525</v>
      </c>
      <c r="U4759">
        <v>4740</v>
      </c>
      <c r="V4759">
        <v>1990</v>
      </c>
      <c r="W4759">
        <v>106.57</v>
      </c>
      <c r="X4759" s="1">
        <v>-485.97525999999999</v>
      </c>
      <c r="Y4759">
        <v>4740</v>
      </c>
      <c r="Z4759">
        <v>2244</v>
      </c>
      <c r="AA4759">
        <v>111.03</v>
      </c>
      <c r="AB4759" s="1">
        <v>-478.89855</v>
      </c>
      <c r="AC4759">
        <v>4740</v>
      </c>
      <c r="AD4759">
        <v>2332</v>
      </c>
      <c r="AE4759">
        <v>94.96</v>
      </c>
      <c r="AF4759" s="1">
        <v>-501.75876</v>
      </c>
      <c r="AG4759">
        <v>4740</v>
      </c>
      <c r="AH4759">
        <v>2030</v>
      </c>
      <c r="AI4759">
        <v>102.21</v>
      </c>
      <c r="AJ4759" s="1">
        <v>-489.23115999999999</v>
      </c>
    </row>
    <row r="4760" spans="1:36" x14ac:dyDescent="0.2">
      <c r="A4760">
        <v>4741</v>
      </c>
      <c r="B4760">
        <v>1092</v>
      </c>
      <c r="C4760">
        <v>48.83</v>
      </c>
      <c r="D4760" s="1">
        <v>-541.35731999999996</v>
      </c>
      <c r="E4760">
        <v>4741</v>
      </c>
      <c r="F4760">
        <v>1519</v>
      </c>
      <c r="G4760">
        <v>68.78</v>
      </c>
      <c r="H4760" s="1">
        <v>-525.29035999999996</v>
      </c>
      <c r="I4760">
        <v>4741</v>
      </c>
      <c r="J4760">
        <v>1961</v>
      </c>
      <c r="K4760">
        <v>82.29</v>
      </c>
      <c r="L4760" s="1">
        <v>-512.31649000000004</v>
      </c>
      <c r="M4760">
        <v>4741</v>
      </c>
      <c r="N4760">
        <v>2060</v>
      </c>
      <c r="O4760">
        <v>89.31</v>
      </c>
      <c r="P4760" s="1">
        <v>-502.56923</v>
      </c>
      <c r="Q4760">
        <v>4741</v>
      </c>
      <c r="R4760">
        <v>2285</v>
      </c>
      <c r="S4760">
        <v>96.03</v>
      </c>
      <c r="T4760" s="1">
        <v>-503.1857</v>
      </c>
      <c r="U4760">
        <v>4741</v>
      </c>
      <c r="V4760">
        <v>2031</v>
      </c>
      <c r="W4760">
        <v>105.79</v>
      </c>
      <c r="X4760" s="1">
        <v>-487.18981000000002</v>
      </c>
      <c r="Y4760">
        <v>4741</v>
      </c>
      <c r="Z4760">
        <v>2252</v>
      </c>
      <c r="AA4760">
        <v>111.31</v>
      </c>
      <c r="AB4760" s="1">
        <v>-479.08179999999999</v>
      </c>
      <c r="AC4760">
        <v>4741</v>
      </c>
      <c r="AD4760">
        <v>2288</v>
      </c>
      <c r="AE4760">
        <v>94.95</v>
      </c>
      <c r="AF4760" s="1">
        <v>-500.40311000000003</v>
      </c>
      <c r="AG4760">
        <v>4741</v>
      </c>
      <c r="AH4760">
        <v>2037</v>
      </c>
      <c r="AI4760">
        <v>102.51</v>
      </c>
      <c r="AJ4760" s="1">
        <v>-489.39805000000001</v>
      </c>
    </row>
    <row r="4761" spans="1:36" x14ac:dyDescent="0.2">
      <c r="A4761">
        <v>4742</v>
      </c>
      <c r="B4761">
        <v>1089</v>
      </c>
      <c r="C4761">
        <v>48.18</v>
      </c>
      <c r="D4761" s="1">
        <v>-541.24788000000001</v>
      </c>
      <c r="E4761">
        <v>4742</v>
      </c>
      <c r="F4761">
        <v>1514</v>
      </c>
      <c r="G4761">
        <v>68.05</v>
      </c>
      <c r="H4761" s="1">
        <v>-525.14531999999997</v>
      </c>
      <c r="I4761">
        <v>4742</v>
      </c>
      <c r="J4761">
        <v>1965</v>
      </c>
      <c r="K4761">
        <v>82.79</v>
      </c>
      <c r="L4761" s="1">
        <v>-512.42267000000004</v>
      </c>
      <c r="M4761">
        <v>4742</v>
      </c>
      <c r="N4761">
        <v>2046</v>
      </c>
      <c r="O4761">
        <v>88.44</v>
      </c>
      <c r="P4761" s="1">
        <v>-502.22980000000001</v>
      </c>
      <c r="Q4761">
        <v>4742</v>
      </c>
      <c r="R4761">
        <v>2287</v>
      </c>
      <c r="S4761">
        <v>96.39</v>
      </c>
      <c r="T4761" s="1">
        <v>-503.20314000000002</v>
      </c>
      <c r="U4761">
        <v>4742</v>
      </c>
      <c r="V4761">
        <v>2032</v>
      </c>
      <c r="W4761">
        <v>106.04</v>
      </c>
      <c r="X4761" s="1">
        <v>-487.05117000000001</v>
      </c>
      <c r="Y4761">
        <v>4742</v>
      </c>
      <c r="Z4761">
        <v>2278</v>
      </c>
      <c r="AA4761">
        <v>111.46</v>
      </c>
      <c r="AB4761" s="1">
        <v>-479.79897999999997</v>
      </c>
      <c r="AC4761">
        <v>4742</v>
      </c>
      <c r="AD4761">
        <v>2272</v>
      </c>
      <c r="AE4761">
        <v>94.7</v>
      </c>
      <c r="AF4761" s="1">
        <v>-499.98669000000001</v>
      </c>
      <c r="AG4761">
        <v>4742</v>
      </c>
      <c r="AH4761">
        <v>2046</v>
      </c>
      <c r="AI4761">
        <v>102.86</v>
      </c>
      <c r="AJ4761" s="1">
        <v>-489.73250000000002</v>
      </c>
    </row>
    <row r="4762" spans="1:36" x14ac:dyDescent="0.2">
      <c r="A4762">
        <v>4743</v>
      </c>
      <c r="B4762">
        <v>1098</v>
      </c>
      <c r="C4762">
        <v>47.53</v>
      </c>
      <c r="D4762" s="1">
        <v>-541.51727000000005</v>
      </c>
      <c r="E4762">
        <v>4743</v>
      </c>
      <c r="F4762">
        <v>1525</v>
      </c>
      <c r="G4762">
        <v>66.849999999999994</v>
      </c>
      <c r="H4762" s="1">
        <v>-525.47897</v>
      </c>
      <c r="I4762">
        <v>4743</v>
      </c>
      <c r="J4762">
        <v>1945</v>
      </c>
      <c r="K4762">
        <v>83.46</v>
      </c>
      <c r="L4762" s="1">
        <v>-511.82002999999997</v>
      </c>
      <c r="M4762">
        <v>4743</v>
      </c>
      <c r="N4762">
        <v>2048</v>
      </c>
      <c r="O4762">
        <v>87.61</v>
      </c>
      <c r="P4762" s="1">
        <v>-502.36351000000002</v>
      </c>
      <c r="Q4762">
        <v>4743</v>
      </c>
      <c r="R4762">
        <v>2281</v>
      </c>
      <c r="S4762">
        <v>96.8</v>
      </c>
      <c r="T4762" s="1">
        <v>-503.07747000000001</v>
      </c>
      <c r="U4762">
        <v>4743</v>
      </c>
      <c r="V4762">
        <v>2052</v>
      </c>
      <c r="W4762">
        <v>106.02</v>
      </c>
      <c r="X4762" s="1">
        <v>-487.53910999999999</v>
      </c>
      <c r="Y4762">
        <v>4743</v>
      </c>
      <c r="Z4762">
        <v>2315</v>
      </c>
      <c r="AA4762">
        <v>111.68</v>
      </c>
      <c r="AB4762" s="1">
        <v>-480.88247999999999</v>
      </c>
      <c r="AC4762">
        <v>4743</v>
      </c>
      <c r="AD4762">
        <v>2271</v>
      </c>
      <c r="AE4762">
        <v>94.66</v>
      </c>
      <c r="AF4762" s="1">
        <v>-500.08956999999998</v>
      </c>
      <c r="AG4762">
        <v>4743</v>
      </c>
      <c r="AH4762">
        <v>2027</v>
      </c>
      <c r="AI4762">
        <v>103.84</v>
      </c>
      <c r="AJ4762" s="1">
        <v>-489.17525999999998</v>
      </c>
    </row>
    <row r="4763" spans="1:36" x14ac:dyDescent="0.2">
      <c r="A4763">
        <v>4744</v>
      </c>
      <c r="B4763">
        <v>1111</v>
      </c>
      <c r="C4763">
        <v>46.98</v>
      </c>
      <c r="D4763" s="1">
        <v>-541.89948000000004</v>
      </c>
      <c r="E4763">
        <v>4744</v>
      </c>
      <c r="F4763">
        <v>1537</v>
      </c>
      <c r="G4763">
        <v>65.7</v>
      </c>
      <c r="H4763" s="1">
        <v>-525.85796000000005</v>
      </c>
      <c r="I4763">
        <v>4744</v>
      </c>
      <c r="J4763">
        <v>1933</v>
      </c>
      <c r="K4763">
        <v>83.52</v>
      </c>
      <c r="L4763" s="1">
        <v>-511.43315000000001</v>
      </c>
      <c r="M4763">
        <v>4744</v>
      </c>
      <c r="N4763">
        <v>2031</v>
      </c>
      <c r="O4763">
        <v>87.34</v>
      </c>
      <c r="P4763" s="1">
        <v>-501.91494</v>
      </c>
      <c r="Q4763">
        <v>4744</v>
      </c>
      <c r="R4763">
        <v>2253</v>
      </c>
      <c r="S4763">
        <v>97.42</v>
      </c>
      <c r="T4763" s="1">
        <v>-502.30578000000003</v>
      </c>
      <c r="U4763">
        <v>4744</v>
      </c>
      <c r="V4763">
        <v>2119</v>
      </c>
      <c r="W4763">
        <v>105.32</v>
      </c>
      <c r="X4763" s="1">
        <v>-489.55775999999997</v>
      </c>
      <c r="Y4763">
        <v>4744</v>
      </c>
      <c r="Z4763">
        <v>2350</v>
      </c>
      <c r="AA4763">
        <v>112.13</v>
      </c>
      <c r="AB4763" s="1">
        <v>-481.85784999999998</v>
      </c>
      <c r="AC4763">
        <v>4744</v>
      </c>
      <c r="AD4763">
        <v>2246</v>
      </c>
      <c r="AE4763">
        <v>95.31</v>
      </c>
      <c r="AF4763" s="1">
        <v>-499.34489000000002</v>
      </c>
      <c r="AG4763">
        <v>4744</v>
      </c>
      <c r="AH4763">
        <v>2003</v>
      </c>
      <c r="AI4763">
        <v>104.65</v>
      </c>
      <c r="AJ4763" s="1">
        <v>-488.40141</v>
      </c>
    </row>
    <row r="4764" spans="1:36" x14ac:dyDescent="0.2">
      <c r="A4764">
        <v>4745</v>
      </c>
      <c r="B4764">
        <v>1116</v>
      </c>
      <c r="C4764">
        <v>46.9</v>
      </c>
      <c r="D4764" s="1">
        <v>-542.03985</v>
      </c>
      <c r="E4764">
        <v>4745</v>
      </c>
      <c r="F4764">
        <v>1525</v>
      </c>
      <c r="G4764">
        <v>65.069999999999993</v>
      </c>
      <c r="H4764" s="1">
        <v>-525.53563999999994</v>
      </c>
      <c r="I4764">
        <v>4745</v>
      </c>
      <c r="J4764">
        <v>1954</v>
      </c>
      <c r="K4764">
        <v>82.8</v>
      </c>
      <c r="L4764" s="1">
        <v>-512.11073999999996</v>
      </c>
      <c r="M4764">
        <v>4745</v>
      </c>
      <c r="N4764">
        <v>1989</v>
      </c>
      <c r="O4764">
        <v>87.79</v>
      </c>
      <c r="P4764" s="1">
        <v>-500.67138999999997</v>
      </c>
      <c r="Q4764">
        <v>4745</v>
      </c>
      <c r="R4764">
        <v>2215</v>
      </c>
      <c r="S4764">
        <v>97.84</v>
      </c>
      <c r="T4764" s="1">
        <v>-501.12855999999999</v>
      </c>
      <c r="U4764">
        <v>4745</v>
      </c>
      <c r="V4764">
        <v>2168</v>
      </c>
      <c r="W4764">
        <v>105.24</v>
      </c>
      <c r="X4764" s="1">
        <v>-491.02249999999998</v>
      </c>
      <c r="Y4764">
        <v>4745</v>
      </c>
      <c r="Z4764">
        <v>2373</v>
      </c>
      <c r="AA4764">
        <v>112.58</v>
      </c>
      <c r="AB4764" s="1">
        <v>-482.52694000000002</v>
      </c>
      <c r="AC4764">
        <v>4745</v>
      </c>
      <c r="AD4764">
        <v>2219</v>
      </c>
      <c r="AE4764">
        <v>95.75</v>
      </c>
      <c r="AF4764" s="1">
        <v>-498.50322</v>
      </c>
      <c r="AG4764">
        <v>4745</v>
      </c>
      <c r="AH4764">
        <v>1999</v>
      </c>
      <c r="AI4764">
        <v>104.55</v>
      </c>
      <c r="AJ4764" s="1">
        <v>-488.36851000000001</v>
      </c>
    </row>
    <row r="4765" spans="1:36" x14ac:dyDescent="0.2">
      <c r="A4765">
        <v>4746</v>
      </c>
      <c r="B4765">
        <v>1115</v>
      </c>
      <c r="C4765">
        <v>46.96</v>
      </c>
      <c r="D4765" s="1">
        <v>-542.00274000000002</v>
      </c>
      <c r="E4765">
        <v>4746</v>
      </c>
      <c r="F4765">
        <v>1483</v>
      </c>
      <c r="G4765">
        <v>65.239999999999995</v>
      </c>
      <c r="H4765" s="1">
        <v>-524.32096999999999</v>
      </c>
      <c r="I4765">
        <v>4746</v>
      </c>
      <c r="J4765">
        <v>1974</v>
      </c>
      <c r="K4765">
        <v>82.42</v>
      </c>
      <c r="L4765" s="1">
        <v>-512.69201999999996</v>
      </c>
      <c r="M4765">
        <v>4746</v>
      </c>
      <c r="N4765">
        <v>1951</v>
      </c>
      <c r="O4765">
        <v>88.25</v>
      </c>
      <c r="P4765" s="1">
        <v>-499.57445999999999</v>
      </c>
      <c r="Q4765">
        <v>4746</v>
      </c>
      <c r="R4765">
        <v>2204</v>
      </c>
      <c r="S4765">
        <v>97.14</v>
      </c>
      <c r="T4765" s="1">
        <v>-500.87669</v>
      </c>
      <c r="U4765">
        <v>4746</v>
      </c>
      <c r="V4765">
        <v>2149</v>
      </c>
      <c r="W4765">
        <v>106.35</v>
      </c>
      <c r="X4765" s="1">
        <v>-490.47053</v>
      </c>
      <c r="Y4765">
        <v>4746</v>
      </c>
      <c r="Z4765">
        <v>2368</v>
      </c>
      <c r="AA4765">
        <v>113.15</v>
      </c>
      <c r="AB4765" s="1">
        <v>-482.38411000000002</v>
      </c>
      <c r="AC4765">
        <v>4746</v>
      </c>
      <c r="AD4765">
        <v>2219</v>
      </c>
      <c r="AE4765">
        <v>95.63</v>
      </c>
      <c r="AF4765" s="1">
        <v>-498.54795000000001</v>
      </c>
      <c r="AG4765">
        <v>4746</v>
      </c>
      <c r="AH4765">
        <v>1996</v>
      </c>
      <c r="AI4765">
        <v>104.14</v>
      </c>
      <c r="AJ4765" s="1">
        <v>-488.27292999999997</v>
      </c>
    </row>
    <row r="4766" spans="1:36" x14ac:dyDescent="0.2">
      <c r="A4766">
        <v>4747</v>
      </c>
      <c r="B4766">
        <v>1115</v>
      </c>
      <c r="C4766">
        <v>47.11</v>
      </c>
      <c r="D4766" s="1">
        <v>-541.99659999999994</v>
      </c>
      <c r="E4766">
        <v>4747</v>
      </c>
      <c r="F4766">
        <v>1432</v>
      </c>
      <c r="G4766">
        <v>65.84</v>
      </c>
      <c r="H4766" s="1">
        <v>-522.83432000000005</v>
      </c>
      <c r="I4766">
        <v>4747</v>
      </c>
      <c r="J4766">
        <v>1982</v>
      </c>
      <c r="K4766">
        <v>82.48</v>
      </c>
      <c r="L4766" s="1">
        <v>-512.85902999999996</v>
      </c>
      <c r="M4766">
        <v>4747</v>
      </c>
      <c r="N4766">
        <v>1942</v>
      </c>
      <c r="O4766">
        <v>88.39</v>
      </c>
      <c r="P4766" s="1">
        <v>-499.37308999999999</v>
      </c>
      <c r="Q4766">
        <v>4747</v>
      </c>
      <c r="R4766">
        <v>2205</v>
      </c>
      <c r="S4766">
        <v>96.21</v>
      </c>
      <c r="T4766" s="1">
        <v>-500.94637</v>
      </c>
      <c r="U4766">
        <v>4747</v>
      </c>
      <c r="V4766">
        <v>2082</v>
      </c>
      <c r="W4766">
        <v>108.04</v>
      </c>
      <c r="X4766" s="1">
        <v>-488.44540000000001</v>
      </c>
      <c r="Y4766">
        <v>4747</v>
      </c>
      <c r="Z4766">
        <v>2342</v>
      </c>
      <c r="AA4766">
        <v>113.57</v>
      </c>
      <c r="AB4766" s="1">
        <v>-481.54696000000001</v>
      </c>
      <c r="AC4766">
        <v>4747</v>
      </c>
      <c r="AD4766">
        <v>2235</v>
      </c>
      <c r="AE4766">
        <v>95.27</v>
      </c>
      <c r="AF4766" s="1">
        <v>-498.99558000000002</v>
      </c>
      <c r="AG4766">
        <v>4747</v>
      </c>
      <c r="AH4766">
        <v>1994</v>
      </c>
      <c r="AI4766">
        <v>103.36</v>
      </c>
      <c r="AJ4766" s="1">
        <v>-488.15562999999997</v>
      </c>
    </row>
    <row r="4767" spans="1:36" x14ac:dyDescent="0.2">
      <c r="A4767">
        <v>4748</v>
      </c>
      <c r="B4767">
        <v>1113</v>
      </c>
      <c r="C4767">
        <v>47.27</v>
      </c>
      <c r="D4767" s="1">
        <v>-541.96915000000001</v>
      </c>
      <c r="E4767">
        <v>4748</v>
      </c>
      <c r="F4767">
        <v>1407</v>
      </c>
      <c r="G4767">
        <v>66.33</v>
      </c>
      <c r="H4767" s="1">
        <v>-522.15868999999998</v>
      </c>
      <c r="I4767">
        <v>4748</v>
      </c>
      <c r="J4767">
        <v>1998</v>
      </c>
      <c r="K4767">
        <v>82.69</v>
      </c>
      <c r="L4767" s="1">
        <v>-513.32385999999997</v>
      </c>
      <c r="M4767">
        <v>4748</v>
      </c>
      <c r="N4767">
        <v>1952</v>
      </c>
      <c r="O4767">
        <v>88.56</v>
      </c>
      <c r="P4767" s="1">
        <v>-499.64249000000001</v>
      </c>
      <c r="Q4767">
        <v>4748</v>
      </c>
      <c r="R4767">
        <v>2201</v>
      </c>
      <c r="S4767">
        <v>95.44</v>
      </c>
      <c r="T4767" s="1">
        <v>-500.78197</v>
      </c>
      <c r="U4767">
        <v>4748</v>
      </c>
      <c r="V4767">
        <v>2039</v>
      </c>
      <c r="W4767">
        <v>108.86</v>
      </c>
      <c r="X4767" s="1">
        <v>-487.17378000000002</v>
      </c>
      <c r="Y4767">
        <v>4748</v>
      </c>
      <c r="Z4767">
        <v>2335</v>
      </c>
      <c r="AA4767">
        <v>112.94</v>
      </c>
      <c r="AB4767" s="1">
        <v>-481.40825999999998</v>
      </c>
      <c r="AC4767">
        <v>4748</v>
      </c>
      <c r="AD4767">
        <v>2247</v>
      </c>
      <c r="AE4767">
        <v>95</v>
      </c>
      <c r="AF4767" s="1">
        <v>-499.36500000000001</v>
      </c>
      <c r="AG4767">
        <v>4748</v>
      </c>
      <c r="AH4767">
        <v>2006</v>
      </c>
      <c r="AI4767">
        <v>102.25</v>
      </c>
      <c r="AJ4767" s="1">
        <v>-488.51308</v>
      </c>
    </row>
    <row r="4768" spans="1:36" x14ac:dyDescent="0.2">
      <c r="A4768">
        <v>4749</v>
      </c>
      <c r="B4768">
        <v>1104</v>
      </c>
      <c r="C4768">
        <v>47.65</v>
      </c>
      <c r="D4768" s="1">
        <v>-541.70495000000005</v>
      </c>
      <c r="E4768">
        <v>4749</v>
      </c>
      <c r="F4768">
        <v>1407</v>
      </c>
      <c r="G4768">
        <v>66.760000000000005</v>
      </c>
      <c r="H4768" s="1">
        <v>-522.20245</v>
      </c>
      <c r="I4768">
        <v>4749</v>
      </c>
      <c r="J4768">
        <v>2014</v>
      </c>
      <c r="K4768">
        <v>83.14</v>
      </c>
      <c r="L4768" s="1">
        <v>-513.77975000000004</v>
      </c>
      <c r="M4768">
        <v>4749</v>
      </c>
      <c r="N4768">
        <v>1972</v>
      </c>
      <c r="O4768">
        <v>88.93</v>
      </c>
      <c r="P4768" s="1">
        <v>-500.23432000000003</v>
      </c>
      <c r="Q4768">
        <v>4749</v>
      </c>
      <c r="R4768">
        <v>2201</v>
      </c>
      <c r="S4768">
        <v>94.91</v>
      </c>
      <c r="T4768" s="1">
        <v>-500.81497999999999</v>
      </c>
      <c r="U4768">
        <v>4749</v>
      </c>
      <c r="V4768">
        <v>2055</v>
      </c>
      <c r="W4768">
        <v>108.3</v>
      </c>
      <c r="X4768" s="1">
        <v>-487.76861000000002</v>
      </c>
      <c r="Y4768">
        <v>4749</v>
      </c>
      <c r="Z4768">
        <v>2333</v>
      </c>
      <c r="AA4768">
        <v>112.39</v>
      </c>
      <c r="AB4768" s="1">
        <v>-481.46381000000002</v>
      </c>
      <c r="AC4768">
        <v>4749</v>
      </c>
      <c r="AD4768">
        <v>2244</v>
      </c>
      <c r="AE4768">
        <v>95.34</v>
      </c>
      <c r="AF4768" s="1">
        <v>-499.25574</v>
      </c>
      <c r="AG4768">
        <v>4749</v>
      </c>
      <c r="AH4768">
        <v>2022</v>
      </c>
      <c r="AI4768">
        <v>101.29</v>
      </c>
      <c r="AJ4768" s="1">
        <v>-488.98599000000002</v>
      </c>
    </row>
    <row r="4769" spans="1:36" x14ac:dyDescent="0.2">
      <c r="A4769">
        <v>4750</v>
      </c>
      <c r="B4769">
        <v>1087</v>
      </c>
      <c r="C4769">
        <v>48.04</v>
      </c>
      <c r="D4769" s="1">
        <v>-541.21804999999995</v>
      </c>
      <c r="E4769">
        <v>4750</v>
      </c>
      <c r="F4769">
        <v>1415</v>
      </c>
      <c r="G4769">
        <v>67.27</v>
      </c>
      <c r="H4769" s="1">
        <v>-522.40224000000001</v>
      </c>
      <c r="I4769">
        <v>4750</v>
      </c>
      <c r="J4769">
        <v>2022</v>
      </c>
      <c r="K4769">
        <v>83.7</v>
      </c>
      <c r="L4769" s="1">
        <v>-514.01548000000003</v>
      </c>
      <c r="M4769">
        <v>4750</v>
      </c>
      <c r="N4769">
        <v>1987</v>
      </c>
      <c r="O4769">
        <v>89.84</v>
      </c>
      <c r="P4769" s="1">
        <v>-500.71053000000001</v>
      </c>
      <c r="Q4769">
        <v>4750</v>
      </c>
      <c r="R4769">
        <v>2200</v>
      </c>
      <c r="S4769">
        <v>94.87</v>
      </c>
      <c r="T4769" s="1">
        <v>-500.80759999999998</v>
      </c>
      <c r="U4769">
        <v>4750</v>
      </c>
      <c r="V4769">
        <v>2077</v>
      </c>
      <c r="W4769">
        <v>107.85</v>
      </c>
      <c r="X4769" s="1">
        <v>-488.44752999999997</v>
      </c>
      <c r="Y4769">
        <v>4750</v>
      </c>
      <c r="Z4769">
        <v>2303</v>
      </c>
      <c r="AA4769">
        <v>112.57</v>
      </c>
      <c r="AB4769" s="1">
        <v>-480.5095</v>
      </c>
      <c r="AC4769">
        <v>4750</v>
      </c>
      <c r="AD4769">
        <v>2222</v>
      </c>
      <c r="AE4769">
        <v>96.05</v>
      </c>
      <c r="AF4769" s="1">
        <v>-498.63265000000001</v>
      </c>
      <c r="AG4769">
        <v>4750</v>
      </c>
      <c r="AH4769">
        <v>2023</v>
      </c>
      <c r="AI4769">
        <v>100.9</v>
      </c>
      <c r="AJ4769" s="1">
        <v>-489.04881</v>
      </c>
    </row>
    <row r="4770" spans="1:36" x14ac:dyDescent="0.2">
      <c r="A4770">
        <v>4751</v>
      </c>
      <c r="B4770">
        <v>1073</v>
      </c>
      <c r="C4770">
        <v>48.3</v>
      </c>
      <c r="D4770" s="1">
        <v>-540.80502000000001</v>
      </c>
      <c r="E4770">
        <v>4751</v>
      </c>
      <c r="F4770">
        <v>1425</v>
      </c>
      <c r="G4770">
        <v>67.8</v>
      </c>
      <c r="H4770" s="1">
        <v>-522.67957000000001</v>
      </c>
      <c r="I4770">
        <v>4751</v>
      </c>
      <c r="J4770">
        <v>2006</v>
      </c>
      <c r="K4770">
        <v>84.48</v>
      </c>
      <c r="L4770" s="1">
        <v>-513.61585000000002</v>
      </c>
      <c r="M4770">
        <v>4751</v>
      </c>
      <c r="N4770">
        <v>1985</v>
      </c>
      <c r="O4770">
        <v>91.23</v>
      </c>
      <c r="P4770" s="1">
        <v>-500.57186000000002</v>
      </c>
      <c r="Q4770">
        <v>4751</v>
      </c>
      <c r="R4770">
        <v>2184</v>
      </c>
      <c r="S4770">
        <v>95.27</v>
      </c>
      <c r="T4770" s="1">
        <v>-500.37410999999997</v>
      </c>
      <c r="U4770">
        <v>4751</v>
      </c>
      <c r="V4770">
        <v>2065</v>
      </c>
      <c r="W4770">
        <v>107.83</v>
      </c>
      <c r="X4770" s="1">
        <v>-488.08980000000003</v>
      </c>
      <c r="Y4770">
        <v>4751</v>
      </c>
      <c r="Z4770">
        <v>2284</v>
      </c>
      <c r="AA4770">
        <v>112.25</v>
      </c>
      <c r="AB4770" s="1">
        <v>-479.91431</v>
      </c>
      <c r="AC4770">
        <v>4751</v>
      </c>
      <c r="AD4770">
        <v>2192</v>
      </c>
      <c r="AE4770">
        <v>96.77</v>
      </c>
      <c r="AF4770" s="1">
        <v>-497.74880000000002</v>
      </c>
      <c r="AG4770">
        <v>4751</v>
      </c>
      <c r="AH4770">
        <v>1998</v>
      </c>
      <c r="AI4770">
        <v>101.4</v>
      </c>
      <c r="AJ4770" s="1">
        <v>-488.31723</v>
      </c>
    </row>
    <row r="4771" spans="1:36" x14ac:dyDescent="0.2">
      <c r="A4771">
        <v>4752</v>
      </c>
      <c r="B4771">
        <v>1062</v>
      </c>
      <c r="C4771">
        <v>48.44</v>
      </c>
      <c r="D4771" s="1">
        <v>-540.52743999999996</v>
      </c>
      <c r="E4771">
        <v>4752</v>
      </c>
      <c r="F4771">
        <v>1441</v>
      </c>
      <c r="G4771">
        <v>68.12</v>
      </c>
      <c r="H4771" s="1">
        <v>-523.12213999999994</v>
      </c>
      <c r="I4771">
        <v>4752</v>
      </c>
      <c r="J4771">
        <v>1964</v>
      </c>
      <c r="K4771">
        <v>85.29</v>
      </c>
      <c r="L4771" s="1">
        <v>-512.35916999999995</v>
      </c>
      <c r="M4771">
        <v>4752</v>
      </c>
      <c r="N4771">
        <v>2005</v>
      </c>
      <c r="O4771">
        <v>92.13</v>
      </c>
      <c r="P4771" s="1">
        <v>-501.06429000000003</v>
      </c>
      <c r="Q4771">
        <v>4752</v>
      </c>
      <c r="R4771">
        <v>2156</v>
      </c>
      <c r="S4771">
        <v>95.71</v>
      </c>
      <c r="T4771" s="1">
        <v>-499.53474</v>
      </c>
      <c r="U4771">
        <v>4752</v>
      </c>
      <c r="V4771">
        <v>2028</v>
      </c>
      <c r="W4771">
        <v>108.05</v>
      </c>
      <c r="X4771" s="1">
        <v>-487.04809</v>
      </c>
      <c r="Y4771">
        <v>4752</v>
      </c>
      <c r="Z4771">
        <v>2306</v>
      </c>
      <c r="AA4771">
        <v>111.32</v>
      </c>
      <c r="AB4771" s="1">
        <v>-480.61667999999997</v>
      </c>
      <c r="AC4771">
        <v>4752</v>
      </c>
      <c r="AD4771">
        <v>2186</v>
      </c>
      <c r="AE4771">
        <v>96.82</v>
      </c>
      <c r="AF4771" s="1">
        <v>-497.54829000000001</v>
      </c>
      <c r="AG4771">
        <v>4752</v>
      </c>
      <c r="AH4771">
        <v>1952</v>
      </c>
      <c r="AI4771">
        <v>102.45</v>
      </c>
      <c r="AJ4771" s="1">
        <v>-487.01927999999998</v>
      </c>
    </row>
    <row r="4772" spans="1:36" x14ac:dyDescent="0.2">
      <c r="A4772">
        <v>4753</v>
      </c>
      <c r="B4772">
        <v>1053</v>
      </c>
      <c r="C4772">
        <v>48.51</v>
      </c>
      <c r="D4772" s="1">
        <v>-540.26184999999998</v>
      </c>
      <c r="E4772">
        <v>4753</v>
      </c>
      <c r="F4772">
        <v>1463</v>
      </c>
      <c r="G4772">
        <v>68.08</v>
      </c>
      <c r="H4772" s="1">
        <v>-523.74224000000004</v>
      </c>
      <c r="I4772">
        <v>4753</v>
      </c>
      <c r="J4772">
        <v>1930</v>
      </c>
      <c r="K4772">
        <v>85.37</v>
      </c>
      <c r="L4772" s="1">
        <v>-511.38335000000001</v>
      </c>
      <c r="M4772">
        <v>4753</v>
      </c>
      <c r="N4772">
        <v>2058</v>
      </c>
      <c r="O4772">
        <v>92.26</v>
      </c>
      <c r="P4772" s="1">
        <v>-502.69544999999999</v>
      </c>
      <c r="Q4772">
        <v>4753</v>
      </c>
      <c r="R4772">
        <v>2140</v>
      </c>
      <c r="S4772">
        <v>95.48</v>
      </c>
      <c r="T4772" s="1">
        <v>-499.04381000000001</v>
      </c>
      <c r="U4772">
        <v>4753</v>
      </c>
      <c r="V4772">
        <v>1978</v>
      </c>
      <c r="W4772">
        <v>108.51</v>
      </c>
      <c r="X4772" s="1">
        <v>-485.60365999999999</v>
      </c>
      <c r="Y4772">
        <v>4753</v>
      </c>
      <c r="Z4772">
        <v>2339</v>
      </c>
      <c r="AA4772">
        <v>110.46</v>
      </c>
      <c r="AB4772" s="1">
        <v>-481.62911000000003</v>
      </c>
      <c r="AC4772">
        <v>4753</v>
      </c>
      <c r="AD4772">
        <v>2208</v>
      </c>
      <c r="AE4772">
        <v>96.3</v>
      </c>
      <c r="AF4772" s="1">
        <v>-498.29056000000003</v>
      </c>
      <c r="AG4772">
        <v>4753</v>
      </c>
      <c r="AH4772">
        <v>1904</v>
      </c>
      <c r="AI4772">
        <v>103.36</v>
      </c>
      <c r="AJ4772" s="1">
        <v>-485.65571999999997</v>
      </c>
    </row>
    <row r="4773" spans="1:36" x14ac:dyDescent="0.2">
      <c r="A4773">
        <v>4754</v>
      </c>
      <c r="B4773">
        <v>1047</v>
      </c>
      <c r="C4773">
        <v>48.5</v>
      </c>
      <c r="D4773" s="1">
        <v>-540.08729000000005</v>
      </c>
      <c r="E4773">
        <v>4754</v>
      </c>
      <c r="F4773">
        <v>1491</v>
      </c>
      <c r="G4773">
        <v>67.900000000000006</v>
      </c>
      <c r="H4773" s="1">
        <v>-524.51095999999995</v>
      </c>
      <c r="I4773">
        <v>4754</v>
      </c>
      <c r="J4773">
        <v>1919</v>
      </c>
      <c r="K4773">
        <v>84.78</v>
      </c>
      <c r="L4773" s="1">
        <v>-511.13429000000002</v>
      </c>
      <c r="M4773">
        <v>4754</v>
      </c>
      <c r="N4773">
        <v>2090</v>
      </c>
      <c r="O4773">
        <v>92.61</v>
      </c>
      <c r="P4773" s="1">
        <v>-503.57265000000001</v>
      </c>
      <c r="Q4773">
        <v>4754</v>
      </c>
      <c r="R4773">
        <v>2149</v>
      </c>
      <c r="S4773">
        <v>94.66</v>
      </c>
      <c r="T4773" s="1">
        <v>-499.36660999999998</v>
      </c>
      <c r="U4773">
        <v>4754</v>
      </c>
      <c r="V4773">
        <v>1935</v>
      </c>
      <c r="W4773">
        <v>109.06</v>
      </c>
      <c r="X4773" s="1">
        <v>-484.3571</v>
      </c>
      <c r="Y4773">
        <v>4754</v>
      </c>
      <c r="Z4773">
        <v>2340</v>
      </c>
      <c r="AA4773">
        <v>110.26</v>
      </c>
      <c r="AB4773" s="1">
        <v>-481.60185000000001</v>
      </c>
      <c r="AC4773">
        <v>4754</v>
      </c>
      <c r="AD4773">
        <v>2218</v>
      </c>
      <c r="AE4773">
        <v>96.22</v>
      </c>
      <c r="AF4773" s="1">
        <v>-498.62610000000001</v>
      </c>
      <c r="AG4773">
        <v>4754</v>
      </c>
      <c r="AH4773">
        <v>1877</v>
      </c>
      <c r="AI4773">
        <v>103.82</v>
      </c>
      <c r="AJ4773" s="1">
        <v>-484.85635000000002</v>
      </c>
    </row>
    <row r="4774" spans="1:36" x14ac:dyDescent="0.2">
      <c r="A4774">
        <v>4755</v>
      </c>
      <c r="B4774">
        <v>1046</v>
      </c>
      <c r="C4774">
        <v>48.39</v>
      </c>
      <c r="D4774" s="1">
        <v>-540.05768999999998</v>
      </c>
      <c r="E4774">
        <v>4755</v>
      </c>
      <c r="F4774">
        <v>1519</v>
      </c>
      <c r="G4774">
        <v>67.47</v>
      </c>
      <c r="H4774" s="1">
        <v>-525.30305999999996</v>
      </c>
      <c r="I4774">
        <v>4755</v>
      </c>
      <c r="J4774">
        <v>1918</v>
      </c>
      <c r="K4774">
        <v>84.14</v>
      </c>
      <c r="L4774" s="1">
        <v>-511.02809999999999</v>
      </c>
      <c r="M4774">
        <v>4755</v>
      </c>
      <c r="N4774">
        <v>2101</v>
      </c>
      <c r="O4774">
        <v>92.64</v>
      </c>
      <c r="P4774" s="1">
        <v>-503.77499</v>
      </c>
      <c r="Q4774">
        <v>4755</v>
      </c>
      <c r="R4774">
        <v>2151</v>
      </c>
      <c r="S4774">
        <v>94.36</v>
      </c>
      <c r="T4774" s="1">
        <v>-499.43079</v>
      </c>
      <c r="U4774">
        <v>4755</v>
      </c>
      <c r="V4774">
        <v>1932</v>
      </c>
      <c r="W4774">
        <v>109.1</v>
      </c>
      <c r="X4774" s="1">
        <v>-484.26960000000003</v>
      </c>
      <c r="Y4774">
        <v>4755</v>
      </c>
      <c r="Z4774">
        <v>2323</v>
      </c>
      <c r="AA4774">
        <v>110.11</v>
      </c>
      <c r="AB4774" s="1">
        <v>-481.07918999999998</v>
      </c>
      <c r="AC4774">
        <v>4755</v>
      </c>
      <c r="AD4774">
        <v>2200</v>
      </c>
      <c r="AE4774">
        <v>96.78</v>
      </c>
      <c r="AF4774" s="1">
        <v>-498.06643000000003</v>
      </c>
      <c r="AG4774">
        <v>4755</v>
      </c>
      <c r="AH4774">
        <v>1891</v>
      </c>
      <c r="AI4774">
        <v>103.43</v>
      </c>
      <c r="AJ4774" s="1">
        <v>-485.22868999999997</v>
      </c>
    </row>
    <row r="4775" spans="1:36" x14ac:dyDescent="0.2">
      <c r="A4775">
        <v>4756</v>
      </c>
      <c r="B4775">
        <v>1041</v>
      </c>
      <c r="C4775">
        <v>48.43</v>
      </c>
      <c r="D4775" s="1">
        <v>-539.93867999999998</v>
      </c>
      <c r="E4775">
        <v>4756</v>
      </c>
      <c r="F4775">
        <v>1548</v>
      </c>
      <c r="G4775">
        <v>66.86</v>
      </c>
      <c r="H4775" s="1">
        <v>-526.07620999999995</v>
      </c>
      <c r="I4775">
        <v>4756</v>
      </c>
      <c r="J4775">
        <v>1935</v>
      </c>
      <c r="K4775">
        <v>83.3</v>
      </c>
      <c r="L4775" s="1">
        <v>-511.53474</v>
      </c>
      <c r="M4775">
        <v>4756</v>
      </c>
      <c r="N4775">
        <v>2130</v>
      </c>
      <c r="O4775">
        <v>91.77</v>
      </c>
      <c r="P4775" s="1">
        <v>-504.58073999999999</v>
      </c>
      <c r="Q4775">
        <v>4756</v>
      </c>
      <c r="R4775">
        <v>2129</v>
      </c>
      <c r="S4775">
        <v>94.81</v>
      </c>
      <c r="T4775" s="1">
        <v>-498.84888999999998</v>
      </c>
      <c r="U4775">
        <v>4756</v>
      </c>
      <c r="V4775">
        <v>1967</v>
      </c>
      <c r="W4775">
        <v>108.66</v>
      </c>
      <c r="X4775" s="1">
        <v>-485.29638999999997</v>
      </c>
      <c r="Y4775">
        <v>4756</v>
      </c>
      <c r="Z4775">
        <v>2319</v>
      </c>
      <c r="AA4775">
        <v>109.57</v>
      </c>
      <c r="AB4775" s="1">
        <v>-480.95440000000002</v>
      </c>
      <c r="AC4775">
        <v>4756</v>
      </c>
      <c r="AD4775">
        <v>2187</v>
      </c>
      <c r="AE4775">
        <v>97.16</v>
      </c>
      <c r="AF4775" s="1">
        <v>-497.60446000000002</v>
      </c>
      <c r="AG4775">
        <v>4756</v>
      </c>
      <c r="AH4775">
        <v>1939</v>
      </c>
      <c r="AI4775">
        <v>102.51</v>
      </c>
      <c r="AJ4775" s="1">
        <v>-486.64593000000002</v>
      </c>
    </row>
    <row r="4776" spans="1:36" x14ac:dyDescent="0.2">
      <c r="A4776">
        <v>4757</v>
      </c>
      <c r="B4776">
        <v>1029</v>
      </c>
      <c r="C4776">
        <v>48.72</v>
      </c>
      <c r="D4776" s="1">
        <v>-539.58884999999998</v>
      </c>
      <c r="E4776">
        <v>4757</v>
      </c>
      <c r="F4776">
        <v>1577</v>
      </c>
      <c r="G4776">
        <v>66.209999999999994</v>
      </c>
      <c r="H4776" s="1">
        <v>-526.91975000000002</v>
      </c>
      <c r="I4776">
        <v>4757</v>
      </c>
      <c r="J4776">
        <v>1952</v>
      </c>
      <c r="K4776">
        <v>83.15</v>
      </c>
      <c r="L4776" s="1">
        <v>-512.10613000000001</v>
      </c>
      <c r="M4776">
        <v>4757</v>
      </c>
      <c r="N4776">
        <v>2182</v>
      </c>
      <c r="O4776">
        <v>90.54</v>
      </c>
      <c r="P4776" s="1">
        <v>-506.08267999999998</v>
      </c>
      <c r="Q4776">
        <v>4757</v>
      </c>
      <c r="R4776">
        <v>2089</v>
      </c>
      <c r="S4776">
        <v>95.97</v>
      </c>
      <c r="T4776" s="1">
        <v>-497.6884</v>
      </c>
      <c r="U4776">
        <v>4757</v>
      </c>
      <c r="V4776">
        <v>2013</v>
      </c>
      <c r="W4776">
        <v>108.26</v>
      </c>
      <c r="X4776" s="1">
        <v>-486.59161999999998</v>
      </c>
      <c r="Y4776">
        <v>4757</v>
      </c>
      <c r="Z4776">
        <v>2322</v>
      </c>
      <c r="AA4776">
        <v>108.71</v>
      </c>
      <c r="AB4776" s="1">
        <v>-481.10298999999998</v>
      </c>
      <c r="AC4776">
        <v>4757</v>
      </c>
      <c r="AD4776">
        <v>2213</v>
      </c>
      <c r="AE4776">
        <v>96.94</v>
      </c>
      <c r="AF4776" s="1">
        <v>-498.44907000000001</v>
      </c>
      <c r="AG4776">
        <v>4757</v>
      </c>
      <c r="AH4776">
        <v>1984</v>
      </c>
      <c r="AI4776">
        <v>101.91</v>
      </c>
      <c r="AJ4776" s="1">
        <v>-487.96314999999998</v>
      </c>
    </row>
    <row r="4777" spans="1:36" x14ac:dyDescent="0.2">
      <c r="A4777">
        <v>4758</v>
      </c>
      <c r="B4777">
        <v>1021</v>
      </c>
      <c r="C4777">
        <v>48.95</v>
      </c>
      <c r="D4777" s="1">
        <v>-539.32330999999999</v>
      </c>
      <c r="E4777">
        <v>4758</v>
      </c>
      <c r="F4777">
        <v>1588</v>
      </c>
      <c r="G4777">
        <v>66.010000000000005</v>
      </c>
      <c r="H4777" s="1">
        <v>-527.27041999999994</v>
      </c>
      <c r="I4777">
        <v>4758</v>
      </c>
      <c r="J4777">
        <v>1931</v>
      </c>
      <c r="K4777">
        <v>84.24</v>
      </c>
      <c r="L4777" s="1">
        <v>-511.51062999999999</v>
      </c>
      <c r="M4777">
        <v>4758</v>
      </c>
      <c r="N4777">
        <v>2221</v>
      </c>
      <c r="O4777">
        <v>89.74</v>
      </c>
      <c r="P4777" s="1">
        <v>-507.18821000000003</v>
      </c>
      <c r="Q4777">
        <v>4758</v>
      </c>
      <c r="R4777">
        <v>2049</v>
      </c>
      <c r="S4777">
        <v>97.2</v>
      </c>
      <c r="T4777" s="1">
        <v>-496.55734999999999</v>
      </c>
      <c r="U4777">
        <v>4758</v>
      </c>
      <c r="V4777">
        <v>2048</v>
      </c>
      <c r="W4777">
        <v>108.1</v>
      </c>
      <c r="X4777" s="1">
        <v>-487.63080000000002</v>
      </c>
      <c r="Y4777">
        <v>4758</v>
      </c>
      <c r="Z4777">
        <v>2309</v>
      </c>
      <c r="AA4777">
        <v>108.44</v>
      </c>
      <c r="AB4777" s="1">
        <v>-480.79845</v>
      </c>
      <c r="AC4777">
        <v>4758</v>
      </c>
      <c r="AD4777">
        <v>2228</v>
      </c>
      <c r="AE4777">
        <v>97.19</v>
      </c>
      <c r="AF4777" s="1">
        <v>-498.95872000000003</v>
      </c>
      <c r="AG4777">
        <v>4758</v>
      </c>
      <c r="AH4777">
        <v>1998</v>
      </c>
      <c r="AI4777">
        <v>102.23</v>
      </c>
      <c r="AJ4777" s="1">
        <v>-488.32763</v>
      </c>
    </row>
    <row r="4778" spans="1:36" x14ac:dyDescent="0.2">
      <c r="A4778">
        <v>4759</v>
      </c>
      <c r="B4778">
        <v>1031</v>
      </c>
      <c r="C4778">
        <v>48.87</v>
      </c>
      <c r="D4778" s="1">
        <v>-539.62552000000005</v>
      </c>
      <c r="E4778">
        <v>4759</v>
      </c>
      <c r="F4778">
        <v>1563</v>
      </c>
      <c r="G4778">
        <v>66.599999999999994</v>
      </c>
      <c r="H4778" s="1">
        <v>-526.56599000000006</v>
      </c>
      <c r="I4778">
        <v>4759</v>
      </c>
      <c r="J4778">
        <v>1879</v>
      </c>
      <c r="K4778">
        <v>85.96</v>
      </c>
      <c r="L4778" s="1">
        <v>-509.95598999999999</v>
      </c>
      <c r="M4778">
        <v>4759</v>
      </c>
      <c r="N4778">
        <v>2234</v>
      </c>
      <c r="O4778">
        <v>89.73</v>
      </c>
      <c r="P4778" s="1">
        <v>-507.55160999999998</v>
      </c>
      <c r="Q4778">
        <v>4759</v>
      </c>
      <c r="R4778">
        <v>2031</v>
      </c>
      <c r="S4778">
        <v>98.19</v>
      </c>
      <c r="T4778" s="1">
        <v>-496.08920999999998</v>
      </c>
      <c r="U4778">
        <v>4759</v>
      </c>
      <c r="V4778">
        <v>2049</v>
      </c>
      <c r="W4778">
        <v>108.75</v>
      </c>
      <c r="X4778" s="1">
        <v>-487.63663000000003</v>
      </c>
      <c r="Y4778">
        <v>4759</v>
      </c>
      <c r="Z4778">
        <v>2258</v>
      </c>
      <c r="AA4778">
        <v>109.32</v>
      </c>
      <c r="AB4778" s="1">
        <v>-479.29917999999998</v>
      </c>
      <c r="AC4778">
        <v>4759</v>
      </c>
      <c r="AD4778">
        <v>2200</v>
      </c>
      <c r="AE4778">
        <v>98.17</v>
      </c>
      <c r="AF4778" s="1">
        <v>-498.01103999999998</v>
      </c>
      <c r="AG4778">
        <v>4759</v>
      </c>
      <c r="AH4778">
        <v>1984</v>
      </c>
      <c r="AI4778">
        <v>103.1</v>
      </c>
      <c r="AJ4778" s="1">
        <v>-487.89411999999999</v>
      </c>
    </row>
    <row r="4779" spans="1:36" x14ac:dyDescent="0.2">
      <c r="A4779">
        <v>4760</v>
      </c>
      <c r="B4779">
        <v>1063</v>
      </c>
      <c r="C4779">
        <v>48.51</v>
      </c>
      <c r="D4779" s="1">
        <v>-540.52981999999997</v>
      </c>
      <c r="E4779">
        <v>4760</v>
      </c>
      <c r="F4779">
        <v>1519</v>
      </c>
      <c r="G4779">
        <v>67.56</v>
      </c>
      <c r="H4779" s="1">
        <v>-525.27826000000005</v>
      </c>
      <c r="I4779">
        <v>4760</v>
      </c>
      <c r="J4779">
        <v>1849</v>
      </c>
      <c r="K4779">
        <v>87.05</v>
      </c>
      <c r="L4779" s="1">
        <v>-509.06056999999998</v>
      </c>
      <c r="M4779">
        <v>4760</v>
      </c>
      <c r="N4779">
        <v>2215</v>
      </c>
      <c r="O4779">
        <v>90.42</v>
      </c>
      <c r="P4779" s="1">
        <v>-507.04942</v>
      </c>
      <c r="Q4779">
        <v>4760</v>
      </c>
      <c r="R4779">
        <v>2019</v>
      </c>
      <c r="S4779">
        <v>99.34</v>
      </c>
      <c r="T4779" s="1">
        <v>-495.78834000000001</v>
      </c>
      <c r="U4779">
        <v>4760</v>
      </c>
      <c r="V4779">
        <v>2022</v>
      </c>
      <c r="W4779">
        <v>110.05</v>
      </c>
      <c r="X4779" s="1">
        <v>-486.80971</v>
      </c>
      <c r="Y4779">
        <v>4760</v>
      </c>
      <c r="Z4779">
        <v>2198</v>
      </c>
      <c r="AA4779">
        <v>110.33</v>
      </c>
      <c r="AB4779" s="1">
        <v>-477.54550999999998</v>
      </c>
      <c r="AC4779">
        <v>4760</v>
      </c>
      <c r="AD4779">
        <v>2199</v>
      </c>
      <c r="AE4779">
        <v>98.15</v>
      </c>
      <c r="AF4779" s="1">
        <v>-497.92581000000001</v>
      </c>
      <c r="AG4779">
        <v>4760</v>
      </c>
      <c r="AH4779">
        <v>1971</v>
      </c>
      <c r="AI4779">
        <v>103.83</v>
      </c>
      <c r="AJ4779" s="1">
        <v>-487.483</v>
      </c>
    </row>
    <row r="4780" spans="1:36" x14ac:dyDescent="0.2">
      <c r="A4780">
        <v>4761</v>
      </c>
      <c r="B4780">
        <v>1098</v>
      </c>
      <c r="C4780">
        <v>48.13</v>
      </c>
      <c r="D4780" s="1">
        <v>-541.54020000000003</v>
      </c>
      <c r="E4780">
        <v>4761</v>
      </c>
      <c r="F4780">
        <v>1484</v>
      </c>
      <c r="G4780">
        <v>68.13</v>
      </c>
      <c r="H4780" s="1">
        <v>-524.27043000000003</v>
      </c>
      <c r="I4780">
        <v>4761</v>
      </c>
      <c r="J4780">
        <v>1867</v>
      </c>
      <c r="K4780">
        <v>86.97</v>
      </c>
      <c r="L4780" s="1">
        <v>-509.64731999999998</v>
      </c>
      <c r="M4780">
        <v>4761</v>
      </c>
      <c r="N4780">
        <v>2153</v>
      </c>
      <c r="O4780">
        <v>91.84</v>
      </c>
      <c r="P4780" s="1">
        <v>-505.26826999999997</v>
      </c>
      <c r="Q4780">
        <v>4761</v>
      </c>
      <c r="R4780">
        <v>1988</v>
      </c>
      <c r="S4780">
        <v>100.81</v>
      </c>
      <c r="T4780" s="1">
        <v>-494.91059999999999</v>
      </c>
      <c r="U4780">
        <v>4761</v>
      </c>
      <c r="V4780">
        <v>2001</v>
      </c>
      <c r="W4780">
        <v>111.12</v>
      </c>
      <c r="X4780" s="1">
        <v>-486.21863000000002</v>
      </c>
      <c r="Y4780">
        <v>4761</v>
      </c>
      <c r="Z4780">
        <v>2180</v>
      </c>
      <c r="AA4780">
        <v>110.4</v>
      </c>
      <c r="AB4780" s="1">
        <v>-477.02343000000002</v>
      </c>
      <c r="AC4780">
        <v>4761</v>
      </c>
      <c r="AD4780">
        <v>2250</v>
      </c>
      <c r="AE4780">
        <v>97.15</v>
      </c>
      <c r="AF4780" s="1">
        <v>-499.48959000000002</v>
      </c>
      <c r="AG4780">
        <v>4761</v>
      </c>
      <c r="AH4780">
        <v>1988</v>
      </c>
      <c r="AI4780">
        <v>103.72</v>
      </c>
      <c r="AJ4780" s="1">
        <v>-487.95512000000002</v>
      </c>
    </row>
    <row r="4781" spans="1:36" x14ac:dyDescent="0.2">
      <c r="A4781">
        <v>4762</v>
      </c>
      <c r="B4781">
        <v>1117</v>
      </c>
      <c r="C4781">
        <v>48.08</v>
      </c>
      <c r="D4781" s="1">
        <v>-542.07353999999998</v>
      </c>
      <c r="E4781">
        <v>4762</v>
      </c>
      <c r="F4781">
        <v>1474</v>
      </c>
      <c r="G4781">
        <v>68.12</v>
      </c>
      <c r="H4781" s="1">
        <v>-523.98913000000005</v>
      </c>
      <c r="I4781">
        <v>4762</v>
      </c>
      <c r="J4781">
        <v>1904</v>
      </c>
      <c r="K4781">
        <v>86.59</v>
      </c>
      <c r="L4781" s="1">
        <v>-510.71501999999998</v>
      </c>
      <c r="M4781">
        <v>4762</v>
      </c>
      <c r="N4781">
        <v>2077</v>
      </c>
      <c r="O4781">
        <v>93.11</v>
      </c>
      <c r="P4781" s="1">
        <v>-503.04491000000002</v>
      </c>
      <c r="Q4781">
        <v>4762</v>
      </c>
      <c r="R4781">
        <v>1956</v>
      </c>
      <c r="S4781">
        <v>101.93</v>
      </c>
      <c r="T4781" s="1">
        <v>-493.91842000000003</v>
      </c>
      <c r="U4781">
        <v>4762</v>
      </c>
      <c r="V4781">
        <v>1996</v>
      </c>
      <c r="W4781">
        <v>111.66</v>
      </c>
      <c r="X4781" s="1">
        <v>-486.09755000000001</v>
      </c>
      <c r="Y4781">
        <v>4762</v>
      </c>
      <c r="Z4781">
        <v>2211</v>
      </c>
      <c r="AA4781">
        <v>109.36</v>
      </c>
      <c r="AB4781" s="1">
        <v>-477.98703</v>
      </c>
      <c r="AC4781">
        <v>4762</v>
      </c>
      <c r="AD4781">
        <v>2284</v>
      </c>
      <c r="AE4781">
        <v>96.65</v>
      </c>
      <c r="AF4781" s="1">
        <v>-500.46231999999998</v>
      </c>
      <c r="AG4781">
        <v>4762</v>
      </c>
      <c r="AH4781">
        <v>2032</v>
      </c>
      <c r="AI4781">
        <v>102.98</v>
      </c>
      <c r="AJ4781" s="1">
        <v>-489.29563000000002</v>
      </c>
    </row>
    <row r="4782" spans="1:36" x14ac:dyDescent="0.2">
      <c r="A4782">
        <v>4763</v>
      </c>
      <c r="B4782">
        <v>1108</v>
      </c>
      <c r="C4782">
        <v>48.53</v>
      </c>
      <c r="D4782" s="1">
        <v>-541.81545000000006</v>
      </c>
      <c r="E4782">
        <v>4763</v>
      </c>
      <c r="F4782">
        <v>1488</v>
      </c>
      <c r="G4782">
        <v>67.55</v>
      </c>
      <c r="H4782" s="1">
        <v>-524.43134999999995</v>
      </c>
      <c r="I4782">
        <v>4763</v>
      </c>
      <c r="J4782">
        <v>1935</v>
      </c>
      <c r="K4782">
        <v>86.03</v>
      </c>
      <c r="L4782" s="1">
        <v>-511.56202000000002</v>
      </c>
      <c r="M4782">
        <v>4763</v>
      </c>
      <c r="N4782">
        <v>2037</v>
      </c>
      <c r="O4782">
        <v>93.21</v>
      </c>
      <c r="P4782" s="1">
        <v>-501.95479</v>
      </c>
      <c r="Q4782">
        <v>4763</v>
      </c>
      <c r="R4782">
        <v>1975</v>
      </c>
      <c r="S4782">
        <v>101.57</v>
      </c>
      <c r="T4782" s="1">
        <v>-494.48243000000002</v>
      </c>
      <c r="U4782">
        <v>4763</v>
      </c>
      <c r="V4782">
        <v>2003</v>
      </c>
      <c r="W4782">
        <v>111.57</v>
      </c>
      <c r="X4782" s="1">
        <v>-486.30203999999998</v>
      </c>
      <c r="Y4782">
        <v>4763</v>
      </c>
      <c r="Z4782">
        <v>2257</v>
      </c>
      <c r="AA4782">
        <v>107.54</v>
      </c>
      <c r="AB4782" s="1">
        <v>-479.29689000000002</v>
      </c>
      <c r="AC4782">
        <v>4763</v>
      </c>
      <c r="AD4782">
        <v>2276</v>
      </c>
      <c r="AE4782">
        <v>96.65</v>
      </c>
      <c r="AF4782" s="1">
        <v>-500.17971999999997</v>
      </c>
      <c r="AG4782">
        <v>4763</v>
      </c>
      <c r="AH4782">
        <v>2055</v>
      </c>
      <c r="AI4782">
        <v>102.7</v>
      </c>
      <c r="AJ4782" s="1">
        <v>-489.96010000000001</v>
      </c>
    </row>
    <row r="4783" spans="1:36" x14ac:dyDescent="0.2">
      <c r="A4783">
        <v>4764</v>
      </c>
      <c r="B4783">
        <v>1078</v>
      </c>
      <c r="C4783">
        <v>49.23</v>
      </c>
      <c r="D4783" s="1">
        <v>-540.96522000000004</v>
      </c>
      <c r="E4783">
        <v>4764</v>
      </c>
      <c r="F4783">
        <v>1506</v>
      </c>
      <c r="G4783">
        <v>66.95</v>
      </c>
      <c r="H4783" s="1">
        <v>-524.97185000000002</v>
      </c>
      <c r="I4783">
        <v>4764</v>
      </c>
      <c r="J4783">
        <v>1968</v>
      </c>
      <c r="K4783">
        <v>85.2</v>
      </c>
      <c r="L4783" s="1">
        <v>-512.45448999999996</v>
      </c>
      <c r="M4783">
        <v>4764</v>
      </c>
      <c r="N4783">
        <v>2036</v>
      </c>
      <c r="O4783">
        <v>92.62</v>
      </c>
      <c r="P4783" s="1">
        <v>-502.00357000000002</v>
      </c>
      <c r="Q4783">
        <v>4764</v>
      </c>
      <c r="R4783">
        <v>2030</v>
      </c>
      <c r="S4783">
        <v>100.36</v>
      </c>
      <c r="T4783" s="1">
        <v>-496.14697999999999</v>
      </c>
      <c r="U4783">
        <v>4764</v>
      </c>
      <c r="V4783">
        <v>2016</v>
      </c>
      <c r="W4783">
        <v>110.93</v>
      </c>
      <c r="X4783" s="1">
        <v>-486.697</v>
      </c>
      <c r="Y4783">
        <v>4764</v>
      </c>
      <c r="Z4783">
        <v>2304</v>
      </c>
      <c r="AA4783">
        <v>105.26</v>
      </c>
      <c r="AB4783" s="1">
        <v>-480.54171000000002</v>
      </c>
      <c r="AC4783">
        <v>4764</v>
      </c>
      <c r="AD4783">
        <v>2249</v>
      </c>
      <c r="AE4783">
        <v>96.54</v>
      </c>
      <c r="AF4783" s="1">
        <v>-499.38965999999999</v>
      </c>
      <c r="AG4783">
        <v>4764</v>
      </c>
      <c r="AH4783">
        <v>2043</v>
      </c>
      <c r="AI4783">
        <v>103.02</v>
      </c>
      <c r="AJ4783" s="1">
        <v>-489.55502999999999</v>
      </c>
    </row>
    <row r="4784" spans="1:36" x14ac:dyDescent="0.2">
      <c r="A4784">
        <v>4765</v>
      </c>
      <c r="B4784">
        <v>1045</v>
      </c>
      <c r="C4784">
        <v>49.72</v>
      </c>
      <c r="D4784" s="1">
        <v>-540.02086999999995</v>
      </c>
      <c r="E4784">
        <v>4765</v>
      </c>
      <c r="F4784">
        <v>1500</v>
      </c>
      <c r="G4784">
        <v>66.959999999999994</v>
      </c>
      <c r="H4784" s="1">
        <v>-524.82102999999995</v>
      </c>
      <c r="I4784">
        <v>4765</v>
      </c>
      <c r="J4784">
        <v>2006</v>
      </c>
      <c r="K4784">
        <v>84.18</v>
      </c>
      <c r="L4784" s="1">
        <v>-513.58452999999997</v>
      </c>
      <c r="M4784">
        <v>4765</v>
      </c>
      <c r="N4784">
        <v>2040</v>
      </c>
      <c r="O4784">
        <v>92.14</v>
      </c>
      <c r="P4784" s="1">
        <v>-502.12090000000001</v>
      </c>
      <c r="Q4784">
        <v>4765</v>
      </c>
      <c r="R4784">
        <v>2051</v>
      </c>
      <c r="S4784">
        <v>99.77</v>
      </c>
      <c r="T4784" s="1">
        <v>-496.72179</v>
      </c>
      <c r="U4784">
        <v>4765</v>
      </c>
      <c r="V4784">
        <v>2026</v>
      </c>
      <c r="W4784">
        <v>109.91</v>
      </c>
      <c r="X4784" s="1">
        <v>-486.92921000000001</v>
      </c>
      <c r="Y4784">
        <v>4765</v>
      </c>
      <c r="Z4784">
        <v>2361</v>
      </c>
      <c r="AA4784">
        <v>103.07</v>
      </c>
      <c r="AB4784" s="1">
        <v>-482.17523999999997</v>
      </c>
      <c r="AC4784">
        <v>4765</v>
      </c>
      <c r="AD4784">
        <v>2225</v>
      </c>
      <c r="AE4784">
        <v>96.2</v>
      </c>
      <c r="AF4784" s="1">
        <v>-498.69049999999999</v>
      </c>
      <c r="AG4784">
        <v>4765</v>
      </c>
      <c r="AH4784">
        <v>2026</v>
      </c>
      <c r="AI4784">
        <v>103.38</v>
      </c>
      <c r="AJ4784" s="1">
        <v>-489.08634000000001</v>
      </c>
    </row>
    <row r="4785" spans="1:36" x14ac:dyDescent="0.2">
      <c r="A4785">
        <v>4766</v>
      </c>
      <c r="B4785">
        <v>1025</v>
      </c>
      <c r="C4785">
        <v>49.74</v>
      </c>
      <c r="D4785" s="1">
        <v>-539.45762000000002</v>
      </c>
      <c r="E4785">
        <v>4766</v>
      </c>
      <c r="F4785">
        <v>1466</v>
      </c>
      <c r="G4785">
        <v>67.58</v>
      </c>
      <c r="H4785" s="1">
        <v>-523.81482000000005</v>
      </c>
      <c r="I4785">
        <v>4766</v>
      </c>
      <c r="J4785">
        <v>2026</v>
      </c>
      <c r="K4785">
        <v>83.66</v>
      </c>
      <c r="L4785" s="1">
        <v>-514.15248999999994</v>
      </c>
      <c r="M4785">
        <v>4766</v>
      </c>
      <c r="N4785">
        <v>2038</v>
      </c>
      <c r="O4785">
        <v>91.9</v>
      </c>
      <c r="P4785" s="1">
        <v>-502.03901000000002</v>
      </c>
      <c r="Q4785">
        <v>4766</v>
      </c>
      <c r="R4785">
        <v>2029</v>
      </c>
      <c r="S4785">
        <v>99.93</v>
      </c>
      <c r="T4785" s="1">
        <v>-496.00232999999997</v>
      </c>
      <c r="U4785">
        <v>4766</v>
      </c>
      <c r="V4785">
        <v>2026</v>
      </c>
      <c r="W4785">
        <v>108.6</v>
      </c>
      <c r="X4785" s="1">
        <v>-486.93173999999999</v>
      </c>
      <c r="Y4785">
        <v>4766</v>
      </c>
      <c r="Z4785">
        <v>2396</v>
      </c>
      <c r="AA4785">
        <v>102.18</v>
      </c>
      <c r="AB4785" s="1">
        <v>-483.23673000000002</v>
      </c>
      <c r="AC4785">
        <v>4766</v>
      </c>
      <c r="AD4785">
        <v>2217</v>
      </c>
      <c r="AE4785">
        <v>95.61</v>
      </c>
      <c r="AF4785" s="1">
        <v>-498.41951999999998</v>
      </c>
      <c r="AG4785">
        <v>4766</v>
      </c>
      <c r="AH4785">
        <v>2009</v>
      </c>
      <c r="AI4785">
        <v>103.88</v>
      </c>
      <c r="AJ4785" s="1">
        <v>-488.62671999999998</v>
      </c>
    </row>
    <row r="4786" spans="1:36" x14ac:dyDescent="0.2">
      <c r="A4786">
        <v>4767</v>
      </c>
      <c r="B4786">
        <v>1026</v>
      </c>
      <c r="C4786">
        <v>49.23</v>
      </c>
      <c r="D4786" s="1">
        <v>-539.48969999999997</v>
      </c>
      <c r="E4786">
        <v>4767</v>
      </c>
      <c r="F4786">
        <v>1431</v>
      </c>
      <c r="G4786">
        <v>68.150000000000006</v>
      </c>
      <c r="H4786" s="1">
        <v>-522.77734999999996</v>
      </c>
      <c r="I4786">
        <v>4767</v>
      </c>
      <c r="J4786">
        <v>2022</v>
      </c>
      <c r="K4786">
        <v>83.5</v>
      </c>
      <c r="L4786" s="1">
        <v>-513.97074999999995</v>
      </c>
      <c r="M4786">
        <v>4767</v>
      </c>
      <c r="N4786">
        <v>2047</v>
      </c>
      <c r="O4786">
        <v>91.45</v>
      </c>
      <c r="P4786" s="1">
        <v>-502.26423</v>
      </c>
      <c r="Q4786">
        <v>4767</v>
      </c>
      <c r="R4786">
        <v>1998</v>
      </c>
      <c r="S4786">
        <v>100.17</v>
      </c>
      <c r="T4786" s="1">
        <v>-495.14465000000001</v>
      </c>
      <c r="U4786">
        <v>4767</v>
      </c>
      <c r="V4786">
        <v>2013</v>
      </c>
      <c r="W4786">
        <v>107.29</v>
      </c>
      <c r="X4786" s="1">
        <v>-486.56617999999997</v>
      </c>
      <c r="Y4786">
        <v>4767</v>
      </c>
      <c r="Z4786">
        <v>2380</v>
      </c>
      <c r="AA4786">
        <v>103.14</v>
      </c>
      <c r="AB4786" s="1">
        <v>-482.74236000000002</v>
      </c>
      <c r="AC4786">
        <v>4767</v>
      </c>
      <c r="AD4786">
        <v>2239</v>
      </c>
      <c r="AE4786">
        <v>94.6</v>
      </c>
      <c r="AF4786" s="1">
        <v>-499.06846000000002</v>
      </c>
      <c r="AG4786">
        <v>4767</v>
      </c>
      <c r="AH4786">
        <v>1989</v>
      </c>
      <c r="AI4786">
        <v>104.47</v>
      </c>
      <c r="AJ4786" s="1">
        <v>-488.04674</v>
      </c>
    </row>
    <row r="4787" spans="1:36" x14ac:dyDescent="0.2">
      <c r="A4787">
        <v>4768</v>
      </c>
      <c r="B4787">
        <v>1044</v>
      </c>
      <c r="C4787">
        <v>48.45</v>
      </c>
      <c r="D4787" s="1">
        <v>-540.01594999999998</v>
      </c>
      <c r="E4787">
        <v>4768</v>
      </c>
      <c r="F4787">
        <v>1431</v>
      </c>
      <c r="G4787">
        <v>68.069999999999993</v>
      </c>
      <c r="H4787" s="1">
        <v>-522.78323999999998</v>
      </c>
      <c r="I4787">
        <v>4768</v>
      </c>
      <c r="J4787">
        <v>2015</v>
      </c>
      <c r="K4787">
        <v>83.28</v>
      </c>
      <c r="L4787" s="1">
        <v>-513.78632000000005</v>
      </c>
      <c r="M4787">
        <v>4768</v>
      </c>
      <c r="N4787">
        <v>2067</v>
      </c>
      <c r="O4787">
        <v>90.94</v>
      </c>
      <c r="P4787" s="1">
        <v>-502.89895999999999</v>
      </c>
      <c r="Q4787">
        <v>4768</v>
      </c>
      <c r="R4787">
        <v>1971</v>
      </c>
      <c r="S4787">
        <v>100.22</v>
      </c>
      <c r="T4787" s="1">
        <v>-494.39211999999998</v>
      </c>
      <c r="U4787">
        <v>4768</v>
      </c>
      <c r="V4787">
        <v>1993</v>
      </c>
      <c r="W4787">
        <v>106.26</v>
      </c>
      <c r="X4787" s="1">
        <v>-485.96920999999998</v>
      </c>
      <c r="Y4787">
        <v>4768</v>
      </c>
      <c r="Z4787">
        <v>2344</v>
      </c>
      <c r="AA4787">
        <v>104.58</v>
      </c>
      <c r="AB4787" s="1">
        <v>-481.63008000000002</v>
      </c>
      <c r="AC4787">
        <v>4768</v>
      </c>
      <c r="AD4787">
        <v>2276</v>
      </c>
      <c r="AE4787">
        <v>93.72</v>
      </c>
      <c r="AF4787" s="1">
        <v>-500.17876999999999</v>
      </c>
      <c r="AG4787">
        <v>4768</v>
      </c>
      <c r="AH4787">
        <v>1982</v>
      </c>
      <c r="AI4787">
        <v>104.61</v>
      </c>
      <c r="AJ4787" s="1">
        <v>-487.83593999999999</v>
      </c>
    </row>
    <row r="4788" spans="1:36" x14ac:dyDescent="0.2">
      <c r="A4788">
        <v>4769</v>
      </c>
      <c r="B4788">
        <v>1064</v>
      </c>
      <c r="C4788">
        <v>47.71</v>
      </c>
      <c r="D4788" s="1">
        <v>-540.59550000000002</v>
      </c>
      <c r="E4788">
        <v>4769</v>
      </c>
      <c r="F4788">
        <v>1468</v>
      </c>
      <c r="G4788">
        <v>67.37</v>
      </c>
      <c r="H4788" s="1">
        <v>-523.86132999999995</v>
      </c>
      <c r="I4788">
        <v>4769</v>
      </c>
      <c r="J4788">
        <v>2008</v>
      </c>
      <c r="K4788">
        <v>83.11</v>
      </c>
      <c r="L4788" s="1">
        <v>-513.5675</v>
      </c>
      <c r="M4788">
        <v>4769</v>
      </c>
      <c r="N4788">
        <v>2061</v>
      </c>
      <c r="O4788">
        <v>90.9</v>
      </c>
      <c r="P4788" s="1">
        <v>-502.75853999999998</v>
      </c>
      <c r="Q4788">
        <v>4769</v>
      </c>
      <c r="R4788">
        <v>1946</v>
      </c>
      <c r="S4788">
        <v>99.74</v>
      </c>
      <c r="T4788" s="1">
        <v>-493.69891000000001</v>
      </c>
      <c r="U4788">
        <v>4769</v>
      </c>
      <c r="V4788">
        <v>1981</v>
      </c>
      <c r="W4788">
        <v>105.5</v>
      </c>
      <c r="X4788" s="1">
        <v>-485.59174999999999</v>
      </c>
      <c r="Y4788">
        <v>4769</v>
      </c>
      <c r="Z4788">
        <v>2326</v>
      </c>
      <c r="AA4788">
        <v>105.63</v>
      </c>
      <c r="AB4788" s="1">
        <v>-481.22737000000001</v>
      </c>
      <c r="AC4788">
        <v>4769</v>
      </c>
      <c r="AD4788">
        <v>2292</v>
      </c>
      <c r="AE4788">
        <v>93.8</v>
      </c>
      <c r="AF4788" s="1">
        <v>-500.63794999999999</v>
      </c>
      <c r="AG4788">
        <v>4769</v>
      </c>
      <c r="AH4788">
        <v>1992</v>
      </c>
      <c r="AI4788">
        <v>104.44</v>
      </c>
      <c r="AJ4788" s="1">
        <v>-488.12997999999999</v>
      </c>
    </row>
    <row r="4789" spans="1:36" x14ac:dyDescent="0.2">
      <c r="A4789">
        <v>4770</v>
      </c>
      <c r="B4789">
        <v>1075</v>
      </c>
      <c r="C4789">
        <v>47.34</v>
      </c>
      <c r="D4789" s="1">
        <v>-540.87419999999997</v>
      </c>
      <c r="E4789">
        <v>4770</v>
      </c>
      <c r="F4789">
        <v>1514</v>
      </c>
      <c r="G4789">
        <v>66.59</v>
      </c>
      <c r="H4789" s="1">
        <v>-525.18993999999998</v>
      </c>
      <c r="I4789">
        <v>4770</v>
      </c>
      <c r="J4789">
        <v>1996</v>
      </c>
      <c r="K4789">
        <v>82.96</v>
      </c>
      <c r="L4789" s="1">
        <v>-513.2473</v>
      </c>
      <c r="M4789">
        <v>4770</v>
      </c>
      <c r="N4789">
        <v>2015</v>
      </c>
      <c r="O4789">
        <v>91.73</v>
      </c>
      <c r="P4789" s="1">
        <v>-501.43790000000001</v>
      </c>
      <c r="Q4789">
        <v>4770</v>
      </c>
      <c r="R4789">
        <v>1938</v>
      </c>
      <c r="S4789">
        <v>98.39</v>
      </c>
      <c r="T4789" s="1">
        <v>-493.42293000000001</v>
      </c>
      <c r="U4789">
        <v>4770</v>
      </c>
      <c r="V4789">
        <v>1993</v>
      </c>
      <c r="W4789">
        <v>105.12</v>
      </c>
      <c r="X4789" s="1">
        <v>-485.92725999999999</v>
      </c>
      <c r="Y4789">
        <v>4770</v>
      </c>
      <c r="Z4789">
        <v>2302</v>
      </c>
      <c r="AA4789">
        <v>106.99</v>
      </c>
      <c r="AB4789" s="1">
        <v>-480.57046000000003</v>
      </c>
      <c r="AC4789">
        <v>4770</v>
      </c>
      <c r="AD4789">
        <v>2277</v>
      </c>
      <c r="AE4789">
        <v>94.9</v>
      </c>
      <c r="AF4789" s="1">
        <v>-500.16953999999998</v>
      </c>
      <c r="AG4789">
        <v>4770</v>
      </c>
      <c r="AH4789">
        <v>2009</v>
      </c>
      <c r="AI4789">
        <v>104.1</v>
      </c>
      <c r="AJ4789" s="1">
        <v>-488.63546000000002</v>
      </c>
    </row>
    <row r="4790" spans="1:36" x14ac:dyDescent="0.2">
      <c r="A4790">
        <v>4771</v>
      </c>
      <c r="B4790">
        <v>1078</v>
      </c>
      <c r="C4790">
        <v>47.19</v>
      </c>
      <c r="D4790" s="1">
        <v>-540.93582000000004</v>
      </c>
      <c r="E4790">
        <v>4771</v>
      </c>
      <c r="F4790">
        <v>1550</v>
      </c>
      <c r="G4790">
        <v>65.819999999999993</v>
      </c>
      <c r="H4790" s="1">
        <v>-526.15044999999998</v>
      </c>
      <c r="I4790">
        <v>4771</v>
      </c>
      <c r="J4790">
        <v>1975</v>
      </c>
      <c r="K4790">
        <v>82.98</v>
      </c>
      <c r="L4790" s="1">
        <v>-512.71115999999995</v>
      </c>
      <c r="M4790">
        <v>4771</v>
      </c>
      <c r="N4790">
        <v>1957</v>
      </c>
      <c r="O4790">
        <v>92.91</v>
      </c>
      <c r="P4790" s="1">
        <v>-499.75065999999998</v>
      </c>
      <c r="Q4790">
        <v>4771</v>
      </c>
      <c r="R4790">
        <v>1960</v>
      </c>
      <c r="S4790">
        <v>96.37</v>
      </c>
      <c r="T4790" s="1">
        <v>-494.09219000000002</v>
      </c>
      <c r="U4790">
        <v>4771</v>
      </c>
      <c r="V4790">
        <v>2021</v>
      </c>
      <c r="W4790">
        <v>105.05</v>
      </c>
      <c r="X4790" s="1">
        <v>-486.74347999999998</v>
      </c>
      <c r="Y4790">
        <v>4771</v>
      </c>
      <c r="Z4790">
        <v>2273</v>
      </c>
      <c r="AA4790">
        <v>108.18</v>
      </c>
      <c r="AB4790" s="1">
        <v>-479.62085000000002</v>
      </c>
      <c r="AC4790">
        <v>4771</v>
      </c>
      <c r="AD4790">
        <v>2255</v>
      </c>
      <c r="AE4790">
        <v>96.15</v>
      </c>
      <c r="AF4790" s="1">
        <v>-499.5283</v>
      </c>
      <c r="AG4790">
        <v>4771</v>
      </c>
      <c r="AH4790">
        <v>2014</v>
      </c>
      <c r="AI4790">
        <v>104.09</v>
      </c>
      <c r="AJ4790" s="1">
        <v>-488.74907000000002</v>
      </c>
    </row>
    <row r="4791" spans="1:36" x14ac:dyDescent="0.2">
      <c r="A4791">
        <v>4772</v>
      </c>
      <c r="B4791">
        <v>1079</v>
      </c>
      <c r="C4791">
        <v>47.33</v>
      </c>
      <c r="D4791" s="1">
        <v>-540.96391000000006</v>
      </c>
      <c r="E4791">
        <v>4772</v>
      </c>
      <c r="F4791">
        <v>1576</v>
      </c>
      <c r="G4791">
        <v>65.22</v>
      </c>
      <c r="H4791" s="1">
        <v>-526.86081000000001</v>
      </c>
      <c r="I4791">
        <v>4772</v>
      </c>
      <c r="J4791">
        <v>1927</v>
      </c>
      <c r="K4791">
        <v>83.74</v>
      </c>
      <c r="L4791" s="1">
        <v>-511.36399</v>
      </c>
      <c r="M4791">
        <v>4772</v>
      </c>
      <c r="N4791">
        <v>1933</v>
      </c>
      <c r="O4791">
        <v>93.58</v>
      </c>
      <c r="P4791" s="1">
        <v>-499.03453999999999</v>
      </c>
      <c r="Q4791">
        <v>4772</v>
      </c>
      <c r="R4791">
        <v>1978</v>
      </c>
      <c r="S4791">
        <v>94.8</v>
      </c>
      <c r="T4791" s="1">
        <v>-494.69054</v>
      </c>
      <c r="U4791">
        <v>4772</v>
      </c>
      <c r="V4791">
        <v>2049</v>
      </c>
      <c r="W4791">
        <v>105.73</v>
      </c>
      <c r="X4791" s="1">
        <v>-487.57756000000001</v>
      </c>
      <c r="Y4791">
        <v>4772</v>
      </c>
      <c r="Z4791">
        <v>2286</v>
      </c>
      <c r="AA4791">
        <v>108.2</v>
      </c>
      <c r="AB4791" s="1">
        <v>-479.99977000000001</v>
      </c>
      <c r="AC4791">
        <v>4772</v>
      </c>
      <c r="AD4791">
        <v>2240</v>
      </c>
      <c r="AE4791">
        <v>97.15</v>
      </c>
      <c r="AF4791" s="1">
        <v>-499.18734999999998</v>
      </c>
      <c r="AG4791">
        <v>4772</v>
      </c>
      <c r="AH4791">
        <v>2004</v>
      </c>
      <c r="AI4791">
        <v>104.47</v>
      </c>
      <c r="AJ4791" s="1">
        <v>-488.46028999999999</v>
      </c>
    </row>
    <row r="4792" spans="1:36" x14ac:dyDescent="0.2">
      <c r="A4792">
        <v>4773</v>
      </c>
      <c r="B4792">
        <v>1077</v>
      </c>
      <c r="C4792">
        <v>47.61</v>
      </c>
      <c r="D4792" s="1">
        <v>-540.93832999999995</v>
      </c>
      <c r="E4792">
        <v>4773</v>
      </c>
      <c r="F4792">
        <v>1597</v>
      </c>
      <c r="G4792">
        <v>64.62</v>
      </c>
      <c r="H4792" s="1">
        <v>-527.44294000000002</v>
      </c>
      <c r="I4792">
        <v>4773</v>
      </c>
      <c r="J4792">
        <v>1857</v>
      </c>
      <c r="K4792">
        <v>84.82</v>
      </c>
      <c r="L4792" s="1">
        <v>-509.37653999999998</v>
      </c>
      <c r="M4792">
        <v>4773</v>
      </c>
      <c r="N4792">
        <v>1956</v>
      </c>
      <c r="O4792">
        <v>93.67</v>
      </c>
      <c r="P4792" s="1">
        <v>-499.76643999999999</v>
      </c>
      <c r="Q4792">
        <v>4773</v>
      </c>
      <c r="R4792">
        <v>1961</v>
      </c>
      <c r="S4792">
        <v>94.68</v>
      </c>
      <c r="T4792" s="1">
        <v>-494.13722000000001</v>
      </c>
      <c r="U4792">
        <v>4773</v>
      </c>
      <c r="V4792">
        <v>2048</v>
      </c>
      <c r="W4792">
        <v>107.3</v>
      </c>
      <c r="X4792" s="1">
        <v>-487.58841000000001</v>
      </c>
      <c r="Y4792">
        <v>4773</v>
      </c>
      <c r="Z4792">
        <v>2343</v>
      </c>
      <c r="AA4792">
        <v>107.25</v>
      </c>
      <c r="AB4792" s="1">
        <v>-481.64764000000002</v>
      </c>
      <c r="AC4792">
        <v>4773</v>
      </c>
      <c r="AD4792">
        <v>2204</v>
      </c>
      <c r="AE4792">
        <v>98.41</v>
      </c>
      <c r="AF4792" s="1">
        <v>-498.19168999999999</v>
      </c>
      <c r="AG4792">
        <v>4773</v>
      </c>
      <c r="AH4792">
        <v>1988</v>
      </c>
      <c r="AI4792">
        <v>105.09</v>
      </c>
      <c r="AJ4792" s="1">
        <v>-487.98097000000001</v>
      </c>
    </row>
    <row r="4793" spans="1:36" x14ac:dyDescent="0.2">
      <c r="A4793">
        <v>4774</v>
      </c>
      <c r="B4793">
        <v>1067</v>
      </c>
      <c r="C4793">
        <v>48.16</v>
      </c>
      <c r="D4793" s="1">
        <v>-540.68874000000005</v>
      </c>
      <c r="E4793">
        <v>4774</v>
      </c>
      <c r="F4793">
        <v>1607</v>
      </c>
      <c r="G4793">
        <v>64.180000000000007</v>
      </c>
      <c r="H4793" s="1">
        <v>-527.74697000000003</v>
      </c>
      <c r="I4793">
        <v>4774</v>
      </c>
      <c r="J4793">
        <v>1790</v>
      </c>
      <c r="K4793">
        <v>85.65</v>
      </c>
      <c r="L4793" s="1">
        <v>-507.48779000000002</v>
      </c>
      <c r="M4793">
        <v>4774</v>
      </c>
      <c r="N4793">
        <v>1992</v>
      </c>
      <c r="O4793">
        <v>93.9</v>
      </c>
      <c r="P4793" s="1">
        <v>-500.80130000000003</v>
      </c>
      <c r="Q4793">
        <v>4774</v>
      </c>
      <c r="R4793">
        <v>1938</v>
      </c>
      <c r="S4793">
        <v>95.3</v>
      </c>
      <c r="T4793" s="1">
        <v>-493.40404999999998</v>
      </c>
      <c r="U4793">
        <v>4774</v>
      </c>
      <c r="V4793">
        <v>2009</v>
      </c>
      <c r="W4793">
        <v>109.38</v>
      </c>
      <c r="X4793" s="1">
        <v>-486.42496</v>
      </c>
      <c r="Y4793">
        <v>4774</v>
      </c>
      <c r="Z4793">
        <v>2403</v>
      </c>
      <c r="AA4793">
        <v>106.19</v>
      </c>
      <c r="AB4793" s="1">
        <v>-483.40696000000003</v>
      </c>
      <c r="AC4793">
        <v>4774</v>
      </c>
      <c r="AD4793">
        <v>2152</v>
      </c>
      <c r="AE4793">
        <v>99.72</v>
      </c>
      <c r="AF4793" s="1">
        <v>-496.60649000000001</v>
      </c>
      <c r="AG4793">
        <v>4774</v>
      </c>
      <c r="AH4793">
        <v>1972</v>
      </c>
      <c r="AI4793">
        <v>105.8</v>
      </c>
      <c r="AJ4793" s="1">
        <v>-487.57512000000003</v>
      </c>
    </row>
    <row r="4794" spans="1:36" x14ac:dyDescent="0.2">
      <c r="A4794">
        <v>4775</v>
      </c>
      <c r="B4794">
        <v>1037</v>
      </c>
      <c r="C4794">
        <v>49.28</v>
      </c>
      <c r="D4794" s="1">
        <v>-539.83482000000004</v>
      </c>
      <c r="E4794">
        <v>4775</v>
      </c>
      <c r="F4794">
        <v>1608</v>
      </c>
      <c r="G4794">
        <v>63.86</v>
      </c>
      <c r="H4794" s="1">
        <v>-527.76358000000005</v>
      </c>
      <c r="I4794">
        <v>4775</v>
      </c>
      <c r="J4794">
        <v>1753</v>
      </c>
      <c r="K4794">
        <v>85.54</v>
      </c>
      <c r="L4794" s="1">
        <v>-506.40028999999998</v>
      </c>
      <c r="M4794">
        <v>4775</v>
      </c>
      <c r="N4794">
        <v>2029</v>
      </c>
      <c r="O4794">
        <v>93.84</v>
      </c>
      <c r="P4794" s="1">
        <v>-501.72102000000001</v>
      </c>
      <c r="Q4794">
        <v>4775</v>
      </c>
      <c r="R4794">
        <v>1947</v>
      </c>
      <c r="S4794">
        <v>95.81</v>
      </c>
      <c r="T4794" s="1">
        <v>-493.66584999999998</v>
      </c>
      <c r="U4794">
        <v>4775</v>
      </c>
      <c r="V4794">
        <v>1974</v>
      </c>
      <c r="W4794">
        <v>110.75</v>
      </c>
      <c r="X4794" s="1">
        <v>-485.39139999999998</v>
      </c>
      <c r="Y4794">
        <v>4775</v>
      </c>
      <c r="Z4794">
        <v>2414</v>
      </c>
      <c r="AA4794">
        <v>106.06</v>
      </c>
      <c r="AB4794" s="1">
        <v>-483.73797999999999</v>
      </c>
      <c r="AC4794">
        <v>4775</v>
      </c>
      <c r="AD4794">
        <v>2143</v>
      </c>
      <c r="AE4794">
        <v>99.61</v>
      </c>
      <c r="AF4794" s="1">
        <v>-496.34428000000003</v>
      </c>
      <c r="AG4794">
        <v>4775</v>
      </c>
      <c r="AH4794">
        <v>1964</v>
      </c>
      <c r="AI4794">
        <v>106.35</v>
      </c>
      <c r="AJ4794" s="1">
        <v>-487.27285000000001</v>
      </c>
    </row>
    <row r="4795" spans="1:36" x14ac:dyDescent="0.2">
      <c r="A4795">
        <v>4776</v>
      </c>
      <c r="B4795">
        <v>993</v>
      </c>
      <c r="C4795">
        <v>50.54</v>
      </c>
      <c r="D4795" s="1">
        <v>-538.56590000000006</v>
      </c>
      <c r="E4795">
        <v>4776</v>
      </c>
      <c r="F4795">
        <v>1602</v>
      </c>
      <c r="G4795">
        <v>63.72</v>
      </c>
      <c r="H4795" s="1">
        <v>-527.60157000000004</v>
      </c>
      <c r="I4795">
        <v>4776</v>
      </c>
      <c r="J4795">
        <v>1756</v>
      </c>
      <c r="K4795">
        <v>84.33</v>
      </c>
      <c r="L4795" s="1">
        <v>-506.53582</v>
      </c>
      <c r="M4795">
        <v>4776</v>
      </c>
      <c r="N4795">
        <v>2093</v>
      </c>
      <c r="O4795">
        <v>92.77</v>
      </c>
      <c r="P4795" s="1">
        <v>-503.6189</v>
      </c>
      <c r="Q4795">
        <v>4776</v>
      </c>
      <c r="R4795">
        <v>1993</v>
      </c>
      <c r="S4795">
        <v>95.84</v>
      </c>
      <c r="T4795" s="1">
        <v>-494.98187000000001</v>
      </c>
      <c r="U4795">
        <v>4776</v>
      </c>
      <c r="V4795">
        <v>1969</v>
      </c>
      <c r="W4795">
        <v>111.13</v>
      </c>
      <c r="X4795" s="1">
        <v>-485.34296000000001</v>
      </c>
      <c r="Y4795">
        <v>4776</v>
      </c>
      <c r="Z4795">
        <v>2359</v>
      </c>
      <c r="AA4795">
        <v>107.2</v>
      </c>
      <c r="AB4795" s="1">
        <v>-482.11076000000003</v>
      </c>
      <c r="AC4795">
        <v>4776</v>
      </c>
      <c r="AD4795">
        <v>2203</v>
      </c>
      <c r="AE4795">
        <v>98.29</v>
      </c>
      <c r="AF4795" s="1">
        <v>-498.04973999999999</v>
      </c>
      <c r="AG4795">
        <v>4776</v>
      </c>
      <c r="AH4795">
        <v>1985</v>
      </c>
      <c r="AI4795">
        <v>106.02</v>
      </c>
      <c r="AJ4795" s="1">
        <v>-487.88848000000002</v>
      </c>
    </row>
    <row r="4796" spans="1:36" x14ac:dyDescent="0.2">
      <c r="A4796">
        <v>4777</v>
      </c>
      <c r="B4796">
        <v>965</v>
      </c>
      <c r="C4796">
        <v>51.32</v>
      </c>
      <c r="D4796" s="1">
        <v>-537.76172999999994</v>
      </c>
      <c r="E4796">
        <v>4777</v>
      </c>
      <c r="F4796">
        <v>1589</v>
      </c>
      <c r="G4796">
        <v>63.8</v>
      </c>
      <c r="H4796" s="1">
        <v>-527.23509000000001</v>
      </c>
      <c r="I4796">
        <v>4777</v>
      </c>
      <c r="J4796">
        <v>1788</v>
      </c>
      <c r="K4796">
        <v>82.42</v>
      </c>
      <c r="L4796" s="1">
        <v>-507.44490999999999</v>
      </c>
      <c r="M4796">
        <v>4777</v>
      </c>
      <c r="N4796">
        <v>2139</v>
      </c>
      <c r="O4796">
        <v>91.9</v>
      </c>
      <c r="P4796" s="1">
        <v>-504.94954000000001</v>
      </c>
      <c r="Q4796">
        <v>4777</v>
      </c>
      <c r="R4796">
        <v>2040</v>
      </c>
      <c r="S4796">
        <v>95.96</v>
      </c>
      <c r="T4796" s="1">
        <v>-496.35295000000002</v>
      </c>
      <c r="U4796">
        <v>4777</v>
      </c>
      <c r="V4796">
        <v>1967</v>
      </c>
      <c r="W4796">
        <v>111.1</v>
      </c>
      <c r="X4796" s="1">
        <v>-485.31495000000001</v>
      </c>
      <c r="Y4796">
        <v>4777</v>
      </c>
      <c r="Z4796">
        <v>2283</v>
      </c>
      <c r="AA4796">
        <v>108.81</v>
      </c>
      <c r="AB4796" s="1">
        <v>-479.89391999999998</v>
      </c>
      <c r="AC4796">
        <v>4777</v>
      </c>
      <c r="AD4796">
        <v>2283</v>
      </c>
      <c r="AE4796">
        <v>96.86</v>
      </c>
      <c r="AF4796" s="1">
        <v>-500.52278999999999</v>
      </c>
      <c r="AG4796">
        <v>4777</v>
      </c>
      <c r="AH4796">
        <v>2025</v>
      </c>
      <c r="AI4796">
        <v>105.37</v>
      </c>
      <c r="AJ4796" s="1">
        <v>-489.05419999999998</v>
      </c>
    </row>
    <row r="4797" spans="1:36" x14ac:dyDescent="0.2">
      <c r="A4797">
        <v>4778</v>
      </c>
      <c r="B4797">
        <v>968</v>
      </c>
      <c r="C4797">
        <v>51.42</v>
      </c>
      <c r="D4797" s="1">
        <v>-537.85236999999995</v>
      </c>
      <c r="E4797">
        <v>4778</v>
      </c>
      <c r="F4797">
        <v>1567</v>
      </c>
      <c r="G4797">
        <v>64.319999999999993</v>
      </c>
      <c r="H4797" s="1">
        <v>-526.62073999999996</v>
      </c>
      <c r="I4797">
        <v>4778</v>
      </c>
      <c r="J4797">
        <v>1827</v>
      </c>
      <c r="K4797">
        <v>80.45</v>
      </c>
      <c r="L4797" s="1">
        <v>-508.52508999999998</v>
      </c>
      <c r="M4797">
        <v>4778</v>
      </c>
      <c r="N4797">
        <v>2125</v>
      </c>
      <c r="O4797">
        <v>91.73</v>
      </c>
      <c r="P4797" s="1">
        <v>-504.46184</v>
      </c>
      <c r="Q4797">
        <v>4778</v>
      </c>
      <c r="R4797">
        <v>2065</v>
      </c>
      <c r="S4797">
        <v>96.17</v>
      </c>
      <c r="T4797" s="1">
        <v>-497.00367999999997</v>
      </c>
      <c r="U4797">
        <v>4778</v>
      </c>
      <c r="V4797">
        <v>1948</v>
      </c>
      <c r="W4797">
        <v>111.12</v>
      </c>
      <c r="X4797" s="1">
        <v>-484.73475999999999</v>
      </c>
      <c r="Y4797">
        <v>4778</v>
      </c>
      <c r="Z4797">
        <v>2239</v>
      </c>
      <c r="AA4797">
        <v>110.26</v>
      </c>
      <c r="AB4797" s="1">
        <v>-478.66771</v>
      </c>
      <c r="AC4797">
        <v>4778</v>
      </c>
      <c r="AD4797">
        <v>2301</v>
      </c>
      <c r="AE4797">
        <v>96.72</v>
      </c>
      <c r="AF4797" s="1">
        <v>-500.95058999999998</v>
      </c>
      <c r="AG4797">
        <v>4778</v>
      </c>
      <c r="AH4797">
        <v>2053</v>
      </c>
      <c r="AI4797">
        <v>104.95</v>
      </c>
      <c r="AJ4797" s="1">
        <v>-489.83049999999997</v>
      </c>
    </row>
    <row r="4798" spans="1:36" x14ac:dyDescent="0.2">
      <c r="A4798">
        <v>4779</v>
      </c>
      <c r="B4798">
        <v>998</v>
      </c>
      <c r="C4798">
        <v>51.09</v>
      </c>
      <c r="D4798" s="1">
        <v>-538.70452</v>
      </c>
      <c r="E4798">
        <v>4779</v>
      </c>
      <c r="F4798">
        <v>1537</v>
      </c>
      <c r="G4798">
        <v>65.23</v>
      </c>
      <c r="H4798" s="1">
        <v>-525.78557000000001</v>
      </c>
      <c r="I4798">
        <v>4779</v>
      </c>
      <c r="J4798">
        <v>1860</v>
      </c>
      <c r="K4798">
        <v>78.83</v>
      </c>
      <c r="L4798" s="1">
        <v>-509.41744</v>
      </c>
      <c r="M4798">
        <v>4779</v>
      </c>
      <c r="N4798">
        <v>2088</v>
      </c>
      <c r="O4798">
        <v>91.6</v>
      </c>
      <c r="P4798" s="1">
        <v>-503.36664999999999</v>
      </c>
      <c r="Q4798">
        <v>4779</v>
      </c>
      <c r="R4798">
        <v>2077</v>
      </c>
      <c r="S4798">
        <v>96.27</v>
      </c>
      <c r="T4798" s="1">
        <v>-497.32477999999998</v>
      </c>
      <c r="U4798">
        <v>4779</v>
      </c>
      <c r="V4798">
        <v>1926</v>
      </c>
      <c r="W4798">
        <v>110.82</v>
      </c>
      <c r="X4798" s="1">
        <v>-484.04602999999997</v>
      </c>
      <c r="Y4798">
        <v>4779</v>
      </c>
      <c r="Z4798">
        <v>2236</v>
      </c>
      <c r="AA4798">
        <v>111.65</v>
      </c>
      <c r="AB4798" s="1">
        <v>-478.62335000000002</v>
      </c>
      <c r="AC4798">
        <v>4779</v>
      </c>
      <c r="AD4798">
        <v>2272</v>
      </c>
      <c r="AE4798">
        <v>96.91</v>
      </c>
      <c r="AF4798" s="1">
        <v>-499.98885000000001</v>
      </c>
      <c r="AG4798">
        <v>4779</v>
      </c>
      <c r="AH4798">
        <v>2067</v>
      </c>
      <c r="AI4798">
        <v>104.89</v>
      </c>
      <c r="AJ4798" s="1">
        <v>-490.22708</v>
      </c>
    </row>
    <row r="4799" spans="1:36" x14ac:dyDescent="0.2">
      <c r="A4799">
        <v>4780</v>
      </c>
      <c r="B4799">
        <v>1037</v>
      </c>
      <c r="C4799">
        <v>50.59</v>
      </c>
      <c r="D4799" s="1">
        <v>-539.83034999999995</v>
      </c>
      <c r="E4799">
        <v>4780</v>
      </c>
      <c r="F4799">
        <v>1508</v>
      </c>
      <c r="G4799">
        <v>66.33</v>
      </c>
      <c r="H4799" s="1">
        <v>-524.94487000000004</v>
      </c>
      <c r="I4799">
        <v>4780</v>
      </c>
      <c r="J4799">
        <v>1881</v>
      </c>
      <c r="K4799">
        <v>77.69</v>
      </c>
      <c r="L4799" s="1">
        <v>-509.99826999999999</v>
      </c>
      <c r="M4799">
        <v>4780</v>
      </c>
      <c r="N4799">
        <v>2077</v>
      </c>
      <c r="O4799">
        <v>90.73</v>
      </c>
      <c r="P4799" s="1">
        <v>-503.02742000000001</v>
      </c>
      <c r="Q4799">
        <v>4780</v>
      </c>
      <c r="R4799">
        <v>2085</v>
      </c>
      <c r="S4799">
        <v>96.09</v>
      </c>
      <c r="T4799" s="1">
        <v>-497.58031</v>
      </c>
      <c r="U4799">
        <v>4780</v>
      </c>
      <c r="V4799">
        <v>1929</v>
      </c>
      <c r="W4799">
        <v>109.9</v>
      </c>
      <c r="X4799" s="1">
        <v>-484.15262999999999</v>
      </c>
      <c r="Y4799">
        <v>4780</v>
      </c>
      <c r="Z4799">
        <v>2249</v>
      </c>
      <c r="AA4799">
        <v>113.33</v>
      </c>
      <c r="AB4799" s="1">
        <v>-479.06441000000001</v>
      </c>
      <c r="AC4799">
        <v>4780</v>
      </c>
      <c r="AD4799">
        <v>2266</v>
      </c>
      <c r="AE4799">
        <v>96.25</v>
      </c>
      <c r="AF4799" s="1">
        <v>-499.89431999999999</v>
      </c>
      <c r="AG4799">
        <v>4780</v>
      </c>
      <c r="AH4799">
        <v>2058</v>
      </c>
      <c r="AI4799">
        <v>105.38</v>
      </c>
      <c r="AJ4799" s="1">
        <v>-490.01103000000001</v>
      </c>
    </row>
    <row r="4800" spans="1:36" x14ac:dyDescent="0.2">
      <c r="A4800">
        <v>4781</v>
      </c>
      <c r="B4800">
        <v>1065</v>
      </c>
      <c r="C4800">
        <v>50.36</v>
      </c>
      <c r="D4800" s="1">
        <v>-540.61325999999997</v>
      </c>
      <c r="E4800">
        <v>4781</v>
      </c>
      <c r="F4800">
        <v>1489</v>
      </c>
      <c r="G4800">
        <v>67.28</v>
      </c>
      <c r="H4800" s="1">
        <v>-524.42444999999998</v>
      </c>
      <c r="I4800">
        <v>4781</v>
      </c>
      <c r="J4800">
        <v>1897</v>
      </c>
      <c r="K4800">
        <v>77.14</v>
      </c>
      <c r="L4800" s="1">
        <v>-510.41475000000003</v>
      </c>
      <c r="M4800">
        <v>4781</v>
      </c>
      <c r="N4800">
        <v>2105</v>
      </c>
      <c r="O4800">
        <v>89.5</v>
      </c>
      <c r="P4800" s="1">
        <v>-503.88261999999997</v>
      </c>
      <c r="Q4800">
        <v>4781</v>
      </c>
      <c r="R4800">
        <v>2076</v>
      </c>
      <c r="S4800">
        <v>96.21</v>
      </c>
      <c r="T4800" s="1">
        <v>-497.34343999999999</v>
      </c>
      <c r="U4800">
        <v>4781</v>
      </c>
      <c r="V4800">
        <v>1944</v>
      </c>
      <c r="W4800">
        <v>108.84</v>
      </c>
      <c r="X4800" s="1">
        <v>-484.64195000000001</v>
      </c>
      <c r="Y4800">
        <v>4781</v>
      </c>
      <c r="Z4800">
        <v>2245</v>
      </c>
      <c r="AA4800">
        <v>115.27</v>
      </c>
      <c r="AB4800" s="1">
        <v>-478.99750999999998</v>
      </c>
      <c r="AC4800">
        <v>4781</v>
      </c>
      <c r="AD4800">
        <v>2271</v>
      </c>
      <c r="AE4800">
        <v>95.66</v>
      </c>
      <c r="AF4800" s="1">
        <v>-500.02676000000002</v>
      </c>
      <c r="AG4800">
        <v>4781</v>
      </c>
      <c r="AH4800">
        <v>2017</v>
      </c>
      <c r="AI4800">
        <v>106.53</v>
      </c>
      <c r="AJ4800" s="1">
        <v>-488.83936</v>
      </c>
    </row>
    <row r="4801" spans="1:36" x14ac:dyDescent="0.2">
      <c r="A4801">
        <v>4782</v>
      </c>
      <c r="B4801">
        <v>1077</v>
      </c>
      <c r="C4801">
        <v>50.36</v>
      </c>
      <c r="D4801" s="1">
        <v>-540.94672000000003</v>
      </c>
      <c r="E4801">
        <v>4782</v>
      </c>
      <c r="F4801">
        <v>1483</v>
      </c>
      <c r="G4801">
        <v>67.95</v>
      </c>
      <c r="H4801" s="1">
        <v>-524.28956000000005</v>
      </c>
      <c r="I4801">
        <v>4782</v>
      </c>
      <c r="J4801">
        <v>1918</v>
      </c>
      <c r="K4801">
        <v>77.22</v>
      </c>
      <c r="L4801" s="1">
        <v>-510.99957999999998</v>
      </c>
      <c r="M4801">
        <v>4782</v>
      </c>
      <c r="N4801">
        <v>2137</v>
      </c>
      <c r="O4801">
        <v>88.72</v>
      </c>
      <c r="P4801" s="1">
        <v>-504.84534000000002</v>
      </c>
      <c r="Q4801">
        <v>4782</v>
      </c>
      <c r="R4801">
        <v>2042</v>
      </c>
      <c r="S4801">
        <v>96.64</v>
      </c>
      <c r="T4801" s="1">
        <v>-496.35297000000003</v>
      </c>
      <c r="U4801">
        <v>4782</v>
      </c>
      <c r="V4801">
        <v>1947</v>
      </c>
      <c r="W4801">
        <v>108.09</v>
      </c>
      <c r="X4801" s="1">
        <v>-484.68227999999999</v>
      </c>
      <c r="Y4801">
        <v>4782</v>
      </c>
      <c r="Z4801">
        <v>2219</v>
      </c>
      <c r="AA4801">
        <v>116.91</v>
      </c>
      <c r="AB4801" s="1">
        <v>-478.16565000000003</v>
      </c>
      <c r="AC4801">
        <v>4782</v>
      </c>
      <c r="AD4801">
        <v>2275</v>
      </c>
      <c r="AE4801">
        <v>95.28</v>
      </c>
      <c r="AF4801" s="1">
        <v>-500.17773999999997</v>
      </c>
      <c r="AG4801">
        <v>4782</v>
      </c>
      <c r="AH4801">
        <v>1961</v>
      </c>
      <c r="AI4801">
        <v>107.94</v>
      </c>
      <c r="AJ4801" s="1">
        <v>-487.23962999999998</v>
      </c>
    </row>
    <row r="4802" spans="1:36" x14ac:dyDescent="0.2">
      <c r="A4802">
        <v>4783</v>
      </c>
      <c r="B4802">
        <v>1086</v>
      </c>
      <c r="C4802">
        <v>50.27</v>
      </c>
      <c r="D4802" s="1">
        <v>-541.17656999999997</v>
      </c>
      <c r="E4802">
        <v>4783</v>
      </c>
      <c r="F4802">
        <v>1479</v>
      </c>
      <c r="G4802">
        <v>68.62</v>
      </c>
      <c r="H4802" s="1">
        <v>-524.16628000000003</v>
      </c>
      <c r="I4802">
        <v>4783</v>
      </c>
      <c r="J4802">
        <v>1941</v>
      </c>
      <c r="K4802">
        <v>78.02</v>
      </c>
      <c r="L4802" s="1">
        <v>-511.68382000000003</v>
      </c>
      <c r="M4802">
        <v>4783</v>
      </c>
      <c r="N4802">
        <v>2140</v>
      </c>
      <c r="O4802">
        <v>89.19</v>
      </c>
      <c r="P4802" s="1">
        <v>-504.90825000000001</v>
      </c>
      <c r="Q4802">
        <v>4783</v>
      </c>
      <c r="R4802">
        <v>2004</v>
      </c>
      <c r="S4802">
        <v>97.03</v>
      </c>
      <c r="T4802" s="1">
        <v>-495.25490000000002</v>
      </c>
      <c r="U4802">
        <v>4783</v>
      </c>
      <c r="V4802">
        <v>1945</v>
      </c>
      <c r="W4802">
        <v>107.71</v>
      </c>
      <c r="X4802" s="1">
        <v>-484.60025000000002</v>
      </c>
      <c r="Y4802">
        <v>4783</v>
      </c>
      <c r="Z4802">
        <v>2221</v>
      </c>
      <c r="AA4802">
        <v>116.93</v>
      </c>
      <c r="AB4802" s="1">
        <v>-478.19940000000003</v>
      </c>
      <c r="AC4802">
        <v>4783</v>
      </c>
      <c r="AD4802">
        <v>2263</v>
      </c>
      <c r="AE4802">
        <v>95.43</v>
      </c>
      <c r="AF4802" s="1">
        <v>-499.94279999999998</v>
      </c>
      <c r="AG4802">
        <v>4783</v>
      </c>
      <c r="AH4802">
        <v>1917</v>
      </c>
      <c r="AI4802">
        <v>109.18</v>
      </c>
      <c r="AJ4802" s="1">
        <v>-486.01233999999999</v>
      </c>
    </row>
    <row r="4803" spans="1:36" x14ac:dyDescent="0.2">
      <c r="A4803">
        <v>4784</v>
      </c>
      <c r="B4803">
        <v>1095</v>
      </c>
      <c r="C4803">
        <v>50.02</v>
      </c>
      <c r="D4803" s="1">
        <v>-541.45397000000003</v>
      </c>
      <c r="E4803">
        <v>4784</v>
      </c>
      <c r="F4803">
        <v>1478</v>
      </c>
      <c r="G4803">
        <v>68.92</v>
      </c>
      <c r="H4803" s="1">
        <v>-524.12711000000002</v>
      </c>
      <c r="I4803">
        <v>4784</v>
      </c>
      <c r="J4803">
        <v>1952</v>
      </c>
      <c r="K4803">
        <v>79.680000000000007</v>
      </c>
      <c r="L4803" s="1">
        <v>-512.01959999999997</v>
      </c>
      <c r="M4803">
        <v>4784</v>
      </c>
      <c r="N4803">
        <v>2119</v>
      </c>
      <c r="O4803">
        <v>90.47</v>
      </c>
      <c r="P4803" s="1">
        <v>-504.31644</v>
      </c>
      <c r="Q4803">
        <v>4784</v>
      </c>
      <c r="R4803">
        <v>1977</v>
      </c>
      <c r="S4803">
        <v>97.21</v>
      </c>
      <c r="T4803" s="1">
        <v>-494.51411999999999</v>
      </c>
      <c r="U4803">
        <v>4784</v>
      </c>
      <c r="V4803">
        <v>1944</v>
      </c>
      <c r="W4803">
        <v>107.68</v>
      </c>
      <c r="X4803" s="1">
        <v>-484.62589000000003</v>
      </c>
      <c r="Y4803">
        <v>4784</v>
      </c>
      <c r="Z4803">
        <v>2271</v>
      </c>
      <c r="AA4803">
        <v>115.49</v>
      </c>
      <c r="AB4803" s="1">
        <v>-479.69029</v>
      </c>
      <c r="AC4803">
        <v>4784</v>
      </c>
      <c r="AD4803">
        <v>2204</v>
      </c>
      <c r="AE4803">
        <v>96.78</v>
      </c>
      <c r="AF4803" s="1">
        <v>-498.20184999999998</v>
      </c>
      <c r="AG4803">
        <v>4784</v>
      </c>
      <c r="AH4803">
        <v>1896</v>
      </c>
      <c r="AI4803">
        <v>109.92</v>
      </c>
      <c r="AJ4803" s="1">
        <v>-485.43689000000001</v>
      </c>
    </row>
    <row r="4804" spans="1:36" x14ac:dyDescent="0.2">
      <c r="A4804">
        <v>4785</v>
      </c>
      <c r="B4804">
        <v>1097</v>
      </c>
      <c r="C4804">
        <v>49.85</v>
      </c>
      <c r="D4804" s="1">
        <v>-541.50539000000003</v>
      </c>
      <c r="E4804">
        <v>4785</v>
      </c>
      <c r="F4804">
        <v>1483</v>
      </c>
      <c r="G4804">
        <v>68.92</v>
      </c>
      <c r="H4804" s="1">
        <v>-524.28535999999997</v>
      </c>
      <c r="I4804">
        <v>4785</v>
      </c>
      <c r="J4804">
        <v>1945</v>
      </c>
      <c r="K4804">
        <v>81.75</v>
      </c>
      <c r="L4804" s="1">
        <v>-511.78742999999997</v>
      </c>
      <c r="M4804">
        <v>4785</v>
      </c>
      <c r="N4804">
        <v>2096</v>
      </c>
      <c r="O4804">
        <v>91.98</v>
      </c>
      <c r="P4804" s="1">
        <v>-503.63718999999998</v>
      </c>
      <c r="Q4804">
        <v>4785</v>
      </c>
      <c r="R4804">
        <v>1975</v>
      </c>
      <c r="S4804">
        <v>96.99</v>
      </c>
      <c r="T4804" s="1">
        <v>-494.38911999999999</v>
      </c>
      <c r="U4804">
        <v>4785</v>
      </c>
      <c r="V4804">
        <v>1935</v>
      </c>
      <c r="W4804">
        <v>108.02</v>
      </c>
      <c r="X4804" s="1">
        <v>-484.35951999999997</v>
      </c>
      <c r="Y4804">
        <v>4785</v>
      </c>
      <c r="Z4804">
        <v>2323</v>
      </c>
      <c r="AA4804">
        <v>113.88</v>
      </c>
      <c r="AB4804" s="1">
        <v>-481.18446</v>
      </c>
      <c r="AC4804">
        <v>4785</v>
      </c>
      <c r="AD4804">
        <v>2143</v>
      </c>
      <c r="AE4804">
        <v>98.14</v>
      </c>
      <c r="AF4804" s="1">
        <v>-496.29862000000003</v>
      </c>
      <c r="AG4804">
        <v>4785</v>
      </c>
      <c r="AH4804">
        <v>1888</v>
      </c>
      <c r="AI4804">
        <v>110.19</v>
      </c>
      <c r="AJ4804" s="1">
        <v>-485.25851</v>
      </c>
    </row>
    <row r="4805" spans="1:36" x14ac:dyDescent="0.2">
      <c r="A4805">
        <v>4786</v>
      </c>
      <c r="B4805">
        <v>1087</v>
      </c>
      <c r="C4805">
        <v>49.79</v>
      </c>
      <c r="D4805" s="1">
        <v>-541.23018999999999</v>
      </c>
      <c r="E4805">
        <v>4786</v>
      </c>
      <c r="F4805">
        <v>1485</v>
      </c>
      <c r="G4805">
        <v>68.650000000000006</v>
      </c>
      <c r="H4805" s="1">
        <v>-524.33448999999996</v>
      </c>
      <c r="I4805">
        <v>4786</v>
      </c>
      <c r="J4805">
        <v>1943</v>
      </c>
      <c r="K4805">
        <v>83.36</v>
      </c>
      <c r="L4805" s="1">
        <v>-511.68565000000001</v>
      </c>
      <c r="M4805">
        <v>4786</v>
      </c>
      <c r="N4805">
        <v>2091</v>
      </c>
      <c r="O4805">
        <v>92.86</v>
      </c>
      <c r="P4805" s="1">
        <v>-503.51870000000002</v>
      </c>
      <c r="Q4805">
        <v>4786</v>
      </c>
      <c r="R4805">
        <v>2017</v>
      </c>
      <c r="S4805">
        <v>96.18</v>
      </c>
      <c r="T4805" s="1">
        <v>-495.63385</v>
      </c>
      <c r="U4805">
        <v>4786</v>
      </c>
      <c r="V4805">
        <v>1938</v>
      </c>
      <c r="W4805">
        <v>108.24</v>
      </c>
      <c r="X4805" s="1">
        <v>-484.35601000000003</v>
      </c>
      <c r="Y4805">
        <v>4786</v>
      </c>
      <c r="Z4805">
        <v>2346</v>
      </c>
      <c r="AA4805">
        <v>112.62</v>
      </c>
      <c r="AB4805" s="1">
        <v>-481.80716999999999</v>
      </c>
      <c r="AC4805">
        <v>4786</v>
      </c>
      <c r="AD4805">
        <v>2161</v>
      </c>
      <c r="AE4805">
        <v>97.75</v>
      </c>
      <c r="AF4805" s="1">
        <v>-496.86858999999998</v>
      </c>
      <c r="AG4805">
        <v>4786</v>
      </c>
      <c r="AH4805">
        <v>1871</v>
      </c>
      <c r="AI4805">
        <v>110.52</v>
      </c>
      <c r="AJ4805" s="1">
        <v>-484.81247000000002</v>
      </c>
    </row>
    <row r="4806" spans="1:36" x14ac:dyDescent="0.2">
      <c r="A4806">
        <v>4787</v>
      </c>
      <c r="B4806">
        <v>1069</v>
      </c>
      <c r="C4806">
        <v>49.81</v>
      </c>
      <c r="D4806" s="1">
        <v>-540.72866999999997</v>
      </c>
      <c r="E4806">
        <v>4787</v>
      </c>
      <c r="F4806">
        <v>1482</v>
      </c>
      <c r="G4806">
        <v>68.099999999999994</v>
      </c>
      <c r="H4806" s="1">
        <v>-524.23492999999996</v>
      </c>
      <c r="I4806">
        <v>4787</v>
      </c>
      <c r="J4806">
        <v>1971</v>
      </c>
      <c r="K4806">
        <v>83.98</v>
      </c>
      <c r="L4806" s="1">
        <v>-512.51093000000003</v>
      </c>
      <c r="M4806">
        <v>4787</v>
      </c>
      <c r="N4806">
        <v>2102</v>
      </c>
      <c r="O4806">
        <v>93.2</v>
      </c>
      <c r="P4806" s="1">
        <v>-503.83087999999998</v>
      </c>
      <c r="Q4806">
        <v>4787</v>
      </c>
      <c r="R4806">
        <v>2077</v>
      </c>
      <c r="S4806">
        <v>95.55</v>
      </c>
      <c r="T4806" s="1">
        <v>-497.34262999999999</v>
      </c>
      <c r="U4806">
        <v>4787</v>
      </c>
      <c r="V4806">
        <v>1989</v>
      </c>
      <c r="W4806">
        <v>107.21</v>
      </c>
      <c r="X4806" s="1">
        <v>-485.83787999999998</v>
      </c>
      <c r="Y4806">
        <v>4787</v>
      </c>
      <c r="Z4806">
        <v>2357</v>
      </c>
      <c r="AA4806">
        <v>111.51</v>
      </c>
      <c r="AB4806" s="1">
        <v>-481.92610999999999</v>
      </c>
      <c r="AC4806">
        <v>4787</v>
      </c>
      <c r="AD4806">
        <v>2230</v>
      </c>
      <c r="AE4806">
        <v>96.8</v>
      </c>
      <c r="AF4806" s="1">
        <v>-498.95916</v>
      </c>
      <c r="AG4806">
        <v>4787</v>
      </c>
      <c r="AH4806">
        <v>1839</v>
      </c>
      <c r="AI4806">
        <v>110.61</v>
      </c>
      <c r="AJ4806" s="1">
        <v>-483.85390000000001</v>
      </c>
    </row>
    <row r="4807" spans="1:36" x14ac:dyDescent="0.2">
      <c r="A4807">
        <v>4788</v>
      </c>
      <c r="B4807">
        <v>1048</v>
      </c>
      <c r="C4807">
        <v>49.9</v>
      </c>
      <c r="D4807" s="1">
        <v>-540.11165000000005</v>
      </c>
      <c r="E4807">
        <v>4788</v>
      </c>
      <c r="F4807">
        <v>1479</v>
      </c>
      <c r="G4807">
        <v>67.17</v>
      </c>
      <c r="H4807" s="1">
        <v>-524.16931</v>
      </c>
      <c r="I4807">
        <v>4788</v>
      </c>
      <c r="J4807">
        <v>2018</v>
      </c>
      <c r="K4807">
        <v>83.98</v>
      </c>
      <c r="L4807" s="1">
        <v>-513.85406</v>
      </c>
      <c r="M4807">
        <v>4788</v>
      </c>
      <c r="N4807">
        <v>2115</v>
      </c>
      <c r="O4807">
        <v>93.31</v>
      </c>
      <c r="P4807" s="1">
        <v>-504.23173000000003</v>
      </c>
      <c r="Q4807">
        <v>4788</v>
      </c>
      <c r="R4807">
        <v>2121</v>
      </c>
      <c r="S4807">
        <v>95.48</v>
      </c>
      <c r="T4807" s="1">
        <v>-498.52949000000001</v>
      </c>
      <c r="U4807">
        <v>4788</v>
      </c>
      <c r="V4807">
        <v>2068</v>
      </c>
      <c r="W4807">
        <v>105.66</v>
      </c>
      <c r="X4807" s="1">
        <v>-488.14010999999999</v>
      </c>
      <c r="Y4807">
        <v>4788</v>
      </c>
      <c r="Z4807">
        <v>2407</v>
      </c>
      <c r="AA4807">
        <v>109.53</v>
      </c>
      <c r="AB4807" s="1">
        <v>-483.48622</v>
      </c>
      <c r="AC4807">
        <v>4788</v>
      </c>
      <c r="AD4807">
        <v>2266</v>
      </c>
      <c r="AE4807">
        <v>96.67</v>
      </c>
      <c r="AF4807" s="1">
        <v>-499.98741999999999</v>
      </c>
      <c r="AG4807">
        <v>4788</v>
      </c>
      <c r="AH4807">
        <v>1822</v>
      </c>
      <c r="AI4807">
        <v>109.86</v>
      </c>
      <c r="AJ4807" s="1">
        <v>-483.35057</v>
      </c>
    </row>
    <row r="4808" spans="1:36" x14ac:dyDescent="0.2">
      <c r="A4808">
        <v>4789</v>
      </c>
      <c r="B4808">
        <v>1030</v>
      </c>
      <c r="C4808">
        <v>49.85</v>
      </c>
      <c r="D4808" s="1">
        <v>-539.61035000000004</v>
      </c>
      <c r="E4808">
        <v>4789</v>
      </c>
      <c r="F4808">
        <v>1480</v>
      </c>
      <c r="G4808">
        <v>66.13</v>
      </c>
      <c r="H4808" s="1">
        <v>-524.19896000000006</v>
      </c>
      <c r="I4808">
        <v>4789</v>
      </c>
      <c r="J4808">
        <v>2063</v>
      </c>
      <c r="K4808">
        <v>83.66</v>
      </c>
      <c r="L4808" s="1">
        <v>-515.10767999999996</v>
      </c>
      <c r="M4808">
        <v>4789</v>
      </c>
      <c r="N4808">
        <v>2111</v>
      </c>
      <c r="O4808">
        <v>93.62</v>
      </c>
      <c r="P4808" s="1">
        <v>-504.16863000000001</v>
      </c>
      <c r="Q4808">
        <v>4789</v>
      </c>
      <c r="R4808">
        <v>2155</v>
      </c>
      <c r="S4808">
        <v>95.62</v>
      </c>
      <c r="T4808" s="1">
        <v>-499.46001000000001</v>
      </c>
      <c r="U4808">
        <v>4789</v>
      </c>
      <c r="V4808">
        <v>2127</v>
      </c>
      <c r="W4808">
        <v>104.46</v>
      </c>
      <c r="X4808" s="1">
        <v>-489.75245999999999</v>
      </c>
      <c r="Y4808">
        <v>4789</v>
      </c>
      <c r="Z4808">
        <v>2441</v>
      </c>
      <c r="AA4808">
        <v>108.62</v>
      </c>
      <c r="AB4808" s="1">
        <v>-484.58314999999999</v>
      </c>
      <c r="AC4808">
        <v>4789</v>
      </c>
      <c r="AD4808">
        <v>2251</v>
      </c>
      <c r="AE4808">
        <v>97.32</v>
      </c>
      <c r="AF4808" s="1">
        <v>-499.46847000000002</v>
      </c>
      <c r="AG4808">
        <v>4789</v>
      </c>
      <c r="AH4808">
        <v>1835</v>
      </c>
      <c r="AI4808">
        <v>108.37</v>
      </c>
      <c r="AJ4808" s="1">
        <v>-483.74254999999999</v>
      </c>
    </row>
    <row r="4809" spans="1:36" x14ac:dyDescent="0.2">
      <c r="A4809">
        <v>4790</v>
      </c>
      <c r="B4809">
        <v>1024</v>
      </c>
      <c r="C4809">
        <v>49.51</v>
      </c>
      <c r="D4809" s="1">
        <v>-539.44734000000005</v>
      </c>
      <c r="E4809">
        <v>4790</v>
      </c>
      <c r="F4809">
        <v>1479</v>
      </c>
      <c r="G4809">
        <v>65.42</v>
      </c>
      <c r="H4809" s="1">
        <v>-524.19457</v>
      </c>
      <c r="I4809">
        <v>4790</v>
      </c>
      <c r="J4809">
        <v>2099</v>
      </c>
      <c r="K4809">
        <v>83.21</v>
      </c>
      <c r="L4809" s="1">
        <v>-516.12519999999995</v>
      </c>
      <c r="M4809">
        <v>4790</v>
      </c>
      <c r="N4809">
        <v>2070</v>
      </c>
      <c r="O4809">
        <v>94.46</v>
      </c>
      <c r="P4809" s="1">
        <v>-503.00947000000002</v>
      </c>
      <c r="Q4809">
        <v>4790</v>
      </c>
      <c r="R4809">
        <v>2189</v>
      </c>
      <c r="S4809">
        <v>95.55</v>
      </c>
      <c r="T4809" s="1">
        <v>-500.44526000000002</v>
      </c>
      <c r="U4809">
        <v>4790</v>
      </c>
      <c r="V4809">
        <v>2152</v>
      </c>
      <c r="W4809">
        <v>103.97</v>
      </c>
      <c r="X4809" s="1">
        <v>-490.46526</v>
      </c>
      <c r="Y4809">
        <v>4790</v>
      </c>
      <c r="Z4809">
        <v>2386</v>
      </c>
      <c r="AA4809">
        <v>110.02</v>
      </c>
      <c r="AB4809" s="1">
        <v>-482.87391000000002</v>
      </c>
      <c r="AC4809">
        <v>4790</v>
      </c>
      <c r="AD4809">
        <v>2233</v>
      </c>
      <c r="AE4809">
        <v>97.57</v>
      </c>
      <c r="AF4809" s="1">
        <v>-498.89001999999999</v>
      </c>
      <c r="AG4809">
        <v>4790</v>
      </c>
      <c r="AH4809">
        <v>1864</v>
      </c>
      <c r="AI4809">
        <v>106.78</v>
      </c>
      <c r="AJ4809" s="1">
        <v>-484.60478000000001</v>
      </c>
    </row>
    <row r="4810" spans="1:36" x14ac:dyDescent="0.2">
      <c r="A4810">
        <v>4791</v>
      </c>
      <c r="B4810">
        <v>1031</v>
      </c>
      <c r="C4810">
        <v>49.05</v>
      </c>
      <c r="D4810" s="1">
        <v>-539.62810999999999</v>
      </c>
      <c r="E4810">
        <v>4791</v>
      </c>
      <c r="F4810">
        <v>1470</v>
      </c>
      <c r="G4810">
        <v>65.33</v>
      </c>
      <c r="H4810" s="1">
        <v>-523.93512999999996</v>
      </c>
      <c r="I4810">
        <v>4791</v>
      </c>
      <c r="J4810">
        <v>2118</v>
      </c>
      <c r="K4810">
        <v>82.87</v>
      </c>
      <c r="L4810" s="1">
        <v>-516.66904</v>
      </c>
      <c r="M4810">
        <v>4791</v>
      </c>
      <c r="N4810">
        <v>2004</v>
      </c>
      <c r="O4810">
        <v>95.56</v>
      </c>
      <c r="P4810" s="1">
        <v>-501.10575999999998</v>
      </c>
      <c r="Q4810">
        <v>4791</v>
      </c>
      <c r="R4810">
        <v>2208</v>
      </c>
      <c r="S4810">
        <v>95.66</v>
      </c>
      <c r="T4810" s="1">
        <v>-501.00362999999999</v>
      </c>
      <c r="U4810">
        <v>4791</v>
      </c>
      <c r="V4810">
        <v>2134</v>
      </c>
      <c r="W4810">
        <v>104.46</v>
      </c>
      <c r="X4810" s="1">
        <v>-489.94220999999999</v>
      </c>
      <c r="Y4810">
        <v>4791</v>
      </c>
      <c r="Z4810">
        <v>2312</v>
      </c>
      <c r="AA4810">
        <v>111.74</v>
      </c>
      <c r="AB4810" s="1">
        <v>-480.64524999999998</v>
      </c>
      <c r="AC4810">
        <v>4791</v>
      </c>
      <c r="AD4810">
        <v>2238</v>
      </c>
      <c r="AE4810">
        <v>97.05</v>
      </c>
      <c r="AF4810" s="1">
        <v>-499.08949000000001</v>
      </c>
      <c r="AG4810">
        <v>4791</v>
      </c>
      <c r="AH4810">
        <v>1877</v>
      </c>
      <c r="AI4810">
        <v>105.92</v>
      </c>
      <c r="AJ4810" s="1">
        <v>-485.00133</v>
      </c>
    </row>
    <row r="4811" spans="1:36" x14ac:dyDescent="0.2">
      <c r="A4811">
        <v>4792</v>
      </c>
      <c r="B4811">
        <v>1047</v>
      </c>
      <c r="C4811">
        <v>48.35</v>
      </c>
      <c r="D4811" s="1">
        <v>-540.08641</v>
      </c>
      <c r="E4811">
        <v>4792</v>
      </c>
      <c r="F4811">
        <v>1457</v>
      </c>
      <c r="G4811">
        <v>65.73</v>
      </c>
      <c r="H4811" s="1">
        <v>-523.52669000000003</v>
      </c>
      <c r="I4811">
        <v>4792</v>
      </c>
      <c r="J4811">
        <v>2104</v>
      </c>
      <c r="K4811">
        <v>83.15</v>
      </c>
      <c r="L4811" s="1">
        <v>-516.28061000000002</v>
      </c>
      <c r="M4811">
        <v>4792</v>
      </c>
      <c r="N4811">
        <v>1952</v>
      </c>
      <c r="O4811">
        <v>95.96</v>
      </c>
      <c r="P4811" s="1">
        <v>-499.56434000000002</v>
      </c>
      <c r="Q4811">
        <v>4792</v>
      </c>
      <c r="R4811">
        <v>2194</v>
      </c>
      <c r="S4811">
        <v>96.24</v>
      </c>
      <c r="T4811" s="1">
        <v>-500.63200000000001</v>
      </c>
      <c r="U4811">
        <v>4792</v>
      </c>
      <c r="V4811">
        <v>2092</v>
      </c>
      <c r="W4811">
        <v>105.31</v>
      </c>
      <c r="X4811" s="1">
        <v>-488.68077</v>
      </c>
      <c r="Y4811">
        <v>4792</v>
      </c>
      <c r="Z4811">
        <v>2292</v>
      </c>
      <c r="AA4811">
        <v>112.62</v>
      </c>
      <c r="AB4811" s="1">
        <v>-480.12007999999997</v>
      </c>
      <c r="AC4811">
        <v>4792</v>
      </c>
      <c r="AD4811">
        <v>2242</v>
      </c>
      <c r="AE4811">
        <v>96.64</v>
      </c>
      <c r="AF4811" s="1">
        <v>-499.26711</v>
      </c>
      <c r="AG4811">
        <v>4792</v>
      </c>
      <c r="AH4811">
        <v>1861</v>
      </c>
      <c r="AI4811">
        <v>105.97</v>
      </c>
      <c r="AJ4811" s="1">
        <v>-484.45173</v>
      </c>
    </row>
    <row r="4812" spans="1:36" x14ac:dyDescent="0.2">
      <c r="A4812">
        <v>4793</v>
      </c>
      <c r="B4812">
        <v>1071</v>
      </c>
      <c r="C4812">
        <v>47.54</v>
      </c>
      <c r="D4812" s="1">
        <v>-540.75811999999996</v>
      </c>
      <c r="E4812">
        <v>4793</v>
      </c>
      <c r="F4812">
        <v>1452</v>
      </c>
      <c r="G4812">
        <v>66.39</v>
      </c>
      <c r="H4812" s="1">
        <v>-523.38832000000002</v>
      </c>
      <c r="I4812">
        <v>4793</v>
      </c>
      <c r="J4812">
        <v>2061</v>
      </c>
      <c r="K4812">
        <v>83.88</v>
      </c>
      <c r="L4812" s="1">
        <v>-515.05511999999999</v>
      </c>
      <c r="M4812">
        <v>4793</v>
      </c>
      <c r="N4812">
        <v>1958</v>
      </c>
      <c r="O4812">
        <v>95.12</v>
      </c>
      <c r="P4812" s="1">
        <v>-499.81205999999997</v>
      </c>
      <c r="Q4812">
        <v>4793</v>
      </c>
      <c r="R4812">
        <v>2147</v>
      </c>
      <c r="S4812">
        <v>97.32</v>
      </c>
      <c r="T4812" s="1">
        <v>-499.28012999999999</v>
      </c>
      <c r="U4812">
        <v>4793</v>
      </c>
      <c r="V4812">
        <v>2067</v>
      </c>
      <c r="W4812">
        <v>105.83</v>
      </c>
      <c r="X4812" s="1">
        <v>-487.97564</v>
      </c>
      <c r="Y4812">
        <v>4793</v>
      </c>
      <c r="Z4812">
        <v>2323</v>
      </c>
      <c r="AA4812">
        <v>112.7</v>
      </c>
      <c r="AB4812" s="1">
        <v>-481.12362999999999</v>
      </c>
      <c r="AC4812">
        <v>4793</v>
      </c>
      <c r="AD4812">
        <v>2229</v>
      </c>
      <c r="AE4812">
        <v>96.6</v>
      </c>
      <c r="AF4812" s="1">
        <v>-498.79046</v>
      </c>
      <c r="AG4812">
        <v>4793</v>
      </c>
      <c r="AH4812">
        <v>1849</v>
      </c>
      <c r="AI4812">
        <v>105.99</v>
      </c>
      <c r="AJ4812" s="1">
        <v>-484.16514000000001</v>
      </c>
    </row>
    <row r="4813" spans="1:36" x14ac:dyDescent="0.2">
      <c r="A4813">
        <v>4794</v>
      </c>
      <c r="B4813">
        <v>1098</v>
      </c>
      <c r="C4813">
        <v>46.76</v>
      </c>
      <c r="D4813" s="1">
        <v>-541.51783</v>
      </c>
      <c r="E4813">
        <v>4794</v>
      </c>
      <c r="F4813">
        <v>1468</v>
      </c>
      <c r="G4813">
        <v>66.760000000000005</v>
      </c>
      <c r="H4813" s="1">
        <v>-523.82199000000003</v>
      </c>
      <c r="I4813">
        <v>4794</v>
      </c>
      <c r="J4813">
        <v>2015</v>
      </c>
      <c r="K4813">
        <v>84.32</v>
      </c>
      <c r="L4813" s="1">
        <v>-513.70586000000003</v>
      </c>
      <c r="M4813">
        <v>4794</v>
      </c>
      <c r="N4813">
        <v>1990</v>
      </c>
      <c r="O4813">
        <v>94.1</v>
      </c>
      <c r="P4813" s="1">
        <v>-500.83767999999998</v>
      </c>
      <c r="Q4813">
        <v>4794</v>
      </c>
      <c r="R4813">
        <v>2087</v>
      </c>
      <c r="S4813">
        <v>98.48</v>
      </c>
      <c r="T4813" s="1">
        <v>-497.53023000000002</v>
      </c>
      <c r="U4813">
        <v>4794</v>
      </c>
      <c r="V4813">
        <v>2057</v>
      </c>
      <c r="W4813">
        <v>105.81</v>
      </c>
      <c r="X4813" s="1">
        <v>-487.77852999999999</v>
      </c>
      <c r="Y4813">
        <v>4794</v>
      </c>
      <c r="Z4813">
        <v>2354</v>
      </c>
      <c r="AA4813">
        <v>112.92</v>
      </c>
      <c r="AB4813" s="1">
        <v>-481.99441999999999</v>
      </c>
      <c r="AC4813">
        <v>4794</v>
      </c>
      <c r="AD4813">
        <v>2234</v>
      </c>
      <c r="AE4813">
        <v>96.42</v>
      </c>
      <c r="AF4813" s="1">
        <v>-498.90723000000003</v>
      </c>
      <c r="AG4813">
        <v>4794</v>
      </c>
      <c r="AH4813">
        <v>1844</v>
      </c>
      <c r="AI4813">
        <v>105.98</v>
      </c>
      <c r="AJ4813" s="1">
        <v>-483.96816000000001</v>
      </c>
    </row>
    <row r="4814" spans="1:36" x14ac:dyDescent="0.2">
      <c r="A4814">
        <v>4795</v>
      </c>
      <c r="B4814">
        <v>1124</v>
      </c>
      <c r="C4814">
        <v>46.09</v>
      </c>
      <c r="D4814" s="1">
        <v>-542.25456999999994</v>
      </c>
      <c r="E4814">
        <v>4795</v>
      </c>
      <c r="F4814">
        <v>1506</v>
      </c>
      <c r="G4814">
        <v>66.62</v>
      </c>
      <c r="H4814" s="1">
        <v>-524.91767000000004</v>
      </c>
      <c r="I4814">
        <v>4795</v>
      </c>
      <c r="J4814">
        <v>1991</v>
      </c>
      <c r="K4814">
        <v>84.29</v>
      </c>
      <c r="L4814" s="1">
        <v>-513.07195999999999</v>
      </c>
      <c r="M4814">
        <v>4795</v>
      </c>
      <c r="N4814">
        <v>1990</v>
      </c>
      <c r="O4814">
        <v>93.77</v>
      </c>
      <c r="P4814" s="1">
        <v>-500.82006000000001</v>
      </c>
      <c r="Q4814">
        <v>4795</v>
      </c>
      <c r="R4814">
        <v>2061</v>
      </c>
      <c r="S4814">
        <v>98.83</v>
      </c>
      <c r="T4814" s="1">
        <v>-496.78505000000001</v>
      </c>
      <c r="U4814">
        <v>4795</v>
      </c>
      <c r="V4814">
        <v>2041</v>
      </c>
      <c r="W4814">
        <v>105.66</v>
      </c>
      <c r="X4814" s="1">
        <v>-487.30579999999998</v>
      </c>
      <c r="Y4814">
        <v>4795</v>
      </c>
      <c r="Z4814">
        <v>2376</v>
      </c>
      <c r="AA4814">
        <v>113.11</v>
      </c>
      <c r="AB4814" s="1">
        <v>-482.51096999999999</v>
      </c>
      <c r="AC4814">
        <v>4795</v>
      </c>
      <c r="AD4814">
        <v>2254</v>
      </c>
      <c r="AE4814">
        <v>96.56</v>
      </c>
      <c r="AF4814" s="1">
        <v>-499.66842000000003</v>
      </c>
      <c r="AG4814">
        <v>4795</v>
      </c>
      <c r="AH4814">
        <v>1860</v>
      </c>
      <c r="AI4814">
        <v>105.5</v>
      </c>
      <c r="AJ4814" s="1">
        <v>-484.38592</v>
      </c>
    </row>
    <row r="4815" spans="1:36" x14ac:dyDescent="0.2">
      <c r="A4815">
        <v>4796</v>
      </c>
      <c r="B4815">
        <v>1145</v>
      </c>
      <c r="C4815">
        <v>45.69</v>
      </c>
      <c r="D4815" s="1">
        <v>-542.85401999999999</v>
      </c>
      <c r="E4815">
        <v>4796</v>
      </c>
      <c r="F4815">
        <v>1554</v>
      </c>
      <c r="G4815">
        <v>66.2</v>
      </c>
      <c r="H4815" s="1">
        <v>-526.31147999999996</v>
      </c>
      <c r="I4815">
        <v>4796</v>
      </c>
      <c r="J4815">
        <v>1986</v>
      </c>
      <c r="K4815">
        <v>83.86</v>
      </c>
      <c r="L4815" s="1">
        <v>-512.96676000000002</v>
      </c>
      <c r="M4815">
        <v>4796</v>
      </c>
      <c r="N4815">
        <v>1963</v>
      </c>
      <c r="O4815">
        <v>93.75</v>
      </c>
      <c r="P4815" s="1">
        <v>-500.04574000000002</v>
      </c>
      <c r="Q4815">
        <v>4796</v>
      </c>
      <c r="R4815">
        <v>2089</v>
      </c>
      <c r="S4815">
        <v>98.25</v>
      </c>
      <c r="T4815" s="1">
        <v>-497.61637999999999</v>
      </c>
      <c r="U4815">
        <v>4796</v>
      </c>
      <c r="V4815">
        <v>2029</v>
      </c>
      <c r="W4815">
        <v>104.9</v>
      </c>
      <c r="X4815" s="1">
        <v>-486.91124000000002</v>
      </c>
      <c r="Y4815">
        <v>4796</v>
      </c>
      <c r="Z4815">
        <v>2416</v>
      </c>
      <c r="AA4815">
        <v>112.72</v>
      </c>
      <c r="AB4815" s="1">
        <v>-483.75144</v>
      </c>
      <c r="AC4815">
        <v>4796</v>
      </c>
      <c r="AD4815">
        <v>2212</v>
      </c>
      <c r="AE4815">
        <v>98.41</v>
      </c>
      <c r="AF4815" s="1">
        <v>-498.48991000000001</v>
      </c>
      <c r="AG4815">
        <v>4796</v>
      </c>
      <c r="AH4815">
        <v>1910</v>
      </c>
      <c r="AI4815">
        <v>104.49</v>
      </c>
      <c r="AJ4815" s="1">
        <v>-485.88776000000001</v>
      </c>
    </row>
    <row r="4816" spans="1:36" x14ac:dyDescent="0.2">
      <c r="A4816">
        <v>4797</v>
      </c>
      <c r="B4816">
        <v>1156</v>
      </c>
      <c r="C4816">
        <v>45.6</v>
      </c>
      <c r="D4816" s="1">
        <v>-543.15455999999995</v>
      </c>
      <c r="E4816">
        <v>4797</v>
      </c>
      <c r="F4816">
        <v>1578</v>
      </c>
      <c r="G4816">
        <v>66.180000000000007</v>
      </c>
      <c r="H4816" s="1">
        <v>-526.97774000000004</v>
      </c>
      <c r="I4816">
        <v>4797</v>
      </c>
      <c r="J4816">
        <v>1989</v>
      </c>
      <c r="K4816">
        <v>83.26</v>
      </c>
      <c r="L4816" s="1">
        <v>-513.04575999999997</v>
      </c>
      <c r="M4816">
        <v>4797</v>
      </c>
      <c r="N4816">
        <v>1932</v>
      </c>
      <c r="O4816">
        <v>93.7</v>
      </c>
      <c r="P4816" s="1">
        <v>-499.17923999999999</v>
      </c>
      <c r="Q4816">
        <v>4797</v>
      </c>
      <c r="R4816">
        <v>2143</v>
      </c>
      <c r="S4816">
        <v>97.45</v>
      </c>
      <c r="T4816" s="1">
        <v>-499.21953999999999</v>
      </c>
      <c r="U4816">
        <v>4797</v>
      </c>
      <c r="V4816">
        <v>2036</v>
      </c>
      <c r="W4816">
        <v>103.66</v>
      </c>
      <c r="X4816" s="1">
        <v>-487.15082999999998</v>
      </c>
      <c r="Y4816">
        <v>4797</v>
      </c>
      <c r="Z4816">
        <v>2436</v>
      </c>
      <c r="AA4816">
        <v>112.85</v>
      </c>
      <c r="AB4816" s="1">
        <v>-484.35948999999999</v>
      </c>
      <c r="AC4816">
        <v>4797</v>
      </c>
      <c r="AD4816">
        <v>2122</v>
      </c>
      <c r="AE4816">
        <v>100.91</v>
      </c>
      <c r="AF4816" s="1">
        <v>-495.79257000000001</v>
      </c>
      <c r="AG4816">
        <v>4797</v>
      </c>
      <c r="AH4816">
        <v>1950</v>
      </c>
      <c r="AI4816">
        <v>103.91</v>
      </c>
      <c r="AJ4816" s="1">
        <v>-487.07353999999998</v>
      </c>
    </row>
    <row r="4817" spans="1:36" x14ac:dyDescent="0.2">
      <c r="A4817">
        <v>4798</v>
      </c>
      <c r="B4817">
        <v>1154</v>
      </c>
      <c r="C4817">
        <v>45.88</v>
      </c>
      <c r="D4817" s="1">
        <v>-543.10176999999999</v>
      </c>
      <c r="E4817">
        <v>4798</v>
      </c>
      <c r="F4817">
        <v>1564</v>
      </c>
      <c r="G4817">
        <v>66.7</v>
      </c>
      <c r="H4817" s="1">
        <v>-526.56736999999998</v>
      </c>
      <c r="I4817">
        <v>4798</v>
      </c>
      <c r="J4817">
        <v>1995</v>
      </c>
      <c r="K4817">
        <v>82.95</v>
      </c>
      <c r="L4817" s="1">
        <v>-513.22095999999999</v>
      </c>
      <c r="M4817">
        <v>4798</v>
      </c>
      <c r="N4817">
        <v>1899</v>
      </c>
      <c r="O4817">
        <v>93.62</v>
      </c>
      <c r="P4817" s="1">
        <v>-498.23504000000003</v>
      </c>
      <c r="Q4817">
        <v>4798</v>
      </c>
      <c r="R4817">
        <v>2173</v>
      </c>
      <c r="S4817">
        <v>97.06</v>
      </c>
      <c r="T4817" s="1">
        <v>-500.10991999999999</v>
      </c>
      <c r="U4817">
        <v>4798</v>
      </c>
      <c r="V4817">
        <v>2038</v>
      </c>
      <c r="W4817">
        <v>102.71</v>
      </c>
      <c r="X4817" s="1">
        <v>-487.28872999999999</v>
      </c>
      <c r="Y4817">
        <v>4798</v>
      </c>
      <c r="Z4817">
        <v>2415</v>
      </c>
      <c r="AA4817">
        <v>113.18</v>
      </c>
      <c r="AB4817" s="1">
        <v>-483.64864</v>
      </c>
      <c r="AC4817">
        <v>4798</v>
      </c>
      <c r="AD4817">
        <v>2080</v>
      </c>
      <c r="AE4817">
        <v>101.35</v>
      </c>
      <c r="AF4817" s="1">
        <v>-494.51447999999999</v>
      </c>
      <c r="AG4817">
        <v>4798</v>
      </c>
      <c r="AH4817">
        <v>1933</v>
      </c>
      <c r="AI4817">
        <v>104.37</v>
      </c>
      <c r="AJ4817" s="1">
        <v>-486.55658</v>
      </c>
    </row>
    <row r="4818" spans="1:36" x14ac:dyDescent="0.2">
      <c r="A4818">
        <v>4799</v>
      </c>
      <c r="B4818">
        <v>1145</v>
      </c>
      <c r="C4818">
        <v>46.43</v>
      </c>
      <c r="D4818" s="1">
        <v>-542.82316000000003</v>
      </c>
      <c r="E4818">
        <v>4799</v>
      </c>
      <c r="F4818">
        <v>1537</v>
      </c>
      <c r="G4818">
        <v>67.2</v>
      </c>
      <c r="H4818" s="1">
        <v>-525.74846000000002</v>
      </c>
      <c r="I4818">
        <v>4799</v>
      </c>
      <c r="J4818">
        <v>1990</v>
      </c>
      <c r="K4818">
        <v>82.97</v>
      </c>
      <c r="L4818" s="1">
        <v>-513.11201000000005</v>
      </c>
      <c r="M4818">
        <v>4799</v>
      </c>
      <c r="N4818">
        <v>1878</v>
      </c>
      <c r="O4818">
        <v>93.42</v>
      </c>
      <c r="P4818" s="1">
        <v>-497.59899999999999</v>
      </c>
      <c r="Q4818">
        <v>4799</v>
      </c>
      <c r="R4818">
        <v>2168</v>
      </c>
      <c r="S4818">
        <v>97.09</v>
      </c>
      <c r="T4818" s="1">
        <v>-499.85431</v>
      </c>
      <c r="U4818">
        <v>4799</v>
      </c>
      <c r="V4818">
        <v>2009</v>
      </c>
      <c r="W4818">
        <v>102.87</v>
      </c>
      <c r="X4818" s="1">
        <v>-486.40462000000002</v>
      </c>
      <c r="Y4818">
        <v>4799</v>
      </c>
      <c r="Z4818">
        <v>2394</v>
      </c>
      <c r="AA4818">
        <v>113.02</v>
      </c>
      <c r="AB4818" s="1">
        <v>-483.06283000000002</v>
      </c>
      <c r="AC4818">
        <v>4799</v>
      </c>
      <c r="AD4818">
        <v>2127</v>
      </c>
      <c r="AE4818">
        <v>99.51</v>
      </c>
      <c r="AF4818" s="1">
        <v>-496.00835999999998</v>
      </c>
      <c r="AG4818">
        <v>4799</v>
      </c>
      <c r="AH4818">
        <v>1882</v>
      </c>
      <c r="AI4818">
        <v>105.13</v>
      </c>
      <c r="AJ4818" s="1">
        <v>-485.01299</v>
      </c>
    </row>
    <row r="4819" spans="1:36" x14ac:dyDescent="0.2">
      <c r="A4819">
        <v>4800</v>
      </c>
      <c r="B4819">
        <v>1135</v>
      </c>
      <c r="C4819">
        <v>47.05</v>
      </c>
      <c r="D4819" s="1">
        <v>-542.53635999999995</v>
      </c>
      <c r="E4819">
        <v>4800</v>
      </c>
      <c r="F4819">
        <v>1526</v>
      </c>
      <c r="G4819">
        <v>67.239999999999995</v>
      </c>
      <c r="H4819" s="1">
        <v>-525.45615999999995</v>
      </c>
      <c r="I4819">
        <v>4800</v>
      </c>
      <c r="J4819">
        <v>1968</v>
      </c>
      <c r="K4819">
        <v>83.35</v>
      </c>
      <c r="L4819" s="1">
        <v>-512.46427000000006</v>
      </c>
      <c r="M4819">
        <v>4800</v>
      </c>
      <c r="N4819">
        <v>1882</v>
      </c>
      <c r="O4819">
        <v>92.89</v>
      </c>
      <c r="P4819" s="1">
        <v>-497.76526000000001</v>
      </c>
      <c r="Q4819">
        <v>4800</v>
      </c>
      <c r="R4819">
        <v>2164</v>
      </c>
      <c r="S4819">
        <v>96.69</v>
      </c>
      <c r="T4819" s="1">
        <v>-499.77314000000001</v>
      </c>
      <c r="U4819">
        <v>4800</v>
      </c>
      <c r="V4819">
        <v>1968</v>
      </c>
      <c r="W4819">
        <v>103.52</v>
      </c>
      <c r="X4819" s="1">
        <v>-485.21818000000002</v>
      </c>
      <c r="Y4819">
        <v>4800</v>
      </c>
      <c r="Z4819">
        <v>2389</v>
      </c>
      <c r="AA4819">
        <v>112.31</v>
      </c>
      <c r="AB4819" s="1">
        <v>-482.87925999999999</v>
      </c>
      <c r="AC4819">
        <v>4800</v>
      </c>
      <c r="AD4819">
        <v>2185</v>
      </c>
      <c r="AE4819">
        <v>97.15</v>
      </c>
      <c r="AF4819" s="1">
        <v>-497.70949000000002</v>
      </c>
      <c r="AG4819">
        <v>4800</v>
      </c>
      <c r="AH4819">
        <v>1856</v>
      </c>
      <c r="AI4819">
        <v>104.89</v>
      </c>
      <c r="AJ4819" s="1">
        <v>-484.23942</v>
      </c>
    </row>
    <row r="4820" spans="1:36" x14ac:dyDescent="0.2">
      <c r="A4820">
        <v>4801</v>
      </c>
      <c r="B4820">
        <v>1127</v>
      </c>
      <c r="C4820">
        <v>47.63</v>
      </c>
      <c r="D4820" s="1">
        <v>-542.32583999999997</v>
      </c>
      <c r="E4820">
        <v>4801</v>
      </c>
      <c r="F4820">
        <v>1533</v>
      </c>
      <c r="G4820">
        <v>66.83</v>
      </c>
      <c r="H4820" s="1">
        <v>-525.70029</v>
      </c>
      <c r="I4820">
        <v>4801</v>
      </c>
      <c r="J4820">
        <v>1950</v>
      </c>
      <c r="K4820">
        <v>83.35</v>
      </c>
      <c r="L4820" s="1">
        <v>-511.93072000000001</v>
      </c>
      <c r="M4820">
        <v>4801</v>
      </c>
      <c r="N4820">
        <v>1886</v>
      </c>
      <c r="O4820">
        <v>92.7</v>
      </c>
      <c r="P4820" s="1">
        <v>-497.88963999999999</v>
      </c>
      <c r="Q4820">
        <v>4801</v>
      </c>
      <c r="R4820">
        <v>2155</v>
      </c>
      <c r="S4820">
        <v>96.42</v>
      </c>
      <c r="T4820" s="1">
        <v>-499.56198000000001</v>
      </c>
      <c r="U4820">
        <v>4801</v>
      </c>
      <c r="V4820">
        <v>1945</v>
      </c>
      <c r="W4820">
        <v>104.11</v>
      </c>
      <c r="X4820" s="1">
        <v>-484.66442999999998</v>
      </c>
      <c r="Y4820">
        <v>4801</v>
      </c>
      <c r="Z4820">
        <v>2414</v>
      </c>
      <c r="AA4820">
        <v>110.56</v>
      </c>
      <c r="AB4820" s="1">
        <v>-483.57261</v>
      </c>
      <c r="AC4820">
        <v>4801</v>
      </c>
      <c r="AD4820">
        <v>2198</v>
      </c>
      <c r="AE4820">
        <v>95.49</v>
      </c>
      <c r="AF4820" s="1">
        <v>-498.02159999999998</v>
      </c>
      <c r="AG4820">
        <v>4801</v>
      </c>
      <c r="AH4820">
        <v>1881</v>
      </c>
      <c r="AI4820">
        <v>103.63</v>
      </c>
      <c r="AJ4820" s="1">
        <v>-485.01128999999997</v>
      </c>
    </row>
    <row r="4821" spans="1:36" x14ac:dyDescent="0.2">
      <c r="A4821">
        <v>4802</v>
      </c>
      <c r="B4821">
        <v>1122</v>
      </c>
      <c r="C4821">
        <v>48.12</v>
      </c>
      <c r="D4821" s="1">
        <v>-542.19430999999997</v>
      </c>
      <c r="E4821">
        <v>4802</v>
      </c>
      <c r="F4821">
        <v>1537</v>
      </c>
      <c r="G4821">
        <v>66.45</v>
      </c>
      <c r="H4821" s="1">
        <v>-525.82150000000001</v>
      </c>
      <c r="I4821">
        <v>4802</v>
      </c>
      <c r="J4821">
        <v>1947</v>
      </c>
      <c r="K4821">
        <v>83.02</v>
      </c>
      <c r="L4821" s="1">
        <v>-511.93072000000001</v>
      </c>
      <c r="M4821">
        <v>4802</v>
      </c>
      <c r="N4821">
        <v>1877</v>
      </c>
      <c r="O4821">
        <v>92.84</v>
      </c>
      <c r="P4821" s="1">
        <v>-497.6277</v>
      </c>
      <c r="Q4821">
        <v>4802</v>
      </c>
      <c r="R4821">
        <v>2129</v>
      </c>
      <c r="S4821">
        <v>96.38</v>
      </c>
      <c r="T4821" s="1">
        <v>-498.76972999999998</v>
      </c>
      <c r="U4821">
        <v>4802</v>
      </c>
      <c r="V4821">
        <v>1916</v>
      </c>
      <c r="W4821">
        <v>104.97</v>
      </c>
      <c r="X4821" s="1">
        <v>-483.87346000000002</v>
      </c>
      <c r="Y4821">
        <v>4802</v>
      </c>
      <c r="Z4821">
        <v>2462</v>
      </c>
      <c r="AA4821">
        <v>108.45</v>
      </c>
      <c r="AB4821" s="1">
        <v>-485.01368000000002</v>
      </c>
      <c r="AC4821">
        <v>4802</v>
      </c>
      <c r="AD4821">
        <v>2185</v>
      </c>
      <c r="AE4821">
        <v>94.32</v>
      </c>
      <c r="AF4821" s="1">
        <v>-497.60201999999998</v>
      </c>
      <c r="AG4821">
        <v>4802</v>
      </c>
      <c r="AH4821">
        <v>1918</v>
      </c>
      <c r="AI4821">
        <v>102.25</v>
      </c>
      <c r="AJ4821" s="1">
        <v>-486.11734999999999</v>
      </c>
    </row>
    <row r="4822" spans="1:36" x14ac:dyDescent="0.2">
      <c r="A4822">
        <v>4803</v>
      </c>
      <c r="B4822">
        <v>1116</v>
      </c>
      <c r="C4822">
        <v>48.61</v>
      </c>
      <c r="D4822" s="1">
        <v>-542.03953999999999</v>
      </c>
      <c r="E4822">
        <v>4803</v>
      </c>
      <c r="F4822">
        <v>1527</v>
      </c>
      <c r="G4822">
        <v>66.25</v>
      </c>
      <c r="H4822" s="1">
        <v>-525.49851999999998</v>
      </c>
      <c r="I4822">
        <v>4803</v>
      </c>
      <c r="J4822">
        <v>1935</v>
      </c>
      <c r="K4822">
        <v>82.94</v>
      </c>
      <c r="L4822" s="1">
        <v>-511.59469999999999</v>
      </c>
      <c r="M4822">
        <v>4803</v>
      </c>
      <c r="N4822">
        <v>1854</v>
      </c>
      <c r="O4822">
        <v>93.36</v>
      </c>
      <c r="P4822" s="1">
        <v>-496.97134</v>
      </c>
      <c r="Q4822">
        <v>4803</v>
      </c>
      <c r="R4822">
        <v>2103</v>
      </c>
      <c r="S4822">
        <v>96.19</v>
      </c>
      <c r="T4822" s="1">
        <v>-498.03142000000003</v>
      </c>
      <c r="U4822">
        <v>4803</v>
      </c>
      <c r="V4822">
        <v>1879</v>
      </c>
      <c r="W4822">
        <v>105.93</v>
      </c>
      <c r="X4822" s="1">
        <v>-482.73352999999997</v>
      </c>
      <c r="Y4822">
        <v>4803</v>
      </c>
      <c r="Z4822">
        <v>2483</v>
      </c>
      <c r="AA4822">
        <v>107.28</v>
      </c>
      <c r="AB4822" s="1">
        <v>-485.6044</v>
      </c>
      <c r="AC4822">
        <v>4803</v>
      </c>
      <c r="AD4822">
        <v>2167</v>
      </c>
      <c r="AE4822">
        <v>93.65</v>
      </c>
      <c r="AF4822" s="1">
        <v>-497.08636999999999</v>
      </c>
      <c r="AG4822">
        <v>4803</v>
      </c>
      <c r="AH4822">
        <v>1930</v>
      </c>
      <c r="AI4822">
        <v>101.53</v>
      </c>
      <c r="AJ4822" s="1">
        <v>-486.42441000000002</v>
      </c>
    </row>
    <row r="4823" spans="1:36" x14ac:dyDescent="0.2">
      <c r="A4823">
        <v>4804</v>
      </c>
      <c r="B4823">
        <v>1101</v>
      </c>
      <c r="C4823">
        <v>49.21</v>
      </c>
      <c r="D4823" s="1">
        <v>-541.64320999999995</v>
      </c>
      <c r="E4823">
        <v>4804</v>
      </c>
      <c r="F4823">
        <v>1513</v>
      </c>
      <c r="G4823">
        <v>66.03</v>
      </c>
      <c r="H4823" s="1">
        <v>-525.10195999999996</v>
      </c>
      <c r="I4823">
        <v>4804</v>
      </c>
      <c r="J4823">
        <v>1898</v>
      </c>
      <c r="K4823">
        <v>83.28</v>
      </c>
      <c r="L4823" s="1">
        <v>-510.51132999999999</v>
      </c>
      <c r="M4823">
        <v>4804</v>
      </c>
      <c r="N4823">
        <v>1825</v>
      </c>
      <c r="O4823">
        <v>94.11</v>
      </c>
      <c r="P4823" s="1">
        <v>-496.11390999999998</v>
      </c>
      <c r="Q4823">
        <v>4804</v>
      </c>
      <c r="R4823">
        <v>2085</v>
      </c>
      <c r="S4823">
        <v>96.06</v>
      </c>
      <c r="T4823" s="1">
        <v>-497.53012000000001</v>
      </c>
      <c r="U4823">
        <v>4804</v>
      </c>
      <c r="V4823">
        <v>1871</v>
      </c>
      <c r="W4823">
        <v>106.23</v>
      </c>
      <c r="X4823" s="1">
        <v>-482.52327000000002</v>
      </c>
      <c r="Y4823">
        <v>4804</v>
      </c>
      <c r="Z4823">
        <v>2456</v>
      </c>
      <c r="AA4823">
        <v>107.21</v>
      </c>
      <c r="AB4823" s="1">
        <v>-484.81018999999998</v>
      </c>
      <c r="AC4823">
        <v>4804</v>
      </c>
      <c r="AD4823">
        <v>2154</v>
      </c>
      <c r="AE4823">
        <v>93.53</v>
      </c>
      <c r="AF4823" s="1">
        <v>-496.71713</v>
      </c>
      <c r="AG4823">
        <v>4804</v>
      </c>
      <c r="AH4823">
        <v>1919</v>
      </c>
      <c r="AI4823">
        <v>101.4</v>
      </c>
      <c r="AJ4823" s="1">
        <v>-486.05561</v>
      </c>
    </row>
    <row r="4824" spans="1:36" x14ac:dyDescent="0.2">
      <c r="A4824">
        <v>4805</v>
      </c>
      <c r="B4824">
        <v>1073</v>
      </c>
      <c r="C4824">
        <v>49.91</v>
      </c>
      <c r="D4824" s="1">
        <v>-540.84646999999995</v>
      </c>
      <c r="E4824">
        <v>4805</v>
      </c>
      <c r="F4824">
        <v>1508</v>
      </c>
      <c r="G4824">
        <v>65.78</v>
      </c>
      <c r="H4824" s="1">
        <v>-524.96853999999996</v>
      </c>
      <c r="I4824">
        <v>4805</v>
      </c>
      <c r="J4824">
        <v>1874</v>
      </c>
      <c r="K4824">
        <v>83.27</v>
      </c>
      <c r="L4824" s="1">
        <v>-509.77980000000002</v>
      </c>
      <c r="M4824">
        <v>4805</v>
      </c>
      <c r="N4824">
        <v>1812</v>
      </c>
      <c r="O4824">
        <v>94.71</v>
      </c>
      <c r="P4824" s="1">
        <v>-495.71963</v>
      </c>
      <c r="Q4824">
        <v>4805</v>
      </c>
      <c r="R4824">
        <v>2074</v>
      </c>
      <c r="S4824">
        <v>96.05</v>
      </c>
      <c r="T4824" s="1">
        <v>-497.26098999999999</v>
      </c>
      <c r="U4824">
        <v>4805</v>
      </c>
      <c r="V4824">
        <v>1896</v>
      </c>
      <c r="W4824">
        <v>106.24</v>
      </c>
      <c r="X4824" s="1">
        <v>-483.32659000000001</v>
      </c>
      <c r="Y4824">
        <v>4805</v>
      </c>
      <c r="Z4824">
        <v>2413</v>
      </c>
      <c r="AA4824">
        <v>107.6</v>
      </c>
      <c r="AB4824" s="1">
        <v>-483.56425000000002</v>
      </c>
      <c r="AC4824">
        <v>4805</v>
      </c>
      <c r="AD4824">
        <v>2144</v>
      </c>
      <c r="AE4824">
        <v>94.06</v>
      </c>
      <c r="AF4824" s="1">
        <v>-496.44328999999999</v>
      </c>
      <c r="AG4824">
        <v>4805</v>
      </c>
      <c r="AH4824">
        <v>1904</v>
      </c>
      <c r="AI4824">
        <v>101.59</v>
      </c>
      <c r="AJ4824" s="1">
        <v>-485.63342999999998</v>
      </c>
    </row>
    <row r="4825" spans="1:36" x14ac:dyDescent="0.2">
      <c r="A4825">
        <v>4806</v>
      </c>
      <c r="B4825">
        <v>1034</v>
      </c>
      <c r="C4825">
        <v>50.66</v>
      </c>
      <c r="D4825" s="1">
        <v>-539.76211999999998</v>
      </c>
      <c r="E4825">
        <v>4806</v>
      </c>
      <c r="F4825">
        <v>1507</v>
      </c>
      <c r="G4825">
        <v>65.680000000000007</v>
      </c>
      <c r="H4825" s="1">
        <v>-524.92502999999999</v>
      </c>
      <c r="I4825">
        <v>4806</v>
      </c>
      <c r="J4825">
        <v>1884</v>
      </c>
      <c r="K4825">
        <v>82.79</v>
      </c>
      <c r="L4825" s="1">
        <v>-510.15615000000003</v>
      </c>
      <c r="M4825">
        <v>4806</v>
      </c>
      <c r="N4825">
        <v>1828</v>
      </c>
      <c r="O4825">
        <v>95</v>
      </c>
      <c r="P4825" s="1">
        <v>-496.18491999999998</v>
      </c>
      <c r="Q4825">
        <v>4806</v>
      </c>
      <c r="R4825">
        <v>2047</v>
      </c>
      <c r="S4825">
        <v>96.69</v>
      </c>
      <c r="T4825" s="1">
        <v>-496.52803</v>
      </c>
      <c r="U4825">
        <v>4806</v>
      </c>
      <c r="V4825">
        <v>1917</v>
      </c>
      <c r="W4825">
        <v>106.68</v>
      </c>
      <c r="X4825" s="1">
        <v>-483.94207999999998</v>
      </c>
      <c r="Y4825">
        <v>4806</v>
      </c>
      <c r="Z4825">
        <v>2378</v>
      </c>
      <c r="AA4825">
        <v>107.99</v>
      </c>
      <c r="AB4825" s="1">
        <v>-482.63715000000002</v>
      </c>
      <c r="AC4825">
        <v>4806</v>
      </c>
      <c r="AD4825">
        <v>2133</v>
      </c>
      <c r="AE4825">
        <v>95.13</v>
      </c>
      <c r="AF4825" s="1">
        <v>-496.15204</v>
      </c>
      <c r="AG4825">
        <v>4806</v>
      </c>
      <c r="AH4825">
        <v>1896</v>
      </c>
      <c r="AI4825">
        <v>102.01</v>
      </c>
      <c r="AJ4825" s="1">
        <v>-485.45145000000002</v>
      </c>
    </row>
    <row r="4826" spans="1:36" x14ac:dyDescent="0.2">
      <c r="A4826">
        <v>4807</v>
      </c>
      <c r="B4826">
        <v>996</v>
      </c>
      <c r="C4826">
        <v>51.18</v>
      </c>
      <c r="D4826" s="1">
        <v>-538.66958999999997</v>
      </c>
      <c r="E4826">
        <v>4807</v>
      </c>
      <c r="F4826">
        <v>1511</v>
      </c>
      <c r="G4826">
        <v>65.540000000000006</v>
      </c>
      <c r="H4826" s="1">
        <v>-525.04624999999999</v>
      </c>
      <c r="I4826">
        <v>4807</v>
      </c>
      <c r="J4826">
        <v>1883</v>
      </c>
      <c r="K4826">
        <v>82.76</v>
      </c>
      <c r="L4826" s="1">
        <v>-510.21616999999998</v>
      </c>
      <c r="M4826">
        <v>4807</v>
      </c>
      <c r="N4826">
        <v>1867</v>
      </c>
      <c r="O4826">
        <v>95.03</v>
      </c>
      <c r="P4826" s="1">
        <v>-497.28697</v>
      </c>
      <c r="Q4826">
        <v>4807</v>
      </c>
      <c r="R4826">
        <v>1999</v>
      </c>
      <c r="S4826">
        <v>97.87</v>
      </c>
      <c r="T4826" s="1">
        <v>-495.19047</v>
      </c>
      <c r="U4826">
        <v>4807</v>
      </c>
      <c r="V4826">
        <v>1921</v>
      </c>
      <c r="W4826">
        <v>107.32</v>
      </c>
      <c r="X4826" s="1">
        <v>-483.95970999999997</v>
      </c>
      <c r="Y4826">
        <v>4807</v>
      </c>
      <c r="Z4826">
        <v>2359</v>
      </c>
      <c r="AA4826">
        <v>107.8</v>
      </c>
      <c r="AB4826" s="1">
        <v>-482.07089000000002</v>
      </c>
      <c r="AC4826">
        <v>4807</v>
      </c>
      <c r="AD4826">
        <v>2122</v>
      </c>
      <c r="AE4826">
        <v>96.29</v>
      </c>
      <c r="AF4826" s="1">
        <v>-495.81799000000001</v>
      </c>
      <c r="AG4826">
        <v>4807</v>
      </c>
      <c r="AH4826">
        <v>1884</v>
      </c>
      <c r="AI4826">
        <v>102.99</v>
      </c>
      <c r="AJ4826" s="1">
        <v>-485.12002999999999</v>
      </c>
    </row>
    <row r="4827" spans="1:36" x14ac:dyDescent="0.2">
      <c r="A4827">
        <v>4808</v>
      </c>
      <c r="B4827">
        <v>970</v>
      </c>
      <c r="C4827">
        <v>51.26</v>
      </c>
      <c r="D4827" s="1">
        <v>-537.93165999999997</v>
      </c>
      <c r="E4827">
        <v>4808</v>
      </c>
      <c r="F4827">
        <v>1527</v>
      </c>
      <c r="G4827">
        <v>65.349999999999994</v>
      </c>
      <c r="H4827" s="1">
        <v>-525.50246000000004</v>
      </c>
      <c r="I4827">
        <v>4808</v>
      </c>
      <c r="J4827">
        <v>1845</v>
      </c>
      <c r="K4827">
        <v>83.26</v>
      </c>
      <c r="L4827" s="1">
        <v>-509.10012999999998</v>
      </c>
      <c r="M4827">
        <v>4808</v>
      </c>
      <c r="N4827">
        <v>1906</v>
      </c>
      <c r="O4827">
        <v>95.14</v>
      </c>
      <c r="P4827" s="1">
        <v>-498.41109999999998</v>
      </c>
      <c r="Q4827">
        <v>4808</v>
      </c>
      <c r="R4827">
        <v>1942</v>
      </c>
      <c r="S4827">
        <v>99.19</v>
      </c>
      <c r="T4827" s="1">
        <v>-493.52076</v>
      </c>
      <c r="U4827">
        <v>4808</v>
      </c>
      <c r="V4827">
        <v>1946</v>
      </c>
      <c r="W4827">
        <v>107.1</v>
      </c>
      <c r="X4827" s="1">
        <v>-484.57348999999999</v>
      </c>
      <c r="Y4827">
        <v>4808</v>
      </c>
      <c r="Z4827">
        <v>2356</v>
      </c>
      <c r="AA4827">
        <v>107.25</v>
      </c>
      <c r="AB4827" s="1">
        <v>-481.99617999999998</v>
      </c>
      <c r="AC4827">
        <v>4808</v>
      </c>
      <c r="AD4827">
        <v>2123</v>
      </c>
      <c r="AE4827">
        <v>97</v>
      </c>
      <c r="AF4827" s="1">
        <v>-495.83222000000001</v>
      </c>
      <c r="AG4827">
        <v>4808</v>
      </c>
      <c r="AH4827">
        <v>1861</v>
      </c>
      <c r="AI4827">
        <v>104.27</v>
      </c>
      <c r="AJ4827" s="1">
        <v>-484.4402</v>
      </c>
    </row>
    <row r="4828" spans="1:36" x14ac:dyDescent="0.2">
      <c r="A4828">
        <v>4809</v>
      </c>
      <c r="B4828">
        <v>967</v>
      </c>
      <c r="C4828">
        <v>50.79</v>
      </c>
      <c r="D4828" s="1">
        <v>-537.84355000000005</v>
      </c>
      <c r="E4828">
        <v>4809</v>
      </c>
      <c r="F4828">
        <v>1551</v>
      </c>
      <c r="G4828">
        <v>64.989999999999995</v>
      </c>
      <c r="H4828" s="1">
        <v>-526.17557999999997</v>
      </c>
      <c r="I4828">
        <v>4809</v>
      </c>
      <c r="J4828">
        <v>1796</v>
      </c>
      <c r="K4828">
        <v>83.64</v>
      </c>
      <c r="L4828" s="1">
        <v>-507.63400999999999</v>
      </c>
      <c r="M4828">
        <v>4809</v>
      </c>
      <c r="N4828">
        <v>1930</v>
      </c>
      <c r="O4828">
        <v>95.29</v>
      </c>
      <c r="P4828" s="1">
        <v>-499.00517000000002</v>
      </c>
      <c r="Q4828">
        <v>4809</v>
      </c>
      <c r="R4828">
        <v>1929</v>
      </c>
      <c r="S4828">
        <v>99.42</v>
      </c>
      <c r="T4828" s="1">
        <v>-493.09940999999998</v>
      </c>
      <c r="U4828">
        <v>4809</v>
      </c>
      <c r="V4828">
        <v>2013</v>
      </c>
      <c r="W4828">
        <v>105.58</v>
      </c>
      <c r="X4828" s="1">
        <v>-486.54266999999999</v>
      </c>
      <c r="Y4828">
        <v>4809</v>
      </c>
      <c r="Z4828">
        <v>2359</v>
      </c>
      <c r="AA4828">
        <v>107.01</v>
      </c>
      <c r="AB4828" s="1">
        <v>-482.08911000000001</v>
      </c>
      <c r="AC4828">
        <v>4809</v>
      </c>
      <c r="AD4828">
        <v>2136</v>
      </c>
      <c r="AE4828">
        <v>97.16</v>
      </c>
      <c r="AF4828" s="1">
        <v>-496.27141999999998</v>
      </c>
      <c r="AG4828">
        <v>4809</v>
      </c>
      <c r="AH4828">
        <v>1850</v>
      </c>
      <c r="AI4828">
        <v>105.47</v>
      </c>
      <c r="AJ4828" s="1">
        <v>-484.06680999999998</v>
      </c>
    </row>
    <row r="4829" spans="1:36" x14ac:dyDescent="0.2">
      <c r="A4829">
        <v>4810</v>
      </c>
      <c r="B4829">
        <v>985</v>
      </c>
      <c r="C4829">
        <v>49.98</v>
      </c>
      <c r="D4829" s="1">
        <v>-538.35537999999997</v>
      </c>
      <c r="E4829">
        <v>4810</v>
      </c>
      <c r="F4829">
        <v>1581</v>
      </c>
      <c r="G4829">
        <v>64.62</v>
      </c>
      <c r="H4829" s="1">
        <v>-526.98306000000002</v>
      </c>
      <c r="I4829">
        <v>4810</v>
      </c>
      <c r="J4829">
        <v>1791</v>
      </c>
      <c r="K4829">
        <v>82.84</v>
      </c>
      <c r="L4829" s="1">
        <v>-507.52785</v>
      </c>
      <c r="M4829">
        <v>4810</v>
      </c>
      <c r="N4829">
        <v>1965</v>
      </c>
      <c r="O4829">
        <v>94.98</v>
      </c>
      <c r="P4829" s="1">
        <v>-499.95641999999998</v>
      </c>
      <c r="Q4829">
        <v>4810</v>
      </c>
      <c r="R4829">
        <v>1984</v>
      </c>
      <c r="S4829">
        <v>98.52</v>
      </c>
      <c r="T4829" s="1">
        <v>-494.73437999999999</v>
      </c>
      <c r="U4829">
        <v>4810</v>
      </c>
      <c r="V4829">
        <v>2072</v>
      </c>
      <c r="W4829">
        <v>104.22</v>
      </c>
      <c r="X4829" s="1">
        <v>-488.238</v>
      </c>
      <c r="Y4829">
        <v>4810</v>
      </c>
      <c r="Z4829">
        <v>2355</v>
      </c>
      <c r="AA4829">
        <v>107.31</v>
      </c>
      <c r="AB4829" s="1">
        <v>-481.97822000000002</v>
      </c>
      <c r="AC4829">
        <v>4810</v>
      </c>
      <c r="AD4829">
        <v>2147</v>
      </c>
      <c r="AE4829">
        <v>97.21</v>
      </c>
      <c r="AF4829" s="1">
        <v>-496.55775999999997</v>
      </c>
      <c r="AG4829">
        <v>4810</v>
      </c>
      <c r="AH4829">
        <v>1878</v>
      </c>
      <c r="AI4829">
        <v>105.96</v>
      </c>
      <c r="AJ4829" s="1">
        <v>-484.87486999999999</v>
      </c>
    </row>
    <row r="4830" spans="1:36" x14ac:dyDescent="0.2">
      <c r="A4830">
        <v>4811</v>
      </c>
      <c r="B4830">
        <v>1012</v>
      </c>
      <c r="C4830">
        <v>49.14</v>
      </c>
      <c r="D4830" s="1">
        <v>-539.13373999999999</v>
      </c>
      <c r="E4830">
        <v>4811</v>
      </c>
      <c r="F4830">
        <v>1614</v>
      </c>
      <c r="G4830">
        <v>64.39</v>
      </c>
      <c r="H4830" s="1">
        <v>-527.91519000000005</v>
      </c>
      <c r="I4830">
        <v>4811</v>
      </c>
      <c r="J4830">
        <v>1823</v>
      </c>
      <c r="K4830">
        <v>81.33</v>
      </c>
      <c r="L4830" s="1">
        <v>-508.47854999999998</v>
      </c>
      <c r="M4830">
        <v>4811</v>
      </c>
      <c r="N4830">
        <v>2024</v>
      </c>
      <c r="O4830">
        <v>94.14</v>
      </c>
      <c r="P4830" s="1">
        <v>-501.64344999999997</v>
      </c>
      <c r="Q4830">
        <v>4811</v>
      </c>
      <c r="R4830">
        <v>2058</v>
      </c>
      <c r="S4830">
        <v>97.63</v>
      </c>
      <c r="T4830" s="1">
        <v>-496.86820999999998</v>
      </c>
      <c r="U4830">
        <v>4811</v>
      </c>
      <c r="V4830">
        <v>2083</v>
      </c>
      <c r="W4830">
        <v>103.78</v>
      </c>
      <c r="X4830" s="1">
        <v>-488.51235000000003</v>
      </c>
      <c r="Y4830">
        <v>4811</v>
      </c>
      <c r="Z4830">
        <v>2337</v>
      </c>
      <c r="AA4830">
        <v>108.47</v>
      </c>
      <c r="AB4830" s="1">
        <v>-481.42493000000002</v>
      </c>
      <c r="AC4830">
        <v>4811</v>
      </c>
      <c r="AD4830">
        <v>2157</v>
      </c>
      <c r="AE4830">
        <v>97.09</v>
      </c>
      <c r="AF4830" s="1">
        <v>-496.82073000000003</v>
      </c>
      <c r="AG4830">
        <v>4811</v>
      </c>
      <c r="AH4830">
        <v>1934</v>
      </c>
      <c r="AI4830">
        <v>105.97</v>
      </c>
      <c r="AJ4830" s="1">
        <v>-486.52972</v>
      </c>
    </row>
    <row r="4831" spans="1:36" x14ac:dyDescent="0.2">
      <c r="A4831">
        <v>4812</v>
      </c>
      <c r="B4831">
        <v>1036</v>
      </c>
      <c r="C4831">
        <v>48.65</v>
      </c>
      <c r="D4831" s="1">
        <v>-539.81024000000002</v>
      </c>
      <c r="E4831">
        <v>4812</v>
      </c>
      <c r="F4831">
        <v>1642</v>
      </c>
      <c r="G4831">
        <v>64.319999999999993</v>
      </c>
      <c r="H4831" s="1">
        <v>-528.72573</v>
      </c>
      <c r="I4831">
        <v>4812</v>
      </c>
      <c r="J4831">
        <v>1857</v>
      </c>
      <c r="K4831">
        <v>79.930000000000007</v>
      </c>
      <c r="L4831" s="1">
        <v>-509.39976999999999</v>
      </c>
      <c r="M4831">
        <v>4812</v>
      </c>
      <c r="N4831">
        <v>2077</v>
      </c>
      <c r="O4831">
        <v>93.4</v>
      </c>
      <c r="P4831" s="1">
        <v>-503.10834999999997</v>
      </c>
      <c r="Q4831">
        <v>4812</v>
      </c>
      <c r="R4831">
        <v>2100</v>
      </c>
      <c r="S4831">
        <v>97.55</v>
      </c>
      <c r="T4831" s="1">
        <v>-498.09998000000002</v>
      </c>
      <c r="U4831">
        <v>4812</v>
      </c>
      <c r="V4831">
        <v>2059</v>
      </c>
      <c r="W4831">
        <v>104.06</v>
      </c>
      <c r="X4831" s="1">
        <v>-487.78194999999999</v>
      </c>
      <c r="Y4831">
        <v>4812</v>
      </c>
      <c r="Z4831">
        <v>2323</v>
      </c>
      <c r="AA4831">
        <v>109.91</v>
      </c>
      <c r="AB4831" s="1">
        <v>-481.04966999999999</v>
      </c>
      <c r="AC4831">
        <v>4812</v>
      </c>
      <c r="AD4831">
        <v>2162</v>
      </c>
      <c r="AE4831">
        <v>97.04</v>
      </c>
      <c r="AF4831" s="1">
        <v>-497.00456000000003</v>
      </c>
      <c r="AG4831">
        <v>4812</v>
      </c>
      <c r="AH4831">
        <v>1970</v>
      </c>
      <c r="AI4831">
        <v>106.29</v>
      </c>
      <c r="AJ4831" s="1">
        <v>-487.60257000000001</v>
      </c>
    </row>
    <row r="4832" spans="1:36" x14ac:dyDescent="0.2">
      <c r="A4832">
        <v>4813</v>
      </c>
      <c r="B4832">
        <v>1048</v>
      </c>
      <c r="C4832">
        <v>48.69</v>
      </c>
      <c r="D4832" s="1">
        <v>-540.16170999999997</v>
      </c>
      <c r="E4832">
        <v>4813</v>
      </c>
      <c r="F4832">
        <v>1645</v>
      </c>
      <c r="G4832">
        <v>64.72</v>
      </c>
      <c r="H4832" s="1">
        <v>-528.86066000000005</v>
      </c>
      <c r="I4832">
        <v>4813</v>
      </c>
      <c r="J4832">
        <v>1882</v>
      </c>
      <c r="K4832">
        <v>78.89</v>
      </c>
      <c r="L4832" s="1">
        <v>-510.11475999999999</v>
      </c>
      <c r="M4832">
        <v>4813</v>
      </c>
      <c r="N4832">
        <v>2115</v>
      </c>
      <c r="O4832">
        <v>92.84</v>
      </c>
      <c r="P4832" s="1">
        <v>-504.12891999999999</v>
      </c>
      <c r="Q4832">
        <v>4813</v>
      </c>
      <c r="R4832">
        <v>2070</v>
      </c>
      <c r="S4832">
        <v>98.95</v>
      </c>
      <c r="T4832" s="1">
        <v>-497.30700000000002</v>
      </c>
      <c r="U4832">
        <v>4813</v>
      </c>
      <c r="V4832">
        <v>2036</v>
      </c>
      <c r="W4832">
        <v>104.56</v>
      </c>
      <c r="X4832" s="1">
        <v>-487.08427999999998</v>
      </c>
      <c r="Y4832">
        <v>4813</v>
      </c>
      <c r="Z4832">
        <v>2321</v>
      </c>
      <c r="AA4832">
        <v>111.13</v>
      </c>
      <c r="AB4832" s="1">
        <v>-480.98018999999999</v>
      </c>
      <c r="AC4832">
        <v>4813</v>
      </c>
      <c r="AD4832">
        <v>2152</v>
      </c>
      <c r="AE4832">
        <v>97.24</v>
      </c>
      <c r="AF4832" s="1">
        <v>-496.68576000000002</v>
      </c>
      <c r="AG4832">
        <v>4813</v>
      </c>
      <c r="AH4832">
        <v>1959</v>
      </c>
      <c r="AI4832">
        <v>107.13</v>
      </c>
      <c r="AJ4832" s="1">
        <v>-487.22856999999999</v>
      </c>
    </row>
    <row r="4833" spans="1:36" x14ac:dyDescent="0.2">
      <c r="A4833">
        <v>4814</v>
      </c>
      <c r="B4833">
        <v>1045</v>
      </c>
      <c r="C4833">
        <v>49.24</v>
      </c>
      <c r="D4833" s="1">
        <v>-540.05362000000002</v>
      </c>
      <c r="E4833">
        <v>4814</v>
      </c>
      <c r="F4833">
        <v>1619</v>
      </c>
      <c r="G4833">
        <v>65.67</v>
      </c>
      <c r="H4833" s="1">
        <v>-528.07236</v>
      </c>
      <c r="I4833">
        <v>4814</v>
      </c>
      <c r="J4833">
        <v>1889</v>
      </c>
      <c r="K4833">
        <v>78.5</v>
      </c>
      <c r="L4833" s="1">
        <v>-510.34742999999997</v>
      </c>
      <c r="M4833">
        <v>4814</v>
      </c>
      <c r="N4833">
        <v>2147</v>
      </c>
      <c r="O4833">
        <v>92.34</v>
      </c>
      <c r="P4833" s="1">
        <v>-505.02024</v>
      </c>
      <c r="Q4833">
        <v>4814</v>
      </c>
      <c r="R4833">
        <v>1990</v>
      </c>
      <c r="S4833">
        <v>100.92</v>
      </c>
      <c r="T4833" s="1">
        <v>-494.84496999999999</v>
      </c>
      <c r="U4833">
        <v>4814</v>
      </c>
      <c r="V4833">
        <v>2053</v>
      </c>
      <c r="W4833">
        <v>104.66</v>
      </c>
      <c r="X4833" s="1">
        <v>-487.54264000000001</v>
      </c>
      <c r="Y4833">
        <v>4814</v>
      </c>
      <c r="Z4833">
        <v>2328</v>
      </c>
      <c r="AA4833">
        <v>111.85</v>
      </c>
      <c r="AB4833" s="1">
        <v>-481.27051999999998</v>
      </c>
      <c r="AC4833">
        <v>4814</v>
      </c>
      <c r="AD4833">
        <v>2138</v>
      </c>
      <c r="AE4833">
        <v>97.38</v>
      </c>
      <c r="AF4833" s="1">
        <v>-496.29315000000003</v>
      </c>
      <c r="AG4833">
        <v>4814</v>
      </c>
      <c r="AH4833">
        <v>1934</v>
      </c>
      <c r="AI4833">
        <v>107.76</v>
      </c>
      <c r="AJ4833" s="1">
        <v>-486.45470999999998</v>
      </c>
    </row>
    <row r="4834" spans="1:36" x14ac:dyDescent="0.2">
      <c r="A4834">
        <v>4815</v>
      </c>
      <c r="B4834">
        <v>1025</v>
      </c>
      <c r="C4834">
        <v>50.14</v>
      </c>
      <c r="D4834" s="1">
        <v>-539.48905000000002</v>
      </c>
      <c r="E4834">
        <v>4815</v>
      </c>
      <c r="F4834">
        <v>1583</v>
      </c>
      <c r="G4834">
        <v>66.41</v>
      </c>
      <c r="H4834" s="1">
        <v>-527.02704000000006</v>
      </c>
      <c r="I4834">
        <v>4815</v>
      </c>
      <c r="J4834">
        <v>1876</v>
      </c>
      <c r="K4834">
        <v>79.099999999999994</v>
      </c>
      <c r="L4834" s="1">
        <v>-509.91757000000001</v>
      </c>
      <c r="M4834">
        <v>4815</v>
      </c>
      <c r="N4834">
        <v>2171</v>
      </c>
      <c r="O4834">
        <v>91.8</v>
      </c>
      <c r="P4834" s="1">
        <v>-505.69369999999998</v>
      </c>
      <c r="Q4834">
        <v>4815</v>
      </c>
      <c r="R4834">
        <v>1950</v>
      </c>
      <c r="S4834">
        <v>101.49</v>
      </c>
      <c r="T4834" s="1">
        <v>-493.72343000000001</v>
      </c>
      <c r="U4834">
        <v>4815</v>
      </c>
      <c r="V4834">
        <v>2119</v>
      </c>
      <c r="W4834">
        <v>103.84</v>
      </c>
      <c r="X4834" s="1">
        <v>-489.45704999999998</v>
      </c>
      <c r="Y4834">
        <v>4815</v>
      </c>
      <c r="Z4834">
        <v>2320</v>
      </c>
      <c r="AA4834">
        <v>112.72</v>
      </c>
      <c r="AB4834" s="1">
        <v>-481.04016999999999</v>
      </c>
      <c r="AC4834">
        <v>4815</v>
      </c>
      <c r="AD4834">
        <v>2125</v>
      </c>
      <c r="AE4834">
        <v>97.48</v>
      </c>
      <c r="AF4834" s="1">
        <v>-495.91296999999997</v>
      </c>
      <c r="AG4834">
        <v>4815</v>
      </c>
      <c r="AH4834">
        <v>1941</v>
      </c>
      <c r="AI4834">
        <v>107.38</v>
      </c>
      <c r="AJ4834" s="1">
        <v>-486.63045</v>
      </c>
    </row>
    <row r="4835" spans="1:36" x14ac:dyDescent="0.2">
      <c r="A4835">
        <v>4816</v>
      </c>
      <c r="B4835">
        <v>1002</v>
      </c>
      <c r="C4835">
        <v>51.07</v>
      </c>
      <c r="D4835" s="1">
        <v>-538.81452999999999</v>
      </c>
      <c r="E4835">
        <v>4816</v>
      </c>
      <c r="F4835">
        <v>1569</v>
      </c>
      <c r="G4835">
        <v>66.510000000000005</v>
      </c>
      <c r="H4835" s="1">
        <v>-526.60963000000004</v>
      </c>
      <c r="I4835">
        <v>4816</v>
      </c>
      <c r="J4835">
        <v>1860</v>
      </c>
      <c r="K4835">
        <v>80.040000000000006</v>
      </c>
      <c r="L4835" s="1">
        <v>-509.48174999999998</v>
      </c>
      <c r="M4835">
        <v>4816</v>
      </c>
      <c r="N4835">
        <v>2183</v>
      </c>
      <c r="O4835">
        <v>91.35</v>
      </c>
      <c r="P4835" s="1">
        <v>-506.03798999999998</v>
      </c>
      <c r="Q4835">
        <v>4816</v>
      </c>
      <c r="R4835">
        <v>1965</v>
      </c>
      <c r="S4835">
        <v>101.03</v>
      </c>
      <c r="T4835" s="1">
        <v>-494.26172000000003</v>
      </c>
      <c r="U4835">
        <v>4816</v>
      </c>
      <c r="V4835">
        <v>2198</v>
      </c>
      <c r="W4835">
        <v>102.77</v>
      </c>
      <c r="X4835" s="1">
        <v>-491.75675000000001</v>
      </c>
      <c r="Y4835">
        <v>4816</v>
      </c>
      <c r="Z4835">
        <v>2302</v>
      </c>
      <c r="AA4835">
        <v>113.19</v>
      </c>
      <c r="AB4835" s="1">
        <v>-480.47608000000002</v>
      </c>
      <c r="AC4835">
        <v>4816</v>
      </c>
      <c r="AD4835">
        <v>2128</v>
      </c>
      <c r="AE4835">
        <v>97.06</v>
      </c>
      <c r="AF4835" s="1">
        <v>-495.98307999999997</v>
      </c>
      <c r="AG4835">
        <v>4816</v>
      </c>
      <c r="AH4835">
        <v>1983</v>
      </c>
      <c r="AI4835">
        <v>106.24</v>
      </c>
      <c r="AJ4835" s="1">
        <v>-487.86676999999997</v>
      </c>
    </row>
    <row r="4836" spans="1:36" x14ac:dyDescent="0.2">
      <c r="A4836">
        <v>4817</v>
      </c>
      <c r="B4836">
        <v>991</v>
      </c>
      <c r="C4836">
        <v>51.47</v>
      </c>
      <c r="D4836" s="1">
        <v>-538.51918000000001</v>
      </c>
      <c r="E4836">
        <v>4817</v>
      </c>
      <c r="F4836">
        <v>1594</v>
      </c>
      <c r="G4836">
        <v>65.650000000000006</v>
      </c>
      <c r="H4836" s="1">
        <v>-527.31293000000005</v>
      </c>
      <c r="I4836">
        <v>4817</v>
      </c>
      <c r="J4836">
        <v>1851</v>
      </c>
      <c r="K4836">
        <v>80.98</v>
      </c>
      <c r="L4836" s="1">
        <v>-509.20643000000001</v>
      </c>
      <c r="M4836">
        <v>4817</v>
      </c>
      <c r="N4836">
        <v>2185</v>
      </c>
      <c r="O4836">
        <v>91.02</v>
      </c>
      <c r="P4836" s="1">
        <v>-506.09787</v>
      </c>
      <c r="Q4836">
        <v>4817</v>
      </c>
      <c r="R4836">
        <v>1983</v>
      </c>
      <c r="S4836">
        <v>100.6</v>
      </c>
      <c r="T4836" s="1">
        <v>-494.77789000000001</v>
      </c>
      <c r="U4836">
        <v>4817</v>
      </c>
      <c r="V4836">
        <v>2245</v>
      </c>
      <c r="W4836">
        <v>102.16</v>
      </c>
      <c r="X4836" s="1">
        <v>-493.07470999999998</v>
      </c>
      <c r="Y4836">
        <v>4817</v>
      </c>
      <c r="Z4836">
        <v>2287</v>
      </c>
      <c r="AA4836">
        <v>113.32</v>
      </c>
      <c r="AB4836" s="1">
        <v>-480.20361000000003</v>
      </c>
      <c r="AC4836">
        <v>4817</v>
      </c>
      <c r="AD4836">
        <v>2157</v>
      </c>
      <c r="AE4836">
        <v>96.23</v>
      </c>
      <c r="AF4836" s="1">
        <v>-496.85277000000002</v>
      </c>
      <c r="AG4836">
        <v>4817</v>
      </c>
      <c r="AH4836">
        <v>2029</v>
      </c>
      <c r="AI4836">
        <v>105.21</v>
      </c>
      <c r="AJ4836" s="1">
        <v>-489.17849000000001</v>
      </c>
    </row>
    <row r="4837" spans="1:36" x14ac:dyDescent="0.2">
      <c r="A4837">
        <v>4818</v>
      </c>
      <c r="B4837">
        <v>997</v>
      </c>
      <c r="C4837">
        <v>51.25</v>
      </c>
      <c r="D4837" s="1">
        <v>-538.71410000000003</v>
      </c>
      <c r="E4837">
        <v>4818</v>
      </c>
      <c r="F4837">
        <v>1649</v>
      </c>
      <c r="G4837">
        <v>64.17</v>
      </c>
      <c r="H4837" s="1">
        <v>-528.90621999999996</v>
      </c>
      <c r="I4837">
        <v>4818</v>
      </c>
      <c r="J4837">
        <v>1862</v>
      </c>
      <c r="K4837">
        <v>81.62</v>
      </c>
      <c r="L4837" s="1">
        <v>-509.50522999999998</v>
      </c>
      <c r="M4837">
        <v>4818</v>
      </c>
      <c r="N4837">
        <v>2172</v>
      </c>
      <c r="O4837">
        <v>91.12</v>
      </c>
      <c r="P4837" s="1">
        <v>-505.77525000000003</v>
      </c>
      <c r="Q4837">
        <v>4818</v>
      </c>
      <c r="R4837">
        <v>1993</v>
      </c>
      <c r="S4837">
        <v>100.11</v>
      </c>
      <c r="T4837" s="1">
        <v>-495.01857000000001</v>
      </c>
      <c r="U4837">
        <v>4818</v>
      </c>
      <c r="V4837">
        <v>2239</v>
      </c>
      <c r="W4837">
        <v>102.3</v>
      </c>
      <c r="X4837" s="1">
        <v>-492.9015</v>
      </c>
      <c r="Y4837">
        <v>4818</v>
      </c>
      <c r="Z4837">
        <v>2244</v>
      </c>
      <c r="AA4837">
        <v>113.98</v>
      </c>
      <c r="AB4837" s="1">
        <v>-478.90580999999997</v>
      </c>
      <c r="AC4837">
        <v>4818</v>
      </c>
      <c r="AD4837">
        <v>2183</v>
      </c>
      <c r="AE4837">
        <v>95.82</v>
      </c>
      <c r="AF4837" s="1">
        <v>-497.58294000000001</v>
      </c>
      <c r="AG4837">
        <v>4818</v>
      </c>
      <c r="AH4837">
        <v>2042</v>
      </c>
      <c r="AI4837">
        <v>104.94</v>
      </c>
      <c r="AJ4837" s="1">
        <v>-489.60595000000001</v>
      </c>
    </row>
    <row r="4838" spans="1:36" x14ac:dyDescent="0.2">
      <c r="A4838">
        <v>4819</v>
      </c>
      <c r="B4838">
        <v>1008</v>
      </c>
      <c r="C4838">
        <v>50.84</v>
      </c>
      <c r="D4838" s="1">
        <v>-539.02440000000001</v>
      </c>
      <c r="E4838">
        <v>4819</v>
      </c>
      <c r="F4838">
        <v>1695</v>
      </c>
      <c r="G4838">
        <v>63</v>
      </c>
      <c r="H4838" s="1">
        <v>-530.24632999999994</v>
      </c>
      <c r="I4838">
        <v>4819</v>
      </c>
      <c r="J4838">
        <v>1892</v>
      </c>
      <c r="K4838">
        <v>82.07</v>
      </c>
      <c r="L4838" s="1">
        <v>-510.34381999999999</v>
      </c>
      <c r="M4838">
        <v>4819</v>
      </c>
      <c r="N4838">
        <v>2134</v>
      </c>
      <c r="O4838">
        <v>91.7</v>
      </c>
      <c r="P4838" s="1">
        <v>-504.68257</v>
      </c>
      <c r="Q4838">
        <v>4819</v>
      </c>
      <c r="R4838">
        <v>2004</v>
      </c>
      <c r="S4838">
        <v>99.38</v>
      </c>
      <c r="T4838" s="1">
        <v>-495.35786000000002</v>
      </c>
      <c r="U4838">
        <v>4819</v>
      </c>
      <c r="V4838">
        <v>2184</v>
      </c>
      <c r="W4838">
        <v>103.27</v>
      </c>
      <c r="X4838" s="1">
        <v>-491.34582</v>
      </c>
      <c r="Y4838">
        <v>4819</v>
      </c>
      <c r="Z4838">
        <v>2210</v>
      </c>
      <c r="AA4838">
        <v>113.92</v>
      </c>
      <c r="AB4838" s="1">
        <v>-477.77165000000002</v>
      </c>
      <c r="AC4838">
        <v>4819</v>
      </c>
      <c r="AD4838">
        <v>2195</v>
      </c>
      <c r="AE4838">
        <v>95.78</v>
      </c>
      <c r="AF4838" s="1">
        <v>-497.84976</v>
      </c>
      <c r="AG4838">
        <v>4819</v>
      </c>
      <c r="AH4838">
        <v>2005</v>
      </c>
      <c r="AI4838">
        <v>105.85</v>
      </c>
      <c r="AJ4838" s="1">
        <v>-488.53901000000002</v>
      </c>
    </row>
    <row r="4839" spans="1:36" x14ac:dyDescent="0.2">
      <c r="A4839">
        <v>4820</v>
      </c>
      <c r="B4839">
        <v>1015</v>
      </c>
      <c r="C4839">
        <v>50.23</v>
      </c>
      <c r="D4839" s="1">
        <v>-539.21843000000001</v>
      </c>
      <c r="E4839">
        <v>4820</v>
      </c>
      <c r="F4839">
        <v>1702</v>
      </c>
      <c r="G4839">
        <v>62.68</v>
      </c>
      <c r="H4839" s="1">
        <v>-530.42344000000003</v>
      </c>
      <c r="I4839">
        <v>4820</v>
      </c>
      <c r="J4839">
        <v>1925</v>
      </c>
      <c r="K4839">
        <v>82.35</v>
      </c>
      <c r="L4839" s="1">
        <v>-511.28242999999998</v>
      </c>
      <c r="M4839">
        <v>4820</v>
      </c>
      <c r="N4839">
        <v>2090</v>
      </c>
      <c r="O4839">
        <v>92.35</v>
      </c>
      <c r="P4839" s="1">
        <v>-503.39911999999998</v>
      </c>
      <c r="Q4839">
        <v>4820</v>
      </c>
      <c r="R4839">
        <v>2011</v>
      </c>
      <c r="S4839">
        <v>98.65</v>
      </c>
      <c r="T4839" s="1">
        <v>-495.52012000000002</v>
      </c>
      <c r="U4839">
        <v>4820</v>
      </c>
      <c r="V4839">
        <v>2117</v>
      </c>
      <c r="W4839">
        <v>104.15</v>
      </c>
      <c r="X4839" s="1">
        <v>-489.38382000000001</v>
      </c>
      <c r="Y4839">
        <v>4820</v>
      </c>
      <c r="Z4839">
        <v>2254</v>
      </c>
      <c r="AA4839">
        <v>112.17</v>
      </c>
      <c r="AB4839" s="1">
        <v>-479.09091999999998</v>
      </c>
      <c r="AC4839">
        <v>4820</v>
      </c>
      <c r="AD4839">
        <v>2203</v>
      </c>
      <c r="AE4839">
        <v>95.72</v>
      </c>
      <c r="AF4839" s="1">
        <v>-498.08398999999997</v>
      </c>
      <c r="AG4839">
        <v>4820</v>
      </c>
      <c r="AH4839">
        <v>1936</v>
      </c>
      <c r="AI4839">
        <v>107.21</v>
      </c>
      <c r="AJ4839" s="1">
        <v>-486.54552999999999</v>
      </c>
    </row>
    <row r="4840" spans="1:36" x14ac:dyDescent="0.2">
      <c r="A4840">
        <v>4821</v>
      </c>
      <c r="B4840">
        <v>1023</v>
      </c>
      <c r="C4840">
        <v>49.6</v>
      </c>
      <c r="D4840" s="1">
        <v>-539.41493000000003</v>
      </c>
      <c r="E4840">
        <v>4821</v>
      </c>
      <c r="F4840">
        <v>1668</v>
      </c>
      <c r="G4840">
        <v>63.1</v>
      </c>
      <c r="H4840" s="1">
        <v>-529.46696999999995</v>
      </c>
      <c r="I4840">
        <v>4821</v>
      </c>
      <c r="J4840">
        <v>1950</v>
      </c>
      <c r="K4840">
        <v>82.59</v>
      </c>
      <c r="L4840" s="1">
        <v>-511.98987</v>
      </c>
      <c r="M4840">
        <v>4821</v>
      </c>
      <c r="N4840">
        <v>2058</v>
      </c>
      <c r="O4840">
        <v>92.72</v>
      </c>
      <c r="P4840" s="1">
        <v>-502.60762999999997</v>
      </c>
      <c r="Q4840">
        <v>4821</v>
      </c>
      <c r="R4840">
        <v>2027</v>
      </c>
      <c r="S4840">
        <v>97.76</v>
      </c>
      <c r="T4840" s="1">
        <v>-495.92727000000002</v>
      </c>
      <c r="U4840">
        <v>4821</v>
      </c>
      <c r="V4840">
        <v>2067</v>
      </c>
      <c r="W4840">
        <v>104.58</v>
      </c>
      <c r="X4840" s="1">
        <v>-488.08688999999998</v>
      </c>
      <c r="Y4840">
        <v>4821</v>
      </c>
      <c r="Z4840">
        <v>2334</v>
      </c>
      <c r="AA4840">
        <v>110.36</v>
      </c>
      <c r="AB4840" s="1">
        <v>-481.48048</v>
      </c>
      <c r="AC4840">
        <v>4821</v>
      </c>
      <c r="AD4840">
        <v>2211</v>
      </c>
      <c r="AE4840">
        <v>95.7</v>
      </c>
      <c r="AF4840" s="1">
        <v>-498.3261</v>
      </c>
      <c r="AG4840">
        <v>4821</v>
      </c>
      <c r="AH4840">
        <v>1889</v>
      </c>
      <c r="AI4840">
        <v>107.82</v>
      </c>
      <c r="AJ4840" s="1">
        <v>-485.18058000000002</v>
      </c>
    </row>
    <row r="4841" spans="1:36" x14ac:dyDescent="0.2">
      <c r="A4841">
        <v>4822</v>
      </c>
      <c r="B4841">
        <v>1035</v>
      </c>
      <c r="C4841">
        <v>49.02</v>
      </c>
      <c r="D4841" s="1">
        <v>-539.75283999999999</v>
      </c>
      <c r="E4841">
        <v>4822</v>
      </c>
      <c r="F4841">
        <v>1613</v>
      </c>
      <c r="G4841">
        <v>63.82</v>
      </c>
      <c r="H4841" s="1">
        <v>-527.89490999999998</v>
      </c>
      <c r="I4841">
        <v>4822</v>
      </c>
      <c r="J4841">
        <v>1964</v>
      </c>
      <c r="K4841">
        <v>82.87</v>
      </c>
      <c r="L4841" s="1">
        <v>-512.35700999999995</v>
      </c>
      <c r="M4841">
        <v>4822</v>
      </c>
      <c r="N4841">
        <v>2017</v>
      </c>
      <c r="O4841">
        <v>93.24</v>
      </c>
      <c r="P4841" s="1">
        <v>-501.43180999999998</v>
      </c>
      <c r="Q4841">
        <v>4822</v>
      </c>
      <c r="R4841">
        <v>2070</v>
      </c>
      <c r="S4841">
        <v>96.54</v>
      </c>
      <c r="T4841" s="1">
        <v>-497.18867</v>
      </c>
      <c r="U4841">
        <v>4822</v>
      </c>
      <c r="V4841">
        <v>2019</v>
      </c>
      <c r="W4841">
        <v>104.87</v>
      </c>
      <c r="X4841" s="1">
        <v>-486.71870000000001</v>
      </c>
      <c r="Y4841">
        <v>4822</v>
      </c>
      <c r="Z4841">
        <v>2370</v>
      </c>
      <c r="AA4841">
        <v>110.13</v>
      </c>
      <c r="AB4841" s="1">
        <v>-482.43209999999999</v>
      </c>
      <c r="AC4841">
        <v>4822</v>
      </c>
      <c r="AD4841">
        <v>2219</v>
      </c>
      <c r="AE4841">
        <v>95.77</v>
      </c>
      <c r="AF4841" s="1">
        <v>-498.47879</v>
      </c>
      <c r="AG4841">
        <v>4822</v>
      </c>
      <c r="AH4841">
        <v>1890</v>
      </c>
      <c r="AI4841">
        <v>107.2</v>
      </c>
      <c r="AJ4841" s="1">
        <v>-485.21111999999999</v>
      </c>
    </row>
    <row r="4842" spans="1:36" x14ac:dyDescent="0.2">
      <c r="A4842">
        <v>4823</v>
      </c>
      <c r="B4842">
        <v>1049</v>
      </c>
      <c r="C4842">
        <v>48.65</v>
      </c>
      <c r="D4842" s="1">
        <v>-540.16339000000005</v>
      </c>
      <c r="E4842">
        <v>4823</v>
      </c>
      <c r="F4842">
        <v>1557</v>
      </c>
      <c r="G4842">
        <v>64.58</v>
      </c>
      <c r="H4842" s="1">
        <v>-526.31219999999996</v>
      </c>
      <c r="I4842">
        <v>4823</v>
      </c>
      <c r="J4842">
        <v>1973</v>
      </c>
      <c r="K4842">
        <v>83.04</v>
      </c>
      <c r="L4842" s="1">
        <v>-512.59734000000003</v>
      </c>
      <c r="M4842">
        <v>4823</v>
      </c>
      <c r="N4842">
        <v>1976</v>
      </c>
      <c r="O4842">
        <v>93.31</v>
      </c>
      <c r="P4842" s="1">
        <v>-500.22399000000001</v>
      </c>
      <c r="Q4842">
        <v>4823</v>
      </c>
      <c r="R4842">
        <v>2107</v>
      </c>
      <c r="S4842">
        <v>95.79</v>
      </c>
      <c r="T4842" s="1">
        <v>-498.28496999999999</v>
      </c>
      <c r="U4842">
        <v>4823</v>
      </c>
      <c r="V4842">
        <v>1980</v>
      </c>
      <c r="W4842">
        <v>104.89</v>
      </c>
      <c r="X4842" s="1">
        <v>-485.58846999999997</v>
      </c>
      <c r="Y4842">
        <v>4823</v>
      </c>
      <c r="Z4842">
        <v>2364</v>
      </c>
      <c r="AA4842">
        <v>110.9</v>
      </c>
      <c r="AB4842" s="1">
        <v>-482.11997000000002</v>
      </c>
      <c r="AC4842">
        <v>4823</v>
      </c>
      <c r="AD4842">
        <v>2247</v>
      </c>
      <c r="AE4842">
        <v>95.42</v>
      </c>
      <c r="AF4842" s="1">
        <v>-499.27600999999999</v>
      </c>
      <c r="AG4842">
        <v>4823</v>
      </c>
      <c r="AH4842">
        <v>1933</v>
      </c>
      <c r="AI4842">
        <v>105.51</v>
      </c>
      <c r="AJ4842" s="1">
        <v>-486.53246000000001</v>
      </c>
    </row>
    <row r="4843" spans="1:36" x14ac:dyDescent="0.2">
      <c r="A4843">
        <v>4824</v>
      </c>
      <c r="B4843">
        <v>1058</v>
      </c>
      <c r="C4843">
        <v>48.61</v>
      </c>
      <c r="D4843" s="1">
        <v>-540.43002000000001</v>
      </c>
      <c r="E4843">
        <v>4824</v>
      </c>
      <c r="F4843">
        <v>1508</v>
      </c>
      <c r="G4843">
        <v>65.27</v>
      </c>
      <c r="H4843" s="1">
        <v>-524.94930999999997</v>
      </c>
      <c r="I4843">
        <v>4824</v>
      </c>
      <c r="J4843">
        <v>1988</v>
      </c>
      <c r="K4843">
        <v>83</v>
      </c>
      <c r="L4843" s="1">
        <v>-513.01566000000003</v>
      </c>
      <c r="M4843">
        <v>4824</v>
      </c>
      <c r="N4843">
        <v>1967</v>
      </c>
      <c r="O4843">
        <v>92.87</v>
      </c>
      <c r="P4843" s="1">
        <v>-500.02819</v>
      </c>
      <c r="Q4843">
        <v>4824</v>
      </c>
      <c r="R4843">
        <v>2108</v>
      </c>
      <c r="S4843">
        <v>95.8</v>
      </c>
      <c r="T4843" s="1">
        <v>-498.22516999999999</v>
      </c>
      <c r="U4843">
        <v>4824</v>
      </c>
      <c r="V4843">
        <v>1977</v>
      </c>
      <c r="W4843">
        <v>104.39</v>
      </c>
      <c r="X4843" s="1">
        <v>-485.49838</v>
      </c>
      <c r="Y4843">
        <v>4824</v>
      </c>
      <c r="Z4843">
        <v>2383</v>
      </c>
      <c r="AA4843">
        <v>111.34</v>
      </c>
      <c r="AB4843" s="1">
        <v>-482.60296</v>
      </c>
      <c r="AC4843">
        <v>4824</v>
      </c>
      <c r="AD4843">
        <v>2294</v>
      </c>
      <c r="AE4843">
        <v>94.93</v>
      </c>
      <c r="AF4843" s="1">
        <v>-500.67765000000003</v>
      </c>
      <c r="AG4843">
        <v>4824</v>
      </c>
      <c r="AH4843">
        <v>1956</v>
      </c>
      <c r="AI4843">
        <v>104.32</v>
      </c>
      <c r="AJ4843" s="1">
        <v>-487.28296999999998</v>
      </c>
    </row>
    <row r="4844" spans="1:36" x14ac:dyDescent="0.2">
      <c r="A4844">
        <v>4825</v>
      </c>
      <c r="B4844">
        <v>1056</v>
      </c>
      <c r="C4844">
        <v>49.05</v>
      </c>
      <c r="D4844" s="1">
        <v>-540.36954000000003</v>
      </c>
      <c r="E4844">
        <v>4825</v>
      </c>
      <c r="F4844">
        <v>1470</v>
      </c>
      <c r="G4844">
        <v>65.83</v>
      </c>
      <c r="H4844" s="1">
        <v>-523.88838999999996</v>
      </c>
      <c r="I4844">
        <v>4825</v>
      </c>
      <c r="J4844">
        <v>2000</v>
      </c>
      <c r="K4844">
        <v>83.09</v>
      </c>
      <c r="L4844" s="1">
        <v>-513.38661000000002</v>
      </c>
      <c r="M4844">
        <v>4825</v>
      </c>
      <c r="N4844">
        <v>1975</v>
      </c>
      <c r="O4844">
        <v>92.16</v>
      </c>
      <c r="P4844" s="1">
        <v>-500.25959</v>
      </c>
      <c r="Q4844">
        <v>4825</v>
      </c>
      <c r="R4844">
        <v>2098</v>
      </c>
      <c r="S4844">
        <v>96.01</v>
      </c>
      <c r="T4844" s="1">
        <v>-497.90003000000002</v>
      </c>
      <c r="U4844">
        <v>4825</v>
      </c>
      <c r="V4844">
        <v>2001</v>
      </c>
      <c r="W4844">
        <v>103.77</v>
      </c>
      <c r="X4844" s="1">
        <v>-486.26609000000002</v>
      </c>
      <c r="Y4844">
        <v>4825</v>
      </c>
      <c r="Z4844">
        <v>2438</v>
      </c>
      <c r="AA4844">
        <v>111.33</v>
      </c>
      <c r="AB4844" s="1">
        <v>-484.33679999999998</v>
      </c>
      <c r="AC4844">
        <v>4825</v>
      </c>
      <c r="AD4844">
        <v>2320</v>
      </c>
      <c r="AE4844">
        <v>95.01</v>
      </c>
      <c r="AF4844" s="1">
        <v>-501.43475999999998</v>
      </c>
      <c r="AG4844">
        <v>4825</v>
      </c>
      <c r="AH4844">
        <v>1911</v>
      </c>
      <c r="AI4844">
        <v>104.45</v>
      </c>
      <c r="AJ4844" s="1">
        <v>-485.96382999999997</v>
      </c>
    </row>
    <row r="4845" spans="1:36" x14ac:dyDescent="0.2">
      <c r="A4845">
        <v>4826</v>
      </c>
      <c r="B4845">
        <v>1043</v>
      </c>
      <c r="C4845">
        <v>49.86</v>
      </c>
      <c r="D4845" s="1">
        <v>-539.99635999999998</v>
      </c>
      <c r="E4845">
        <v>4826</v>
      </c>
      <c r="F4845">
        <v>1449</v>
      </c>
      <c r="G4845">
        <v>66.040000000000006</v>
      </c>
      <c r="H4845" s="1">
        <v>-523.29273999999998</v>
      </c>
      <c r="I4845">
        <v>4826</v>
      </c>
      <c r="J4845">
        <v>2001</v>
      </c>
      <c r="K4845">
        <v>83.43</v>
      </c>
      <c r="L4845" s="1">
        <v>-513.44574999999998</v>
      </c>
      <c r="M4845">
        <v>4826</v>
      </c>
      <c r="N4845">
        <v>1988</v>
      </c>
      <c r="O4845">
        <v>91.82</v>
      </c>
      <c r="P4845" s="1">
        <v>-500.56650999999999</v>
      </c>
      <c r="Q4845">
        <v>4826</v>
      </c>
      <c r="R4845">
        <v>2101</v>
      </c>
      <c r="S4845">
        <v>95.97</v>
      </c>
      <c r="T4845" s="1">
        <v>-498.00956000000002</v>
      </c>
      <c r="U4845">
        <v>4826</v>
      </c>
      <c r="V4845">
        <v>2009</v>
      </c>
      <c r="W4845">
        <v>104.04</v>
      </c>
      <c r="X4845" s="1">
        <v>-486.47449999999998</v>
      </c>
      <c r="Y4845">
        <v>4826</v>
      </c>
      <c r="Z4845">
        <v>2459</v>
      </c>
      <c r="AA4845">
        <v>112.35</v>
      </c>
      <c r="AB4845" s="1">
        <v>-484.99252000000001</v>
      </c>
      <c r="AC4845">
        <v>4826</v>
      </c>
      <c r="AD4845">
        <v>2307</v>
      </c>
      <c r="AE4845">
        <v>95.59</v>
      </c>
      <c r="AF4845" s="1">
        <v>-501.02724000000001</v>
      </c>
      <c r="AG4845">
        <v>4826</v>
      </c>
      <c r="AH4845">
        <v>1825</v>
      </c>
      <c r="AI4845">
        <v>105.47</v>
      </c>
      <c r="AJ4845" s="1">
        <v>-483.43594999999999</v>
      </c>
    </row>
    <row r="4846" spans="1:36" x14ac:dyDescent="0.2">
      <c r="A4846">
        <v>4827</v>
      </c>
      <c r="B4846">
        <v>1030</v>
      </c>
      <c r="C4846">
        <v>50.64</v>
      </c>
      <c r="D4846" s="1">
        <v>-539.60154999999997</v>
      </c>
      <c r="E4846">
        <v>4827</v>
      </c>
      <c r="F4846">
        <v>1450</v>
      </c>
      <c r="G4846">
        <v>65.8</v>
      </c>
      <c r="H4846" s="1">
        <v>-523.3261</v>
      </c>
      <c r="I4846">
        <v>4827</v>
      </c>
      <c r="J4846">
        <v>1982</v>
      </c>
      <c r="K4846">
        <v>84.39</v>
      </c>
      <c r="L4846" s="1">
        <v>-512.94030999999995</v>
      </c>
      <c r="M4846">
        <v>4827</v>
      </c>
      <c r="N4846">
        <v>2022</v>
      </c>
      <c r="O4846">
        <v>91.29</v>
      </c>
      <c r="P4846" s="1">
        <v>-501.50900999999999</v>
      </c>
      <c r="Q4846">
        <v>4827</v>
      </c>
      <c r="R4846">
        <v>2106</v>
      </c>
      <c r="S4846">
        <v>96.14</v>
      </c>
      <c r="T4846" s="1">
        <v>-498.17432000000002</v>
      </c>
      <c r="U4846">
        <v>4827</v>
      </c>
      <c r="V4846">
        <v>2002</v>
      </c>
      <c r="W4846">
        <v>104.64</v>
      </c>
      <c r="X4846" s="1">
        <v>-486.22820000000002</v>
      </c>
      <c r="Y4846">
        <v>4827</v>
      </c>
      <c r="Z4846">
        <v>2402</v>
      </c>
      <c r="AA4846">
        <v>114.64</v>
      </c>
      <c r="AB4846" s="1">
        <v>-483.38263999999998</v>
      </c>
      <c r="AC4846">
        <v>4827</v>
      </c>
      <c r="AD4846">
        <v>2275</v>
      </c>
      <c r="AE4846">
        <v>96.25</v>
      </c>
      <c r="AF4846" s="1">
        <v>-500.08983999999998</v>
      </c>
      <c r="AG4846">
        <v>4827</v>
      </c>
      <c r="AH4846">
        <v>1769</v>
      </c>
      <c r="AI4846">
        <v>106.04</v>
      </c>
      <c r="AJ4846" s="1">
        <v>-481.80655999999999</v>
      </c>
    </row>
    <row r="4847" spans="1:36" x14ac:dyDescent="0.2">
      <c r="A4847">
        <v>4828</v>
      </c>
      <c r="B4847">
        <v>1027</v>
      </c>
      <c r="C4847">
        <v>51.09</v>
      </c>
      <c r="D4847" s="1">
        <v>-539.52445999999998</v>
      </c>
      <c r="E4847">
        <v>4828</v>
      </c>
      <c r="F4847">
        <v>1464</v>
      </c>
      <c r="G4847">
        <v>65.09</v>
      </c>
      <c r="H4847" s="1">
        <v>-523.75345000000004</v>
      </c>
      <c r="I4847">
        <v>4828</v>
      </c>
      <c r="J4847">
        <v>1931</v>
      </c>
      <c r="K4847">
        <v>86.01</v>
      </c>
      <c r="L4847" s="1">
        <v>-511.48504000000003</v>
      </c>
      <c r="M4847">
        <v>4828</v>
      </c>
      <c r="N4847">
        <v>2064</v>
      </c>
      <c r="O4847">
        <v>90.93</v>
      </c>
      <c r="P4847" s="1">
        <v>-502.77690999999999</v>
      </c>
      <c r="Q4847">
        <v>4828</v>
      </c>
      <c r="R4847">
        <v>2110</v>
      </c>
      <c r="S4847">
        <v>96.69</v>
      </c>
      <c r="T4847" s="1">
        <v>-498.23259000000002</v>
      </c>
      <c r="U4847">
        <v>4828</v>
      </c>
      <c r="V4847">
        <v>2011</v>
      </c>
      <c r="W4847">
        <v>105.14</v>
      </c>
      <c r="X4847" s="1">
        <v>-486.46868999999998</v>
      </c>
      <c r="Y4847">
        <v>4828</v>
      </c>
      <c r="Z4847">
        <v>2311</v>
      </c>
      <c r="AA4847">
        <v>116.89</v>
      </c>
      <c r="AB4847" s="1">
        <v>-480.67502000000002</v>
      </c>
      <c r="AC4847">
        <v>4828</v>
      </c>
      <c r="AD4847">
        <v>2261</v>
      </c>
      <c r="AE4847">
        <v>96.3</v>
      </c>
      <c r="AF4847" s="1">
        <v>-499.65814</v>
      </c>
      <c r="AG4847">
        <v>4828</v>
      </c>
      <c r="AH4847">
        <v>1779</v>
      </c>
      <c r="AI4847">
        <v>105.83</v>
      </c>
      <c r="AJ4847" s="1">
        <v>-482.10899999999998</v>
      </c>
    </row>
    <row r="4848" spans="1:36" x14ac:dyDescent="0.2">
      <c r="A4848">
        <v>4829</v>
      </c>
      <c r="B4848">
        <v>1039</v>
      </c>
      <c r="C4848">
        <v>51.09</v>
      </c>
      <c r="D4848" s="1">
        <v>-539.85765000000004</v>
      </c>
      <c r="E4848">
        <v>4829</v>
      </c>
      <c r="F4848">
        <v>1472</v>
      </c>
      <c r="G4848">
        <v>64.48</v>
      </c>
      <c r="H4848" s="1">
        <v>-523.96896000000004</v>
      </c>
      <c r="I4848">
        <v>4829</v>
      </c>
      <c r="J4848">
        <v>1876</v>
      </c>
      <c r="K4848">
        <v>87.23</v>
      </c>
      <c r="L4848" s="1">
        <v>-509.89015999999998</v>
      </c>
      <c r="M4848">
        <v>4829</v>
      </c>
      <c r="N4848">
        <v>2062</v>
      </c>
      <c r="O4848">
        <v>91.52</v>
      </c>
      <c r="P4848" s="1">
        <v>-502.74776000000003</v>
      </c>
      <c r="Q4848">
        <v>4829</v>
      </c>
      <c r="R4848">
        <v>2135</v>
      </c>
      <c r="S4848">
        <v>96.93</v>
      </c>
      <c r="T4848" s="1">
        <v>-498.92946000000001</v>
      </c>
      <c r="U4848">
        <v>4829</v>
      </c>
      <c r="V4848">
        <v>2038</v>
      </c>
      <c r="W4848">
        <v>105.57</v>
      </c>
      <c r="X4848" s="1">
        <v>-487.28996999999998</v>
      </c>
      <c r="Y4848">
        <v>4829</v>
      </c>
      <c r="Z4848">
        <v>2268</v>
      </c>
      <c r="AA4848">
        <v>117.6</v>
      </c>
      <c r="AB4848" s="1">
        <v>-479.48250000000002</v>
      </c>
      <c r="AC4848">
        <v>4829</v>
      </c>
      <c r="AD4848">
        <v>2282</v>
      </c>
      <c r="AE4848">
        <v>95.59</v>
      </c>
      <c r="AF4848" s="1">
        <v>-500.28300999999999</v>
      </c>
      <c r="AG4848">
        <v>4829</v>
      </c>
      <c r="AH4848">
        <v>1843</v>
      </c>
      <c r="AI4848">
        <v>105.06</v>
      </c>
      <c r="AJ4848" s="1">
        <v>-483.98226</v>
      </c>
    </row>
    <row r="4849" spans="1:36" x14ac:dyDescent="0.2">
      <c r="A4849">
        <v>4830</v>
      </c>
      <c r="B4849">
        <v>1056</v>
      </c>
      <c r="C4849">
        <v>50.86</v>
      </c>
      <c r="D4849" s="1">
        <v>-540.35676999999998</v>
      </c>
      <c r="E4849">
        <v>4830</v>
      </c>
      <c r="F4849">
        <v>1467</v>
      </c>
      <c r="G4849">
        <v>64.08</v>
      </c>
      <c r="H4849" s="1">
        <v>-523.82408999999996</v>
      </c>
      <c r="I4849">
        <v>4830</v>
      </c>
      <c r="J4849">
        <v>1848</v>
      </c>
      <c r="K4849">
        <v>87.51</v>
      </c>
      <c r="L4849" s="1">
        <v>-509.17237999999998</v>
      </c>
      <c r="M4849">
        <v>4830</v>
      </c>
      <c r="N4849">
        <v>2016</v>
      </c>
      <c r="O4849">
        <v>92.49</v>
      </c>
      <c r="P4849" s="1">
        <v>-501.36401999999998</v>
      </c>
      <c r="Q4849">
        <v>4830</v>
      </c>
      <c r="R4849">
        <v>2173</v>
      </c>
      <c r="S4849">
        <v>97.34</v>
      </c>
      <c r="T4849" s="1">
        <v>-500.0575</v>
      </c>
      <c r="U4849">
        <v>4830</v>
      </c>
      <c r="V4849">
        <v>2054</v>
      </c>
      <c r="W4849">
        <v>106.29</v>
      </c>
      <c r="X4849" s="1">
        <v>-487.77780999999999</v>
      </c>
      <c r="Y4849">
        <v>4830</v>
      </c>
      <c r="Z4849">
        <v>2286</v>
      </c>
      <c r="AA4849">
        <v>117.05</v>
      </c>
      <c r="AB4849" s="1">
        <v>-480.09120000000001</v>
      </c>
      <c r="AC4849">
        <v>4830</v>
      </c>
      <c r="AD4849">
        <v>2312</v>
      </c>
      <c r="AE4849">
        <v>94.59</v>
      </c>
      <c r="AF4849" s="1">
        <v>-501.21744999999999</v>
      </c>
      <c r="AG4849">
        <v>4830</v>
      </c>
      <c r="AH4849">
        <v>1918</v>
      </c>
      <c r="AI4849">
        <v>104.51</v>
      </c>
      <c r="AJ4849" s="1">
        <v>-486.08287999999999</v>
      </c>
    </row>
    <row r="4850" spans="1:36" x14ac:dyDescent="0.2">
      <c r="A4850">
        <v>4831</v>
      </c>
      <c r="B4850">
        <v>1065</v>
      </c>
      <c r="C4850">
        <v>50.57</v>
      </c>
      <c r="D4850" s="1">
        <v>-540.61293000000001</v>
      </c>
      <c r="E4850">
        <v>4831</v>
      </c>
      <c r="F4850">
        <v>1467</v>
      </c>
      <c r="G4850">
        <v>63.69</v>
      </c>
      <c r="H4850" s="1">
        <v>-523.77773999999999</v>
      </c>
      <c r="I4850">
        <v>4831</v>
      </c>
      <c r="J4850">
        <v>1824</v>
      </c>
      <c r="K4850">
        <v>87.48</v>
      </c>
      <c r="L4850" s="1">
        <v>-508.49919</v>
      </c>
      <c r="M4850">
        <v>4831</v>
      </c>
      <c r="N4850">
        <v>1978</v>
      </c>
      <c r="O4850">
        <v>92.65</v>
      </c>
      <c r="P4850" s="1">
        <v>-500.20783</v>
      </c>
      <c r="Q4850">
        <v>4831</v>
      </c>
      <c r="R4850">
        <v>2203</v>
      </c>
      <c r="S4850">
        <v>98.04</v>
      </c>
      <c r="T4850" s="1">
        <v>-500.85216000000003</v>
      </c>
      <c r="U4850">
        <v>4831</v>
      </c>
      <c r="V4850">
        <v>2028</v>
      </c>
      <c r="W4850">
        <v>107.59</v>
      </c>
      <c r="X4850" s="1">
        <v>-487.05241000000001</v>
      </c>
      <c r="Y4850">
        <v>4831</v>
      </c>
      <c r="Z4850">
        <v>2315</v>
      </c>
      <c r="AA4850">
        <v>116.4</v>
      </c>
      <c r="AB4850" s="1">
        <v>-480.93074999999999</v>
      </c>
      <c r="AC4850">
        <v>4831</v>
      </c>
      <c r="AD4850">
        <v>2318</v>
      </c>
      <c r="AE4850">
        <v>93.93</v>
      </c>
      <c r="AF4850" s="1">
        <v>-501.33794</v>
      </c>
      <c r="AG4850">
        <v>4831</v>
      </c>
      <c r="AH4850">
        <v>1983</v>
      </c>
      <c r="AI4850">
        <v>104.19</v>
      </c>
      <c r="AJ4850" s="1">
        <v>-487.88859000000002</v>
      </c>
    </row>
    <row r="4851" spans="1:36" x14ac:dyDescent="0.2">
      <c r="A4851">
        <v>4832</v>
      </c>
      <c r="B4851">
        <v>1061</v>
      </c>
      <c r="C4851">
        <v>50.43</v>
      </c>
      <c r="D4851" s="1">
        <v>-540.48586</v>
      </c>
      <c r="E4851">
        <v>4832</v>
      </c>
      <c r="F4851">
        <v>1486</v>
      </c>
      <c r="G4851">
        <v>63.24</v>
      </c>
      <c r="H4851" s="1">
        <v>-524.31881999999996</v>
      </c>
      <c r="I4851">
        <v>4832</v>
      </c>
      <c r="J4851">
        <v>1799</v>
      </c>
      <c r="K4851">
        <v>87.21</v>
      </c>
      <c r="L4851" s="1">
        <v>-507.75984</v>
      </c>
      <c r="M4851">
        <v>4832</v>
      </c>
      <c r="N4851">
        <v>1999</v>
      </c>
      <c r="O4851">
        <v>91.29</v>
      </c>
      <c r="P4851" s="1">
        <v>-500.83640000000003</v>
      </c>
      <c r="Q4851">
        <v>4832</v>
      </c>
      <c r="R4851">
        <v>2230</v>
      </c>
      <c r="S4851">
        <v>98.64</v>
      </c>
      <c r="T4851" s="1">
        <v>-501.63245000000001</v>
      </c>
      <c r="U4851">
        <v>4832</v>
      </c>
      <c r="V4851">
        <v>1975</v>
      </c>
      <c r="W4851">
        <v>108.93</v>
      </c>
      <c r="X4851" s="1">
        <v>-485.45316000000003</v>
      </c>
      <c r="Y4851">
        <v>4832</v>
      </c>
      <c r="Z4851">
        <v>2323</v>
      </c>
      <c r="AA4851">
        <v>116.35</v>
      </c>
      <c r="AB4851" s="1">
        <v>-481.18502999999998</v>
      </c>
      <c r="AC4851">
        <v>4832</v>
      </c>
      <c r="AD4851">
        <v>2302</v>
      </c>
      <c r="AE4851">
        <v>93.45</v>
      </c>
      <c r="AF4851" s="1">
        <v>-500.88450999999998</v>
      </c>
      <c r="AG4851">
        <v>4832</v>
      </c>
      <c r="AH4851">
        <v>2031</v>
      </c>
      <c r="AI4851">
        <v>104.14</v>
      </c>
      <c r="AJ4851" s="1">
        <v>-489.27659999999997</v>
      </c>
    </row>
    <row r="4852" spans="1:36" x14ac:dyDescent="0.2">
      <c r="A4852">
        <v>4833</v>
      </c>
      <c r="B4852">
        <v>1054</v>
      </c>
      <c r="C4852">
        <v>50.04</v>
      </c>
      <c r="D4852" s="1">
        <v>-540.26782000000003</v>
      </c>
      <c r="E4852">
        <v>4833</v>
      </c>
      <c r="F4852">
        <v>1517</v>
      </c>
      <c r="G4852">
        <v>62.9</v>
      </c>
      <c r="H4852" s="1">
        <v>-525.22419000000002</v>
      </c>
      <c r="I4852">
        <v>4833</v>
      </c>
      <c r="J4852">
        <v>1795</v>
      </c>
      <c r="K4852">
        <v>86.58</v>
      </c>
      <c r="L4852" s="1">
        <v>-507.62437</v>
      </c>
      <c r="M4852">
        <v>4833</v>
      </c>
      <c r="N4852">
        <v>2068</v>
      </c>
      <c r="O4852">
        <v>89.22</v>
      </c>
      <c r="P4852" s="1">
        <v>-502.85939000000002</v>
      </c>
      <c r="Q4852">
        <v>4833</v>
      </c>
      <c r="R4852">
        <v>2248</v>
      </c>
      <c r="S4852">
        <v>99.14</v>
      </c>
      <c r="T4852" s="1">
        <v>-502.13688000000002</v>
      </c>
      <c r="U4852">
        <v>4833</v>
      </c>
      <c r="V4852">
        <v>1953</v>
      </c>
      <c r="W4852">
        <v>109.12</v>
      </c>
      <c r="X4852" s="1">
        <v>-484.82547</v>
      </c>
      <c r="Y4852">
        <v>4833</v>
      </c>
      <c r="Z4852">
        <v>2297</v>
      </c>
      <c r="AA4852">
        <v>117.06</v>
      </c>
      <c r="AB4852" s="1">
        <v>-480.3981</v>
      </c>
      <c r="AC4852">
        <v>4833</v>
      </c>
      <c r="AD4852">
        <v>2269</v>
      </c>
      <c r="AE4852">
        <v>93.52</v>
      </c>
      <c r="AF4852" s="1">
        <v>-499.97714000000002</v>
      </c>
      <c r="AG4852">
        <v>4833</v>
      </c>
      <c r="AH4852">
        <v>2041</v>
      </c>
      <c r="AI4852">
        <v>104.53</v>
      </c>
      <c r="AJ4852" s="1">
        <v>-489.57326999999998</v>
      </c>
    </row>
    <row r="4853" spans="1:36" x14ac:dyDescent="0.2">
      <c r="A4853">
        <v>4834</v>
      </c>
      <c r="B4853">
        <v>1058</v>
      </c>
      <c r="C4853">
        <v>49.35</v>
      </c>
      <c r="D4853" s="1">
        <v>-540.37021000000004</v>
      </c>
      <c r="E4853">
        <v>4834</v>
      </c>
      <c r="F4853">
        <v>1537</v>
      </c>
      <c r="G4853">
        <v>63.15</v>
      </c>
      <c r="H4853" s="1">
        <v>-525.78923999999995</v>
      </c>
      <c r="I4853">
        <v>4834</v>
      </c>
      <c r="J4853">
        <v>1811</v>
      </c>
      <c r="K4853">
        <v>85.69</v>
      </c>
      <c r="L4853" s="1">
        <v>-508.08501000000001</v>
      </c>
      <c r="M4853">
        <v>4834</v>
      </c>
      <c r="N4853">
        <v>2124</v>
      </c>
      <c r="O4853">
        <v>88.01</v>
      </c>
      <c r="P4853" s="1">
        <v>-504.50558000000001</v>
      </c>
      <c r="Q4853">
        <v>4834</v>
      </c>
      <c r="R4853">
        <v>2258</v>
      </c>
      <c r="S4853">
        <v>99.29</v>
      </c>
      <c r="T4853" s="1">
        <v>-502.34359999999998</v>
      </c>
      <c r="U4853">
        <v>4834</v>
      </c>
      <c r="V4853">
        <v>1972</v>
      </c>
      <c r="W4853">
        <v>108.51</v>
      </c>
      <c r="X4853" s="1">
        <v>-485.42748999999998</v>
      </c>
      <c r="Y4853">
        <v>4834</v>
      </c>
      <c r="Z4853">
        <v>2259</v>
      </c>
      <c r="AA4853">
        <v>117.66</v>
      </c>
      <c r="AB4853" s="1">
        <v>-479.33949000000001</v>
      </c>
      <c r="AC4853">
        <v>4834</v>
      </c>
      <c r="AD4853">
        <v>2231</v>
      </c>
      <c r="AE4853">
        <v>94.12</v>
      </c>
      <c r="AF4853" s="1">
        <v>-498.85599000000002</v>
      </c>
      <c r="AG4853">
        <v>4834</v>
      </c>
      <c r="AH4853">
        <v>2018</v>
      </c>
      <c r="AI4853">
        <v>105.15</v>
      </c>
      <c r="AJ4853" s="1">
        <v>-488.87563999999998</v>
      </c>
    </row>
    <row r="4854" spans="1:36" x14ac:dyDescent="0.2">
      <c r="A4854">
        <v>4835</v>
      </c>
      <c r="B4854">
        <v>1077</v>
      </c>
      <c r="C4854">
        <v>48.39</v>
      </c>
      <c r="D4854" s="1">
        <v>-540.91312000000005</v>
      </c>
      <c r="E4854">
        <v>4835</v>
      </c>
      <c r="F4854">
        <v>1535</v>
      </c>
      <c r="G4854">
        <v>63.86</v>
      </c>
      <c r="H4854" s="1">
        <v>-525.72956999999997</v>
      </c>
      <c r="I4854">
        <v>4835</v>
      </c>
      <c r="J4854">
        <v>1836</v>
      </c>
      <c r="K4854">
        <v>84.93</v>
      </c>
      <c r="L4854" s="1">
        <v>-508.79196999999999</v>
      </c>
      <c r="M4854">
        <v>4835</v>
      </c>
      <c r="N4854">
        <v>2123</v>
      </c>
      <c r="O4854">
        <v>88.45</v>
      </c>
      <c r="P4854" s="1">
        <v>-504.49153999999999</v>
      </c>
      <c r="Q4854">
        <v>4835</v>
      </c>
      <c r="R4854">
        <v>2286</v>
      </c>
      <c r="S4854">
        <v>98.5</v>
      </c>
      <c r="T4854" s="1">
        <v>-503.12916999999999</v>
      </c>
      <c r="U4854">
        <v>4835</v>
      </c>
      <c r="V4854">
        <v>1997</v>
      </c>
      <c r="W4854">
        <v>107.76</v>
      </c>
      <c r="X4854" s="1">
        <v>-486.19353999999998</v>
      </c>
      <c r="Y4854">
        <v>4835</v>
      </c>
      <c r="Z4854">
        <v>2217</v>
      </c>
      <c r="AA4854">
        <v>117.76</v>
      </c>
      <c r="AB4854" s="1">
        <v>-478.14699999999999</v>
      </c>
      <c r="AC4854">
        <v>4835</v>
      </c>
      <c r="AD4854">
        <v>2210</v>
      </c>
      <c r="AE4854">
        <v>94.92</v>
      </c>
      <c r="AF4854" s="1">
        <v>-498.26727</v>
      </c>
      <c r="AG4854">
        <v>4835</v>
      </c>
      <c r="AH4854">
        <v>1992</v>
      </c>
      <c r="AI4854">
        <v>105.33</v>
      </c>
      <c r="AJ4854" s="1">
        <v>-488.10210999999998</v>
      </c>
    </row>
    <row r="4855" spans="1:36" x14ac:dyDescent="0.2">
      <c r="A4855">
        <v>4836</v>
      </c>
      <c r="B4855">
        <v>1101</v>
      </c>
      <c r="C4855">
        <v>47.36</v>
      </c>
      <c r="D4855" s="1">
        <v>-541.60292000000004</v>
      </c>
      <c r="E4855">
        <v>4836</v>
      </c>
      <c r="F4855">
        <v>1520</v>
      </c>
      <c r="G4855">
        <v>64.75</v>
      </c>
      <c r="H4855" s="1">
        <v>-525.28697999999997</v>
      </c>
      <c r="I4855">
        <v>4836</v>
      </c>
      <c r="J4855">
        <v>1867</v>
      </c>
      <c r="K4855">
        <v>84.28</v>
      </c>
      <c r="L4855" s="1">
        <v>-509.64595000000003</v>
      </c>
      <c r="M4855">
        <v>4836</v>
      </c>
      <c r="N4855">
        <v>2068</v>
      </c>
      <c r="O4855">
        <v>90.46</v>
      </c>
      <c r="P4855" s="1">
        <v>-502.89706999999999</v>
      </c>
      <c r="Q4855">
        <v>4836</v>
      </c>
      <c r="R4855">
        <v>2321</v>
      </c>
      <c r="S4855">
        <v>97.25</v>
      </c>
      <c r="T4855" s="1">
        <v>-504.17725999999999</v>
      </c>
      <c r="U4855">
        <v>4836</v>
      </c>
      <c r="V4855">
        <v>1992</v>
      </c>
      <c r="W4855">
        <v>107.59</v>
      </c>
      <c r="X4855" s="1">
        <v>-486.07558999999998</v>
      </c>
      <c r="Y4855">
        <v>4836</v>
      </c>
      <c r="Z4855">
        <v>2188</v>
      </c>
      <c r="AA4855">
        <v>116.77</v>
      </c>
      <c r="AB4855" s="1">
        <v>-477.22708999999998</v>
      </c>
      <c r="AC4855">
        <v>4836</v>
      </c>
      <c r="AD4855">
        <v>2210</v>
      </c>
      <c r="AE4855">
        <v>95.76</v>
      </c>
      <c r="AF4855" s="1">
        <v>-498.37374999999997</v>
      </c>
      <c r="AG4855">
        <v>4836</v>
      </c>
      <c r="AH4855">
        <v>1990</v>
      </c>
      <c r="AI4855">
        <v>104.72</v>
      </c>
      <c r="AJ4855" s="1">
        <v>-488.03807</v>
      </c>
    </row>
    <row r="4856" spans="1:36" x14ac:dyDescent="0.2">
      <c r="A4856">
        <v>4837</v>
      </c>
      <c r="B4856">
        <v>1118</v>
      </c>
      <c r="C4856">
        <v>46.84</v>
      </c>
      <c r="D4856" s="1">
        <v>-542.08982000000003</v>
      </c>
      <c r="E4856">
        <v>4837</v>
      </c>
      <c r="F4856">
        <v>1512</v>
      </c>
      <c r="G4856">
        <v>65.17</v>
      </c>
      <c r="H4856" s="1">
        <v>-525.02535999999998</v>
      </c>
      <c r="I4856">
        <v>4837</v>
      </c>
      <c r="J4856">
        <v>1902</v>
      </c>
      <c r="K4856">
        <v>83.79</v>
      </c>
      <c r="L4856" s="1">
        <v>-510.62720000000002</v>
      </c>
      <c r="M4856">
        <v>4837</v>
      </c>
      <c r="N4856">
        <v>1999</v>
      </c>
      <c r="O4856">
        <v>92.87</v>
      </c>
      <c r="P4856" s="1">
        <v>-500.89767999999998</v>
      </c>
      <c r="Q4856">
        <v>4837</v>
      </c>
      <c r="R4856">
        <v>2319</v>
      </c>
      <c r="S4856">
        <v>96.85</v>
      </c>
      <c r="T4856" s="1">
        <v>-504.13792000000001</v>
      </c>
      <c r="U4856">
        <v>4837</v>
      </c>
      <c r="V4856">
        <v>1959</v>
      </c>
      <c r="W4856">
        <v>107.74</v>
      </c>
      <c r="X4856" s="1">
        <v>-485.03372999999999</v>
      </c>
      <c r="Y4856">
        <v>4837</v>
      </c>
      <c r="Z4856">
        <v>2203</v>
      </c>
      <c r="AA4856">
        <v>114.43</v>
      </c>
      <c r="AB4856" s="1">
        <v>-477.74167999999997</v>
      </c>
      <c r="AC4856">
        <v>4837</v>
      </c>
      <c r="AD4856">
        <v>2194</v>
      </c>
      <c r="AE4856">
        <v>97.05</v>
      </c>
      <c r="AF4856" s="1">
        <v>-497.92505</v>
      </c>
      <c r="AG4856">
        <v>4837</v>
      </c>
      <c r="AH4856">
        <v>2004</v>
      </c>
      <c r="AI4856">
        <v>103.98</v>
      </c>
      <c r="AJ4856" s="1">
        <v>-488.54279000000002</v>
      </c>
    </row>
    <row r="4857" spans="1:36" x14ac:dyDescent="0.2">
      <c r="A4857">
        <v>4838</v>
      </c>
      <c r="B4857">
        <v>1126</v>
      </c>
      <c r="C4857">
        <v>46.74</v>
      </c>
      <c r="D4857" s="1">
        <v>-542.28183000000001</v>
      </c>
      <c r="E4857">
        <v>4838</v>
      </c>
      <c r="F4857">
        <v>1528</v>
      </c>
      <c r="G4857">
        <v>64.89</v>
      </c>
      <c r="H4857" s="1">
        <v>-525.46960999999999</v>
      </c>
      <c r="I4857">
        <v>4838</v>
      </c>
      <c r="J4857">
        <v>1932</v>
      </c>
      <c r="K4857">
        <v>83.66</v>
      </c>
      <c r="L4857" s="1">
        <v>-511.47811999999999</v>
      </c>
      <c r="M4857">
        <v>4838</v>
      </c>
      <c r="N4857">
        <v>1957</v>
      </c>
      <c r="O4857">
        <v>94.85</v>
      </c>
      <c r="P4857" s="1">
        <v>-499.69251000000003</v>
      </c>
      <c r="Q4857">
        <v>4838</v>
      </c>
      <c r="R4857">
        <v>2264</v>
      </c>
      <c r="S4857">
        <v>97.5</v>
      </c>
      <c r="T4857" s="1">
        <v>-502.56452999999999</v>
      </c>
      <c r="U4857">
        <v>4838</v>
      </c>
      <c r="V4857">
        <v>1945</v>
      </c>
      <c r="W4857">
        <v>107.5</v>
      </c>
      <c r="X4857" s="1">
        <v>-484.66649000000001</v>
      </c>
      <c r="Y4857">
        <v>4838</v>
      </c>
      <c r="Z4857">
        <v>2223</v>
      </c>
      <c r="AA4857">
        <v>112.07</v>
      </c>
      <c r="AB4857" s="1">
        <v>-478.30095</v>
      </c>
      <c r="AC4857">
        <v>4838</v>
      </c>
      <c r="AD4857">
        <v>2155</v>
      </c>
      <c r="AE4857">
        <v>98.31</v>
      </c>
      <c r="AF4857" s="1">
        <v>-496.77217000000002</v>
      </c>
      <c r="AG4857">
        <v>4838</v>
      </c>
      <c r="AH4857">
        <v>1999</v>
      </c>
      <c r="AI4857">
        <v>103.87</v>
      </c>
      <c r="AJ4857" s="1">
        <v>-488.37214</v>
      </c>
    </row>
    <row r="4858" spans="1:36" x14ac:dyDescent="0.2">
      <c r="A4858">
        <v>4839</v>
      </c>
      <c r="B4858">
        <v>1126</v>
      </c>
      <c r="C4858">
        <v>46.98</v>
      </c>
      <c r="D4858" s="1">
        <v>-542.28620000000001</v>
      </c>
      <c r="E4858">
        <v>4839</v>
      </c>
      <c r="F4858">
        <v>1568</v>
      </c>
      <c r="G4858">
        <v>64.010000000000005</v>
      </c>
      <c r="H4858" s="1">
        <v>-526.62792000000002</v>
      </c>
      <c r="I4858">
        <v>4839</v>
      </c>
      <c r="J4858">
        <v>1944</v>
      </c>
      <c r="K4858">
        <v>83.98</v>
      </c>
      <c r="L4858" s="1">
        <v>-511.83623</v>
      </c>
      <c r="M4858">
        <v>4839</v>
      </c>
      <c r="N4858">
        <v>1960</v>
      </c>
      <c r="O4858">
        <v>95.65</v>
      </c>
      <c r="P4858" s="1">
        <v>-499.85144000000003</v>
      </c>
      <c r="Q4858">
        <v>4839</v>
      </c>
      <c r="R4858">
        <v>2195</v>
      </c>
      <c r="S4858">
        <v>98.3</v>
      </c>
      <c r="T4858" s="1">
        <v>-500.49079999999998</v>
      </c>
      <c r="U4858">
        <v>4839</v>
      </c>
      <c r="V4858">
        <v>1957</v>
      </c>
      <c r="W4858">
        <v>107.11</v>
      </c>
      <c r="X4858" s="1">
        <v>-485.02480000000003</v>
      </c>
      <c r="Y4858">
        <v>4839</v>
      </c>
      <c r="Z4858">
        <v>2214</v>
      </c>
      <c r="AA4858">
        <v>110.43</v>
      </c>
      <c r="AB4858" s="1">
        <v>-478.03402</v>
      </c>
      <c r="AC4858">
        <v>4839</v>
      </c>
      <c r="AD4858">
        <v>2124</v>
      </c>
      <c r="AE4858">
        <v>98.79</v>
      </c>
      <c r="AF4858" s="1">
        <v>-495.89436999999998</v>
      </c>
      <c r="AG4858">
        <v>4839</v>
      </c>
      <c r="AH4858">
        <v>1976</v>
      </c>
      <c r="AI4858">
        <v>104.3</v>
      </c>
      <c r="AJ4858" s="1">
        <v>-487.67484000000002</v>
      </c>
    </row>
    <row r="4859" spans="1:36" x14ac:dyDescent="0.2">
      <c r="A4859">
        <v>4840</v>
      </c>
      <c r="B4859">
        <v>1122</v>
      </c>
      <c r="C4859">
        <v>47.37</v>
      </c>
      <c r="D4859" s="1">
        <v>-542.17471</v>
      </c>
      <c r="E4859">
        <v>4840</v>
      </c>
      <c r="F4859">
        <v>1612</v>
      </c>
      <c r="G4859">
        <v>62.9</v>
      </c>
      <c r="H4859" s="1">
        <v>-527.87896000000001</v>
      </c>
      <c r="I4859">
        <v>4840</v>
      </c>
      <c r="J4859">
        <v>1925</v>
      </c>
      <c r="K4859">
        <v>84.89</v>
      </c>
      <c r="L4859" s="1">
        <v>-511.28336000000002</v>
      </c>
      <c r="M4859">
        <v>4840</v>
      </c>
      <c r="N4859">
        <v>1976</v>
      </c>
      <c r="O4859">
        <v>95.97</v>
      </c>
      <c r="P4859" s="1">
        <v>-500.38073000000003</v>
      </c>
      <c r="Q4859">
        <v>4840</v>
      </c>
      <c r="R4859">
        <v>2159</v>
      </c>
      <c r="S4859">
        <v>98.13</v>
      </c>
      <c r="T4859" s="1">
        <v>-499.66910999999999</v>
      </c>
      <c r="U4859">
        <v>4840</v>
      </c>
      <c r="V4859">
        <v>1977</v>
      </c>
      <c r="W4859">
        <v>106.82</v>
      </c>
      <c r="X4859" s="1">
        <v>-485.55036999999999</v>
      </c>
      <c r="Y4859">
        <v>4840</v>
      </c>
      <c r="Z4859">
        <v>2187</v>
      </c>
      <c r="AA4859">
        <v>109.43</v>
      </c>
      <c r="AB4859" s="1">
        <v>-477.22133000000002</v>
      </c>
      <c r="AC4859">
        <v>4840</v>
      </c>
      <c r="AD4859">
        <v>2119</v>
      </c>
      <c r="AE4859">
        <v>98.6</v>
      </c>
      <c r="AF4859" s="1">
        <v>-495.72025000000002</v>
      </c>
      <c r="AG4859">
        <v>4840</v>
      </c>
      <c r="AH4859">
        <v>1967</v>
      </c>
      <c r="AI4859">
        <v>105.04</v>
      </c>
      <c r="AJ4859" s="1">
        <v>-487.47363000000001</v>
      </c>
    </row>
    <row r="4860" spans="1:36" x14ac:dyDescent="0.2">
      <c r="A4860">
        <v>4841</v>
      </c>
      <c r="B4860">
        <v>1118</v>
      </c>
      <c r="C4860">
        <v>47.89</v>
      </c>
      <c r="D4860" s="1">
        <v>-542.04060000000004</v>
      </c>
      <c r="E4860">
        <v>4841</v>
      </c>
      <c r="F4860">
        <v>1637</v>
      </c>
      <c r="G4860">
        <v>62.19</v>
      </c>
      <c r="H4860" s="1">
        <v>-528.60495000000003</v>
      </c>
      <c r="I4860">
        <v>4841</v>
      </c>
      <c r="J4860">
        <v>1893</v>
      </c>
      <c r="K4860">
        <v>85.74</v>
      </c>
      <c r="L4860" s="1">
        <v>-510.35016000000002</v>
      </c>
      <c r="M4860">
        <v>4841</v>
      </c>
      <c r="N4860">
        <v>1968</v>
      </c>
      <c r="O4860">
        <v>96.2</v>
      </c>
      <c r="P4860" s="1">
        <v>-500.12457999999998</v>
      </c>
      <c r="Q4860">
        <v>4841</v>
      </c>
      <c r="R4860">
        <v>2125</v>
      </c>
      <c r="S4860">
        <v>97.92</v>
      </c>
      <c r="T4860" s="1">
        <v>-498.60536999999999</v>
      </c>
      <c r="U4860">
        <v>4841</v>
      </c>
      <c r="V4860">
        <v>2003</v>
      </c>
      <c r="W4860">
        <v>106.3</v>
      </c>
      <c r="X4860" s="1">
        <v>-486.24088</v>
      </c>
      <c r="Y4860">
        <v>4841</v>
      </c>
      <c r="Z4860">
        <v>2171</v>
      </c>
      <c r="AA4860">
        <v>108.54</v>
      </c>
      <c r="AB4860" s="1">
        <v>-476.78512000000001</v>
      </c>
      <c r="AC4860">
        <v>4841</v>
      </c>
      <c r="AD4860">
        <v>2143</v>
      </c>
      <c r="AE4860">
        <v>97.58</v>
      </c>
      <c r="AF4860" s="1">
        <v>-496.43547000000001</v>
      </c>
      <c r="AG4860">
        <v>4841</v>
      </c>
      <c r="AH4860">
        <v>1960</v>
      </c>
      <c r="AI4860">
        <v>106.3</v>
      </c>
      <c r="AJ4860" s="1">
        <v>-487.27751000000001</v>
      </c>
    </row>
    <row r="4861" spans="1:36" x14ac:dyDescent="0.2">
      <c r="A4861">
        <v>4842</v>
      </c>
      <c r="B4861">
        <v>1114</v>
      </c>
      <c r="C4861">
        <v>48.5</v>
      </c>
      <c r="D4861" s="1">
        <v>-541.93061</v>
      </c>
      <c r="E4861">
        <v>4842</v>
      </c>
      <c r="F4861">
        <v>1632</v>
      </c>
      <c r="G4861">
        <v>62.25</v>
      </c>
      <c r="H4861" s="1">
        <v>-528.47402</v>
      </c>
      <c r="I4861">
        <v>4842</v>
      </c>
      <c r="J4861">
        <v>1882</v>
      </c>
      <c r="K4861">
        <v>85.84</v>
      </c>
      <c r="L4861" s="1">
        <v>-510.01902000000001</v>
      </c>
      <c r="M4861">
        <v>4842</v>
      </c>
      <c r="N4861">
        <v>1952</v>
      </c>
      <c r="O4861">
        <v>95.94</v>
      </c>
      <c r="P4861" s="1">
        <v>-499.58587</v>
      </c>
      <c r="Q4861">
        <v>4842</v>
      </c>
      <c r="R4861">
        <v>2109</v>
      </c>
      <c r="S4861">
        <v>97.05</v>
      </c>
      <c r="T4861" s="1">
        <v>-498.16521</v>
      </c>
      <c r="U4861">
        <v>4842</v>
      </c>
      <c r="V4861">
        <v>2049</v>
      </c>
      <c r="W4861">
        <v>105.27</v>
      </c>
      <c r="X4861" s="1">
        <v>-487.49563000000001</v>
      </c>
      <c r="Y4861">
        <v>4842</v>
      </c>
      <c r="Z4861">
        <v>2175</v>
      </c>
      <c r="AA4861">
        <v>107.71</v>
      </c>
      <c r="AB4861" s="1">
        <v>-476.91795999999999</v>
      </c>
      <c r="AC4861">
        <v>4842</v>
      </c>
      <c r="AD4861">
        <v>2179</v>
      </c>
      <c r="AE4861">
        <v>96.63</v>
      </c>
      <c r="AF4861" s="1">
        <v>-497.48970000000003</v>
      </c>
      <c r="AG4861">
        <v>4842</v>
      </c>
      <c r="AH4861">
        <v>1955</v>
      </c>
      <c r="AI4861">
        <v>107.68</v>
      </c>
      <c r="AJ4861" s="1">
        <v>-487.07983999999999</v>
      </c>
    </row>
    <row r="4862" spans="1:36" x14ac:dyDescent="0.2">
      <c r="A4862">
        <v>4843</v>
      </c>
      <c r="B4862">
        <v>1105</v>
      </c>
      <c r="C4862">
        <v>49.2</v>
      </c>
      <c r="D4862" s="1">
        <v>-541.71838000000002</v>
      </c>
      <c r="E4862">
        <v>4843</v>
      </c>
      <c r="F4862">
        <v>1592</v>
      </c>
      <c r="G4862">
        <v>63.2</v>
      </c>
      <c r="H4862" s="1">
        <v>-527.35877000000005</v>
      </c>
      <c r="I4862">
        <v>4843</v>
      </c>
      <c r="J4862">
        <v>1910</v>
      </c>
      <c r="K4862">
        <v>85.33</v>
      </c>
      <c r="L4862" s="1">
        <v>-510.80498999999998</v>
      </c>
      <c r="M4862">
        <v>4843</v>
      </c>
      <c r="N4862">
        <v>1961</v>
      </c>
      <c r="O4862">
        <v>94.66</v>
      </c>
      <c r="P4862" s="1">
        <v>-499.86835000000002</v>
      </c>
      <c r="Q4862">
        <v>4843</v>
      </c>
      <c r="R4862">
        <v>2124</v>
      </c>
      <c r="S4862">
        <v>95.71</v>
      </c>
      <c r="T4862" s="1">
        <v>-498.60741000000002</v>
      </c>
      <c r="U4862">
        <v>4843</v>
      </c>
      <c r="V4862">
        <v>2113</v>
      </c>
      <c r="W4862">
        <v>103.81</v>
      </c>
      <c r="X4862" s="1">
        <v>-489.31653</v>
      </c>
      <c r="Y4862">
        <v>4843</v>
      </c>
      <c r="Z4862">
        <v>2186</v>
      </c>
      <c r="AA4862">
        <v>107.3</v>
      </c>
      <c r="AB4862" s="1">
        <v>-477.24446</v>
      </c>
      <c r="AC4862">
        <v>4843</v>
      </c>
      <c r="AD4862">
        <v>2193</v>
      </c>
      <c r="AE4862">
        <v>96.42</v>
      </c>
      <c r="AF4862" s="1">
        <v>-497.88339000000002</v>
      </c>
      <c r="AG4862">
        <v>4843</v>
      </c>
      <c r="AH4862">
        <v>1969</v>
      </c>
      <c r="AI4862">
        <v>108.54</v>
      </c>
      <c r="AJ4862" s="1">
        <v>-487.48244999999997</v>
      </c>
    </row>
    <row r="4863" spans="1:36" x14ac:dyDescent="0.2">
      <c r="A4863">
        <v>4844</v>
      </c>
      <c r="B4863">
        <v>1085</v>
      </c>
      <c r="C4863">
        <v>50.25</v>
      </c>
      <c r="D4863" s="1">
        <v>-541.17430999999999</v>
      </c>
      <c r="E4863">
        <v>4844</v>
      </c>
      <c r="F4863">
        <v>1529</v>
      </c>
      <c r="G4863">
        <v>64.55</v>
      </c>
      <c r="H4863" s="1">
        <v>-525.55530999999996</v>
      </c>
      <c r="I4863">
        <v>4844</v>
      </c>
      <c r="J4863">
        <v>1965</v>
      </c>
      <c r="K4863">
        <v>84.17</v>
      </c>
      <c r="L4863" s="1">
        <v>-512.42029000000002</v>
      </c>
      <c r="M4863">
        <v>4844</v>
      </c>
      <c r="N4863">
        <v>1992</v>
      </c>
      <c r="O4863">
        <v>93.35</v>
      </c>
      <c r="P4863" s="1">
        <v>-500.73370999999997</v>
      </c>
      <c r="Q4863">
        <v>4844</v>
      </c>
      <c r="R4863">
        <v>2153</v>
      </c>
      <c r="S4863">
        <v>94.42</v>
      </c>
      <c r="T4863" s="1">
        <v>-499.40589999999997</v>
      </c>
      <c r="U4863">
        <v>4844</v>
      </c>
      <c r="V4863">
        <v>2171</v>
      </c>
      <c r="W4863">
        <v>102.8</v>
      </c>
      <c r="X4863" s="1">
        <v>-490.94387999999998</v>
      </c>
      <c r="Y4863">
        <v>4844</v>
      </c>
      <c r="Z4863">
        <v>2187</v>
      </c>
      <c r="AA4863">
        <v>107.52</v>
      </c>
      <c r="AB4863" s="1">
        <v>-477.28233999999998</v>
      </c>
      <c r="AC4863">
        <v>4844</v>
      </c>
      <c r="AD4863">
        <v>2177</v>
      </c>
      <c r="AE4863">
        <v>97.16</v>
      </c>
      <c r="AF4863" s="1">
        <v>-497.42075</v>
      </c>
      <c r="AG4863">
        <v>4844</v>
      </c>
      <c r="AH4863">
        <v>2000</v>
      </c>
      <c r="AI4863">
        <v>109</v>
      </c>
      <c r="AJ4863" s="1">
        <v>-488.36748999999998</v>
      </c>
    </row>
    <row r="4864" spans="1:36" x14ac:dyDescent="0.2">
      <c r="A4864">
        <v>4845</v>
      </c>
      <c r="B4864">
        <v>1053</v>
      </c>
      <c r="C4864">
        <v>51.42</v>
      </c>
      <c r="D4864" s="1">
        <v>-540.24149</v>
      </c>
      <c r="E4864">
        <v>4845</v>
      </c>
      <c r="F4864">
        <v>1475</v>
      </c>
      <c r="G4864">
        <v>65.709999999999994</v>
      </c>
      <c r="H4864" s="1">
        <v>-524.00064999999995</v>
      </c>
      <c r="I4864">
        <v>4845</v>
      </c>
      <c r="J4864">
        <v>1994</v>
      </c>
      <c r="K4864">
        <v>83.43</v>
      </c>
      <c r="L4864" s="1">
        <v>-513.33191999999997</v>
      </c>
      <c r="M4864">
        <v>4845</v>
      </c>
      <c r="N4864">
        <v>2038</v>
      </c>
      <c r="O4864">
        <v>92.4</v>
      </c>
      <c r="P4864" s="1">
        <v>-502.00139000000001</v>
      </c>
      <c r="Q4864">
        <v>4845</v>
      </c>
      <c r="R4864">
        <v>2186</v>
      </c>
      <c r="S4864">
        <v>93.36</v>
      </c>
      <c r="T4864" s="1">
        <v>-500.34411</v>
      </c>
      <c r="U4864">
        <v>4845</v>
      </c>
      <c r="V4864">
        <v>2195</v>
      </c>
      <c r="W4864">
        <v>102.31</v>
      </c>
      <c r="X4864" s="1">
        <v>-491.63972000000001</v>
      </c>
      <c r="Y4864">
        <v>4845</v>
      </c>
      <c r="Z4864">
        <v>2175</v>
      </c>
      <c r="AA4864">
        <v>108.11</v>
      </c>
      <c r="AB4864" s="1">
        <v>-476.90816000000001</v>
      </c>
      <c r="AC4864">
        <v>4845</v>
      </c>
      <c r="AD4864">
        <v>2134</v>
      </c>
      <c r="AE4864">
        <v>98.66</v>
      </c>
      <c r="AF4864" s="1">
        <v>-496.24162000000001</v>
      </c>
      <c r="AG4864">
        <v>4845</v>
      </c>
      <c r="AH4864">
        <v>2032</v>
      </c>
      <c r="AI4864">
        <v>109.24</v>
      </c>
      <c r="AJ4864" s="1">
        <v>-489.30568</v>
      </c>
    </row>
    <row r="4865" spans="1:36" x14ac:dyDescent="0.2">
      <c r="A4865">
        <v>4846</v>
      </c>
      <c r="B4865">
        <v>1020</v>
      </c>
      <c r="C4865">
        <v>52.43</v>
      </c>
      <c r="D4865" s="1">
        <v>-539.27548000000002</v>
      </c>
      <c r="E4865">
        <v>4846</v>
      </c>
      <c r="F4865">
        <v>1453</v>
      </c>
      <c r="G4865">
        <v>66.19</v>
      </c>
      <c r="H4865" s="1">
        <v>-523.40587000000005</v>
      </c>
      <c r="I4865">
        <v>4846</v>
      </c>
      <c r="J4865">
        <v>1963</v>
      </c>
      <c r="K4865">
        <v>83.79</v>
      </c>
      <c r="L4865" s="1">
        <v>-512.40992000000006</v>
      </c>
      <c r="M4865">
        <v>4846</v>
      </c>
      <c r="N4865">
        <v>2087</v>
      </c>
      <c r="O4865">
        <v>92.24</v>
      </c>
      <c r="P4865" s="1">
        <v>-503.43189000000001</v>
      </c>
      <c r="Q4865">
        <v>4846</v>
      </c>
      <c r="R4865">
        <v>2213</v>
      </c>
      <c r="S4865">
        <v>92.96</v>
      </c>
      <c r="T4865" s="1">
        <v>-501.15863999999999</v>
      </c>
      <c r="U4865">
        <v>4846</v>
      </c>
      <c r="V4865">
        <v>2171</v>
      </c>
      <c r="W4865">
        <v>102.79</v>
      </c>
      <c r="X4865" s="1">
        <v>-490.93576999999999</v>
      </c>
      <c r="Y4865">
        <v>4846</v>
      </c>
      <c r="Z4865">
        <v>2176</v>
      </c>
      <c r="AA4865">
        <v>108.49</v>
      </c>
      <c r="AB4865" s="1">
        <v>-476.90814</v>
      </c>
      <c r="AC4865">
        <v>4846</v>
      </c>
      <c r="AD4865">
        <v>2080</v>
      </c>
      <c r="AE4865">
        <v>100.71</v>
      </c>
      <c r="AF4865" s="1">
        <v>-494.66269999999997</v>
      </c>
      <c r="AG4865">
        <v>4846</v>
      </c>
      <c r="AH4865">
        <v>2048</v>
      </c>
      <c r="AI4865">
        <v>109.56</v>
      </c>
      <c r="AJ4865" s="1">
        <v>-489.77249</v>
      </c>
    </row>
    <row r="4866" spans="1:36" x14ac:dyDescent="0.2">
      <c r="A4866">
        <v>4847</v>
      </c>
      <c r="B4866">
        <v>1006</v>
      </c>
      <c r="C4866">
        <v>52.79</v>
      </c>
      <c r="D4866" s="1">
        <v>-538.90761999999995</v>
      </c>
      <c r="E4866">
        <v>4847</v>
      </c>
      <c r="F4866">
        <v>1465</v>
      </c>
      <c r="G4866">
        <v>66.03</v>
      </c>
      <c r="H4866" s="1">
        <v>-523.78062999999997</v>
      </c>
      <c r="I4866">
        <v>4847</v>
      </c>
      <c r="J4866">
        <v>1907</v>
      </c>
      <c r="K4866">
        <v>84.18</v>
      </c>
      <c r="L4866" s="1">
        <v>-510.77530999999999</v>
      </c>
      <c r="M4866">
        <v>4847</v>
      </c>
      <c r="N4866">
        <v>2115</v>
      </c>
      <c r="O4866">
        <v>93.15</v>
      </c>
      <c r="P4866" s="1">
        <v>-504.23901999999998</v>
      </c>
      <c r="Q4866">
        <v>4847</v>
      </c>
      <c r="R4866">
        <v>2213</v>
      </c>
      <c r="S4866">
        <v>93.65</v>
      </c>
      <c r="T4866" s="1">
        <v>-501.18060000000003</v>
      </c>
      <c r="U4866">
        <v>4847</v>
      </c>
      <c r="V4866">
        <v>2109</v>
      </c>
      <c r="W4866">
        <v>103.71</v>
      </c>
      <c r="X4866" s="1">
        <v>-489.17604</v>
      </c>
      <c r="Y4866">
        <v>4847</v>
      </c>
      <c r="Z4866">
        <v>2207</v>
      </c>
      <c r="AA4866">
        <v>108.5</v>
      </c>
      <c r="AB4866" s="1">
        <v>-477.79914000000002</v>
      </c>
      <c r="AC4866">
        <v>4847</v>
      </c>
      <c r="AD4866">
        <v>2046</v>
      </c>
      <c r="AE4866">
        <v>102.33</v>
      </c>
      <c r="AF4866" s="1">
        <v>-493.67065000000002</v>
      </c>
      <c r="AG4866">
        <v>4847</v>
      </c>
      <c r="AH4866">
        <v>2042</v>
      </c>
      <c r="AI4866">
        <v>110.01</v>
      </c>
      <c r="AJ4866" s="1">
        <v>-489.60210999999998</v>
      </c>
    </row>
    <row r="4867" spans="1:36" x14ac:dyDescent="0.2">
      <c r="A4867">
        <v>4848</v>
      </c>
      <c r="B4867">
        <v>1018</v>
      </c>
      <c r="C4867">
        <v>52.57</v>
      </c>
      <c r="D4867" s="1">
        <v>-539.25728000000004</v>
      </c>
      <c r="E4867">
        <v>4848</v>
      </c>
      <c r="F4867">
        <v>1493</v>
      </c>
      <c r="G4867">
        <v>65.680000000000007</v>
      </c>
      <c r="H4867" s="1">
        <v>-524.58082999999999</v>
      </c>
      <c r="I4867">
        <v>4848</v>
      </c>
      <c r="J4867">
        <v>1865</v>
      </c>
      <c r="K4867">
        <v>84.34</v>
      </c>
      <c r="L4867" s="1">
        <v>-509.63718999999998</v>
      </c>
      <c r="M4867">
        <v>4848</v>
      </c>
      <c r="N4867">
        <v>2107</v>
      </c>
      <c r="O4867">
        <v>94.66</v>
      </c>
      <c r="P4867" s="1">
        <v>-503.98831999999999</v>
      </c>
      <c r="Q4867">
        <v>4848</v>
      </c>
      <c r="R4867">
        <v>2179</v>
      </c>
      <c r="S4867">
        <v>95.38</v>
      </c>
      <c r="T4867" s="1">
        <v>-500.20281</v>
      </c>
      <c r="U4867">
        <v>4848</v>
      </c>
      <c r="V4867">
        <v>2032</v>
      </c>
      <c r="W4867">
        <v>104.97</v>
      </c>
      <c r="X4867" s="1">
        <v>-486.97584999999998</v>
      </c>
      <c r="Y4867">
        <v>4848</v>
      </c>
      <c r="Z4867">
        <v>2257</v>
      </c>
      <c r="AA4867">
        <v>108.22</v>
      </c>
      <c r="AB4867" s="1">
        <v>-479.21963</v>
      </c>
      <c r="AC4867">
        <v>4848</v>
      </c>
      <c r="AD4867">
        <v>2063</v>
      </c>
      <c r="AE4867">
        <v>102.7</v>
      </c>
      <c r="AF4867" s="1">
        <v>-494.19027999999997</v>
      </c>
      <c r="AG4867">
        <v>4848</v>
      </c>
      <c r="AH4867">
        <v>2022</v>
      </c>
      <c r="AI4867">
        <v>110.59</v>
      </c>
      <c r="AJ4867" s="1">
        <v>-489.00182000000001</v>
      </c>
    </row>
    <row r="4868" spans="1:36" x14ac:dyDescent="0.2">
      <c r="A4868">
        <v>4849</v>
      </c>
      <c r="B4868">
        <v>1040</v>
      </c>
      <c r="C4868">
        <v>52.14</v>
      </c>
      <c r="D4868" s="1">
        <v>-539.88751000000002</v>
      </c>
      <c r="E4868">
        <v>4849</v>
      </c>
      <c r="F4868">
        <v>1515</v>
      </c>
      <c r="G4868">
        <v>65.47</v>
      </c>
      <c r="H4868" s="1">
        <v>-525.20009000000005</v>
      </c>
      <c r="I4868">
        <v>4849</v>
      </c>
      <c r="J4868">
        <v>1841</v>
      </c>
      <c r="K4868">
        <v>84.29</v>
      </c>
      <c r="L4868" s="1">
        <v>-508.88283000000001</v>
      </c>
      <c r="M4868">
        <v>4849</v>
      </c>
      <c r="N4868">
        <v>2073</v>
      </c>
      <c r="O4868">
        <v>96.23</v>
      </c>
      <c r="P4868" s="1">
        <v>-503.02936</v>
      </c>
      <c r="Q4868">
        <v>4849</v>
      </c>
      <c r="R4868">
        <v>2133</v>
      </c>
      <c r="S4868">
        <v>97.44</v>
      </c>
      <c r="T4868" s="1">
        <v>-498.85064</v>
      </c>
      <c r="U4868">
        <v>4849</v>
      </c>
      <c r="V4868">
        <v>1969</v>
      </c>
      <c r="W4868">
        <v>105.7</v>
      </c>
      <c r="X4868" s="1">
        <v>-485.21303</v>
      </c>
      <c r="Y4868">
        <v>4849</v>
      </c>
      <c r="Z4868">
        <v>2315</v>
      </c>
      <c r="AA4868">
        <v>108.07</v>
      </c>
      <c r="AB4868" s="1">
        <v>-480.85140999999999</v>
      </c>
      <c r="AC4868">
        <v>4849</v>
      </c>
      <c r="AD4868">
        <v>2105</v>
      </c>
      <c r="AE4868">
        <v>102.21</v>
      </c>
      <c r="AF4868" s="1">
        <v>-495.50573000000003</v>
      </c>
      <c r="AG4868">
        <v>4849</v>
      </c>
      <c r="AH4868">
        <v>1994</v>
      </c>
      <c r="AI4868">
        <v>111.15</v>
      </c>
      <c r="AJ4868" s="1">
        <v>-488.22793000000001</v>
      </c>
    </row>
    <row r="4869" spans="1:36" x14ac:dyDescent="0.2">
      <c r="A4869">
        <v>4850</v>
      </c>
      <c r="B4869">
        <v>1061</v>
      </c>
      <c r="C4869">
        <v>51.71</v>
      </c>
      <c r="D4869" s="1">
        <v>-540.46013000000005</v>
      </c>
      <c r="E4869">
        <v>4850</v>
      </c>
      <c r="F4869">
        <v>1525</v>
      </c>
      <c r="G4869">
        <v>65.48</v>
      </c>
      <c r="H4869" s="1">
        <v>-525.44884000000002</v>
      </c>
      <c r="I4869">
        <v>4850</v>
      </c>
      <c r="J4869">
        <v>1857</v>
      </c>
      <c r="K4869">
        <v>83.64</v>
      </c>
      <c r="L4869" s="1">
        <v>-509.38794000000001</v>
      </c>
      <c r="M4869">
        <v>4850</v>
      </c>
      <c r="N4869">
        <v>2029</v>
      </c>
      <c r="O4869">
        <v>97.26</v>
      </c>
      <c r="P4869" s="1">
        <v>-501.79118</v>
      </c>
      <c r="Q4869">
        <v>4850</v>
      </c>
      <c r="R4869">
        <v>2105</v>
      </c>
      <c r="S4869">
        <v>99.03</v>
      </c>
      <c r="T4869" s="1">
        <v>-498.07578000000001</v>
      </c>
      <c r="U4869">
        <v>4850</v>
      </c>
      <c r="V4869">
        <v>1936</v>
      </c>
      <c r="W4869">
        <v>106.11</v>
      </c>
      <c r="X4869" s="1">
        <v>-484.35521</v>
      </c>
      <c r="Y4869">
        <v>4850</v>
      </c>
      <c r="Z4869">
        <v>2373</v>
      </c>
      <c r="AA4869">
        <v>108.25</v>
      </c>
      <c r="AB4869" s="1">
        <v>-482.48298</v>
      </c>
      <c r="AC4869">
        <v>4850</v>
      </c>
      <c r="AD4869">
        <v>2114</v>
      </c>
      <c r="AE4869">
        <v>101.85</v>
      </c>
      <c r="AF4869" s="1">
        <v>-495.66529000000003</v>
      </c>
      <c r="AG4869">
        <v>4850</v>
      </c>
      <c r="AH4869">
        <v>1969</v>
      </c>
      <c r="AI4869">
        <v>111.5</v>
      </c>
      <c r="AJ4869" s="1">
        <v>-487.51564000000002</v>
      </c>
    </row>
    <row r="4870" spans="1:36" x14ac:dyDescent="0.2">
      <c r="A4870">
        <v>4851</v>
      </c>
      <c r="B4870">
        <v>1076</v>
      </c>
      <c r="C4870">
        <v>51.23</v>
      </c>
      <c r="D4870" s="1">
        <v>-540.89304000000004</v>
      </c>
      <c r="E4870">
        <v>4851</v>
      </c>
      <c r="F4870">
        <v>1537</v>
      </c>
      <c r="G4870">
        <v>65.260000000000005</v>
      </c>
      <c r="H4870" s="1">
        <v>-525.75828000000001</v>
      </c>
      <c r="I4870">
        <v>4851</v>
      </c>
      <c r="J4870">
        <v>1899</v>
      </c>
      <c r="K4870">
        <v>82.87</v>
      </c>
      <c r="L4870" s="1">
        <v>-510.61567000000002</v>
      </c>
      <c r="M4870">
        <v>4851</v>
      </c>
      <c r="N4870">
        <v>1996</v>
      </c>
      <c r="O4870">
        <v>97.79</v>
      </c>
      <c r="P4870" s="1">
        <v>-500.82542999999998</v>
      </c>
      <c r="Q4870">
        <v>4851</v>
      </c>
      <c r="R4870">
        <v>2093</v>
      </c>
      <c r="S4870">
        <v>99.89</v>
      </c>
      <c r="T4870" s="1">
        <v>-497.78715</v>
      </c>
      <c r="U4870">
        <v>4851</v>
      </c>
      <c r="V4870">
        <v>1910</v>
      </c>
      <c r="W4870">
        <v>106.68</v>
      </c>
      <c r="X4870" s="1">
        <v>-483.63583</v>
      </c>
      <c r="Y4870">
        <v>4851</v>
      </c>
      <c r="Z4870">
        <v>2409</v>
      </c>
      <c r="AA4870">
        <v>109.41</v>
      </c>
      <c r="AB4870" s="1">
        <v>-483.54154999999997</v>
      </c>
      <c r="AC4870">
        <v>4851</v>
      </c>
      <c r="AD4870">
        <v>2104</v>
      </c>
      <c r="AE4870">
        <v>101.01</v>
      </c>
      <c r="AF4870" s="1">
        <v>-495.38445999999999</v>
      </c>
      <c r="AG4870">
        <v>4851</v>
      </c>
      <c r="AH4870">
        <v>1957</v>
      </c>
      <c r="AI4870">
        <v>111.38</v>
      </c>
      <c r="AJ4870" s="1">
        <v>-487.20693999999997</v>
      </c>
    </row>
    <row r="4871" spans="1:36" x14ac:dyDescent="0.2">
      <c r="A4871">
        <v>4852</v>
      </c>
      <c r="B4871">
        <v>1086</v>
      </c>
      <c r="C4871">
        <v>50.9</v>
      </c>
      <c r="D4871" s="1">
        <v>-541.16872000000001</v>
      </c>
      <c r="E4871">
        <v>4852</v>
      </c>
      <c r="F4871">
        <v>1567</v>
      </c>
      <c r="G4871">
        <v>64.61</v>
      </c>
      <c r="H4871" s="1">
        <v>-526.60290999999995</v>
      </c>
      <c r="I4871">
        <v>4852</v>
      </c>
      <c r="J4871">
        <v>1929</v>
      </c>
      <c r="K4871">
        <v>82.54</v>
      </c>
      <c r="L4871" s="1">
        <v>-511.41674</v>
      </c>
      <c r="M4871">
        <v>4852</v>
      </c>
      <c r="N4871">
        <v>1983</v>
      </c>
      <c r="O4871">
        <v>98.04</v>
      </c>
      <c r="P4871" s="1">
        <v>-500.55459000000002</v>
      </c>
      <c r="Q4871">
        <v>4852</v>
      </c>
      <c r="R4871">
        <v>2092</v>
      </c>
      <c r="S4871">
        <v>100.05</v>
      </c>
      <c r="T4871" s="1">
        <v>-497.71107999999998</v>
      </c>
      <c r="U4871">
        <v>4852</v>
      </c>
      <c r="V4871">
        <v>1891</v>
      </c>
      <c r="W4871">
        <v>107.08</v>
      </c>
      <c r="X4871" s="1">
        <v>-483.01623000000001</v>
      </c>
      <c r="Y4871">
        <v>4852</v>
      </c>
      <c r="Z4871">
        <v>2395</v>
      </c>
      <c r="AA4871">
        <v>111.49</v>
      </c>
      <c r="AB4871" s="1">
        <v>-483.1302</v>
      </c>
      <c r="AC4871">
        <v>4852</v>
      </c>
      <c r="AD4871">
        <v>2080</v>
      </c>
      <c r="AE4871">
        <v>100.21</v>
      </c>
      <c r="AF4871" s="1">
        <v>-494.74391000000003</v>
      </c>
      <c r="AG4871">
        <v>4852</v>
      </c>
      <c r="AH4871">
        <v>1954</v>
      </c>
      <c r="AI4871">
        <v>110.83</v>
      </c>
      <c r="AJ4871" s="1">
        <v>-487.14346</v>
      </c>
    </row>
    <row r="4872" spans="1:36" x14ac:dyDescent="0.2">
      <c r="A4872">
        <v>4853</v>
      </c>
      <c r="B4872">
        <v>1086</v>
      </c>
      <c r="C4872">
        <v>50.53</v>
      </c>
      <c r="D4872" s="1">
        <v>-541.18962999999997</v>
      </c>
      <c r="E4872">
        <v>4853</v>
      </c>
      <c r="F4872">
        <v>1602</v>
      </c>
      <c r="G4872">
        <v>63.67</v>
      </c>
      <c r="H4872" s="1">
        <v>-527.63382000000001</v>
      </c>
      <c r="I4872">
        <v>4853</v>
      </c>
      <c r="J4872">
        <v>1951</v>
      </c>
      <c r="K4872">
        <v>82.34</v>
      </c>
      <c r="L4872" s="1">
        <v>-512.04138999999998</v>
      </c>
      <c r="M4872">
        <v>4853</v>
      </c>
      <c r="N4872">
        <v>1969</v>
      </c>
      <c r="O4872">
        <v>98.3</v>
      </c>
      <c r="P4872" s="1">
        <v>-500.16523000000001</v>
      </c>
      <c r="Q4872">
        <v>4853</v>
      </c>
      <c r="R4872">
        <v>2115</v>
      </c>
      <c r="S4872">
        <v>99.2</v>
      </c>
      <c r="T4872" s="1">
        <v>-498.35852</v>
      </c>
      <c r="U4872">
        <v>4853</v>
      </c>
      <c r="V4872">
        <v>1914</v>
      </c>
      <c r="W4872">
        <v>106.87</v>
      </c>
      <c r="X4872" s="1">
        <v>-483.64179999999999</v>
      </c>
      <c r="Y4872">
        <v>4853</v>
      </c>
      <c r="Z4872">
        <v>2338</v>
      </c>
      <c r="AA4872">
        <v>114.28</v>
      </c>
      <c r="AB4872" s="1">
        <v>-481.40332000000001</v>
      </c>
      <c r="AC4872">
        <v>4853</v>
      </c>
      <c r="AD4872">
        <v>2032</v>
      </c>
      <c r="AE4872">
        <v>99.78</v>
      </c>
      <c r="AF4872" s="1">
        <v>-493.33391999999998</v>
      </c>
      <c r="AG4872">
        <v>4853</v>
      </c>
      <c r="AH4872">
        <v>1958</v>
      </c>
      <c r="AI4872">
        <v>109.91</v>
      </c>
      <c r="AJ4872" s="1">
        <v>-487.20947000000001</v>
      </c>
    </row>
    <row r="4873" spans="1:36" x14ac:dyDescent="0.2">
      <c r="A4873">
        <v>4854</v>
      </c>
      <c r="B4873">
        <v>1078</v>
      </c>
      <c r="C4873">
        <v>50.41</v>
      </c>
      <c r="D4873" s="1">
        <v>-540.93908999999996</v>
      </c>
      <c r="E4873">
        <v>4854</v>
      </c>
      <c r="F4873">
        <v>1626</v>
      </c>
      <c r="G4873">
        <v>62.96</v>
      </c>
      <c r="H4873" s="1">
        <v>-528.25784999999996</v>
      </c>
      <c r="I4873">
        <v>4854</v>
      </c>
      <c r="J4873">
        <v>1957</v>
      </c>
      <c r="K4873">
        <v>82.37</v>
      </c>
      <c r="L4873" s="1">
        <v>-512.29453000000001</v>
      </c>
      <c r="M4873">
        <v>4854</v>
      </c>
      <c r="N4873">
        <v>1956</v>
      </c>
      <c r="O4873">
        <v>98.23</v>
      </c>
      <c r="P4873" s="1">
        <v>-499.68308000000002</v>
      </c>
      <c r="Q4873">
        <v>4854</v>
      </c>
      <c r="R4873">
        <v>2163</v>
      </c>
      <c r="S4873">
        <v>97.75</v>
      </c>
      <c r="T4873" s="1">
        <v>-499.68585000000002</v>
      </c>
      <c r="U4873">
        <v>4854</v>
      </c>
      <c r="V4873">
        <v>1975</v>
      </c>
      <c r="W4873">
        <v>106.26</v>
      </c>
      <c r="X4873" s="1">
        <v>-485.40870999999999</v>
      </c>
      <c r="Y4873">
        <v>4854</v>
      </c>
      <c r="Z4873">
        <v>2293</v>
      </c>
      <c r="AA4873">
        <v>116.09</v>
      </c>
      <c r="AB4873" s="1">
        <v>-480.15816999999998</v>
      </c>
      <c r="AC4873">
        <v>4854</v>
      </c>
      <c r="AD4873">
        <v>2005</v>
      </c>
      <c r="AE4873">
        <v>99.14</v>
      </c>
      <c r="AF4873" s="1">
        <v>-492.46861999999999</v>
      </c>
      <c r="AG4873">
        <v>4854</v>
      </c>
      <c r="AH4873">
        <v>1975</v>
      </c>
      <c r="AI4873">
        <v>108.65</v>
      </c>
      <c r="AJ4873" s="1">
        <v>-487.70575000000002</v>
      </c>
    </row>
    <row r="4874" spans="1:36" x14ac:dyDescent="0.2">
      <c r="A4874">
        <v>4855</v>
      </c>
      <c r="B4874">
        <v>1065</v>
      </c>
      <c r="C4874">
        <v>50.29</v>
      </c>
      <c r="D4874" s="1">
        <v>-540.56631000000004</v>
      </c>
      <c r="E4874">
        <v>4855</v>
      </c>
      <c r="F4874">
        <v>1636</v>
      </c>
      <c r="G4874">
        <v>62.41</v>
      </c>
      <c r="H4874" s="1">
        <v>-528.56100000000004</v>
      </c>
      <c r="I4874">
        <v>4855</v>
      </c>
      <c r="J4874">
        <v>1938</v>
      </c>
      <c r="K4874">
        <v>82.56</v>
      </c>
      <c r="L4874" s="1">
        <v>-511.66482000000002</v>
      </c>
      <c r="M4874">
        <v>4855</v>
      </c>
      <c r="N4874">
        <v>1984</v>
      </c>
      <c r="O4874">
        <v>96.95</v>
      </c>
      <c r="P4874" s="1">
        <v>-500.53577000000001</v>
      </c>
      <c r="Q4874">
        <v>4855</v>
      </c>
      <c r="R4874">
        <v>2224</v>
      </c>
      <c r="S4874">
        <v>96.26</v>
      </c>
      <c r="T4874" s="1">
        <v>-501.45364999999998</v>
      </c>
      <c r="U4874">
        <v>4855</v>
      </c>
      <c r="V4874">
        <v>2043</v>
      </c>
      <c r="W4874">
        <v>105.52</v>
      </c>
      <c r="X4874" s="1">
        <v>-487.35574000000003</v>
      </c>
      <c r="Y4874">
        <v>4855</v>
      </c>
      <c r="Z4874">
        <v>2275</v>
      </c>
      <c r="AA4874">
        <v>117.35</v>
      </c>
      <c r="AB4874" s="1">
        <v>-479.73140999999998</v>
      </c>
      <c r="AC4874">
        <v>4855</v>
      </c>
      <c r="AD4874">
        <v>2034</v>
      </c>
      <c r="AE4874">
        <v>97.92</v>
      </c>
      <c r="AF4874" s="1">
        <v>-493.41993000000002</v>
      </c>
      <c r="AG4874">
        <v>4855</v>
      </c>
      <c r="AH4874">
        <v>1987</v>
      </c>
      <c r="AI4874">
        <v>107.45</v>
      </c>
      <c r="AJ4874" s="1">
        <v>-488.11851000000001</v>
      </c>
    </row>
    <row r="4875" spans="1:36" x14ac:dyDescent="0.2">
      <c r="A4875">
        <v>4856</v>
      </c>
      <c r="B4875">
        <v>1056</v>
      </c>
      <c r="C4875">
        <v>50.02</v>
      </c>
      <c r="D4875" s="1">
        <v>-540.29888000000005</v>
      </c>
      <c r="E4875">
        <v>4856</v>
      </c>
      <c r="F4875">
        <v>1635</v>
      </c>
      <c r="G4875">
        <v>62.1</v>
      </c>
      <c r="H4875" s="1">
        <v>-528.51981000000001</v>
      </c>
      <c r="I4875">
        <v>4856</v>
      </c>
      <c r="J4875">
        <v>1921</v>
      </c>
      <c r="K4875">
        <v>82.18</v>
      </c>
      <c r="L4875" s="1">
        <v>-511.16601000000003</v>
      </c>
      <c r="M4875">
        <v>4856</v>
      </c>
      <c r="N4875">
        <v>2034</v>
      </c>
      <c r="O4875">
        <v>95.16</v>
      </c>
      <c r="P4875" s="1">
        <v>-501.96683999999999</v>
      </c>
      <c r="Q4875">
        <v>4856</v>
      </c>
      <c r="R4875">
        <v>2255</v>
      </c>
      <c r="S4875">
        <v>95.79</v>
      </c>
      <c r="T4875" s="1">
        <v>-502.34095000000002</v>
      </c>
      <c r="U4875">
        <v>4856</v>
      </c>
      <c r="V4875">
        <v>2077</v>
      </c>
      <c r="W4875">
        <v>105.39</v>
      </c>
      <c r="X4875" s="1">
        <v>-488.36151000000001</v>
      </c>
      <c r="Y4875">
        <v>4856</v>
      </c>
      <c r="Z4875">
        <v>2248</v>
      </c>
      <c r="AA4875">
        <v>118.46</v>
      </c>
      <c r="AB4875" s="1">
        <v>-479.04836</v>
      </c>
      <c r="AC4875">
        <v>4856</v>
      </c>
      <c r="AD4875">
        <v>2073</v>
      </c>
      <c r="AE4875">
        <v>97.46</v>
      </c>
      <c r="AF4875" s="1">
        <v>-494.54381999999998</v>
      </c>
      <c r="AG4875">
        <v>4856</v>
      </c>
      <c r="AH4875">
        <v>1969</v>
      </c>
      <c r="AI4875">
        <v>106.7</v>
      </c>
      <c r="AJ4875" s="1">
        <v>-487.55146000000002</v>
      </c>
    </row>
    <row r="4876" spans="1:36" x14ac:dyDescent="0.2">
      <c r="A4876">
        <v>4857</v>
      </c>
      <c r="B4876">
        <v>1057</v>
      </c>
      <c r="C4876">
        <v>49.56</v>
      </c>
      <c r="D4876" s="1">
        <v>-540.34290999999996</v>
      </c>
      <c r="E4876">
        <v>4857</v>
      </c>
      <c r="F4876">
        <v>1618</v>
      </c>
      <c r="G4876">
        <v>62.23</v>
      </c>
      <c r="H4876" s="1">
        <v>-528.04431</v>
      </c>
      <c r="I4876">
        <v>4857</v>
      </c>
      <c r="J4876">
        <v>1920</v>
      </c>
      <c r="K4876">
        <v>81.290000000000006</v>
      </c>
      <c r="L4876" s="1">
        <v>-511.19626</v>
      </c>
      <c r="M4876">
        <v>4857</v>
      </c>
      <c r="N4876">
        <v>2072</v>
      </c>
      <c r="O4876">
        <v>93.48</v>
      </c>
      <c r="P4876" s="1">
        <v>-503.00481000000002</v>
      </c>
      <c r="Q4876">
        <v>4857</v>
      </c>
      <c r="R4876">
        <v>2246</v>
      </c>
      <c r="S4876">
        <v>96.32</v>
      </c>
      <c r="T4876" s="1">
        <v>-502.01182</v>
      </c>
      <c r="U4876">
        <v>4857</v>
      </c>
      <c r="V4876">
        <v>2055</v>
      </c>
      <c r="W4876">
        <v>105.79</v>
      </c>
      <c r="X4876" s="1">
        <v>-487.68088999999998</v>
      </c>
      <c r="Y4876">
        <v>4857</v>
      </c>
      <c r="Z4876">
        <v>2193</v>
      </c>
      <c r="AA4876">
        <v>119.65</v>
      </c>
      <c r="AB4876" s="1">
        <v>-477.43471</v>
      </c>
      <c r="AC4876">
        <v>4857</v>
      </c>
      <c r="AD4876">
        <v>2095</v>
      </c>
      <c r="AE4876">
        <v>97.8</v>
      </c>
      <c r="AF4876" s="1">
        <v>-495.03501999999997</v>
      </c>
      <c r="AG4876">
        <v>4857</v>
      </c>
      <c r="AH4876">
        <v>1941</v>
      </c>
      <c r="AI4876">
        <v>105.91</v>
      </c>
      <c r="AJ4876" s="1">
        <v>-486.71847000000002</v>
      </c>
    </row>
    <row r="4877" spans="1:36" x14ac:dyDescent="0.2">
      <c r="A4877">
        <v>4858</v>
      </c>
      <c r="B4877">
        <v>1067</v>
      </c>
      <c r="C4877">
        <v>48.94</v>
      </c>
      <c r="D4877" s="1">
        <v>-540.63855000000001</v>
      </c>
      <c r="E4877">
        <v>4858</v>
      </c>
      <c r="F4877">
        <v>1589</v>
      </c>
      <c r="G4877">
        <v>62.7</v>
      </c>
      <c r="H4877" s="1">
        <v>-527.21812999999997</v>
      </c>
      <c r="I4877">
        <v>4858</v>
      </c>
      <c r="J4877">
        <v>1919</v>
      </c>
      <c r="K4877">
        <v>80.37</v>
      </c>
      <c r="L4877" s="1">
        <v>-511.15328</v>
      </c>
      <c r="M4877">
        <v>4858</v>
      </c>
      <c r="N4877">
        <v>2106</v>
      </c>
      <c r="O4877">
        <v>92.07</v>
      </c>
      <c r="P4877" s="1">
        <v>-503.91055999999998</v>
      </c>
      <c r="Q4877">
        <v>4858</v>
      </c>
      <c r="R4877">
        <v>2230</v>
      </c>
      <c r="S4877">
        <v>97.11</v>
      </c>
      <c r="T4877" s="1">
        <v>-501.52892000000003</v>
      </c>
      <c r="U4877">
        <v>4858</v>
      </c>
      <c r="V4877">
        <v>2007</v>
      </c>
      <c r="W4877">
        <v>105.96</v>
      </c>
      <c r="X4877" s="1">
        <v>-486.25763999999998</v>
      </c>
      <c r="Y4877">
        <v>4858</v>
      </c>
      <c r="Z4877">
        <v>2132</v>
      </c>
      <c r="AA4877">
        <v>119.99</v>
      </c>
      <c r="AB4877" s="1">
        <v>-475.65969999999999</v>
      </c>
      <c r="AC4877">
        <v>4858</v>
      </c>
      <c r="AD4877">
        <v>2147</v>
      </c>
      <c r="AE4877">
        <v>97.34</v>
      </c>
      <c r="AF4877" s="1">
        <v>-496.51211999999998</v>
      </c>
      <c r="AG4877">
        <v>4858</v>
      </c>
      <c r="AH4877">
        <v>1930</v>
      </c>
      <c r="AI4877">
        <v>104.84</v>
      </c>
      <c r="AJ4877" s="1">
        <v>-486.39305999999999</v>
      </c>
    </row>
    <row r="4878" spans="1:36" x14ac:dyDescent="0.2">
      <c r="A4878">
        <v>4859</v>
      </c>
      <c r="B4878">
        <v>1078</v>
      </c>
      <c r="C4878">
        <v>48.46</v>
      </c>
      <c r="D4878" s="1">
        <v>-540.94136000000003</v>
      </c>
      <c r="E4878">
        <v>4859</v>
      </c>
      <c r="F4878">
        <v>1552</v>
      </c>
      <c r="G4878">
        <v>63.45</v>
      </c>
      <c r="H4878" s="1">
        <v>-526.20684000000006</v>
      </c>
      <c r="I4878">
        <v>4859</v>
      </c>
      <c r="J4878">
        <v>1910</v>
      </c>
      <c r="K4878">
        <v>79.709999999999994</v>
      </c>
      <c r="L4878" s="1">
        <v>-510.90598</v>
      </c>
      <c r="M4878">
        <v>4859</v>
      </c>
      <c r="N4878">
        <v>2142</v>
      </c>
      <c r="O4878">
        <v>91.02</v>
      </c>
      <c r="P4878" s="1">
        <v>-504.94686999999999</v>
      </c>
      <c r="Q4878">
        <v>4859</v>
      </c>
      <c r="R4878">
        <v>2225</v>
      </c>
      <c r="S4878">
        <v>97.49</v>
      </c>
      <c r="T4878" s="1">
        <v>-501.42692</v>
      </c>
      <c r="U4878">
        <v>4859</v>
      </c>
      <c r="V4878">
        <v>1995</v>
      </c>
      <c r="W4878">
        <v>105.06</v>
      </c>
      <c r="X4878" s="1">
        <v>-485.80176</v>
      </c>
      <c r="Y4878">
        <v>4859</v>
      </c>
      <c r="Z4878">
        <v>2104</v>
      </c>
      <c r="AA4878">
        <v>118.86</v>
      </c>
      <c r="AB4878" s="1">
        <v>-474.94150000000002</v>
      </c>
      <c r="AC4878">
        <v>4859</v>
      </c>
      <c r="AD4878">
        <v>2218</v>
      </c>
      <c r="AE4878">
        <v>96.79</v>
      </c>
      <c r="AF4878" s="1">
        <v>-498.61840999999998</v>
      </c>
      <c r="AG4878">
        <v>4859</v>
      </c>
      <c r="AH4878">
        <v>1939</v>
      </c>
      <c r="AI4878">
        <v>103.73</v>
      </c>
      <c r="AJ4878" s="1">
        <v>-486.67417999999998</v>
      </c>
    </row>
    <row r="4879" spans="1:36" x14ac:dyDescent="0.2">
      <c r="A4879">
        <v>4860</v>
      </c>
      <c r="B4879">
        <v>1082</v>
      </c>
      <c r="C4879">
        <v>48.16</v>
      </c>
      <c r="D4879" s="1">
        <v>-541.06894</v>
      </c>
      <c r="E4879">
        <v>4860</v>
      </c>
      <c r="F4879">
        <v>1517</v>
      </c>
      <c r="G4879">
        <v>64.319999999999993</v>
      </c>
      <c r="H4879" s="1">
        <v>-525.20686999999998</v>
      </c>
      <c r="I4879">
        <v>4860</v>
      </c>
      <c r="J4879">
        <v>1887</v>
      </c>
      <c r="K4879">
        <v>79.58</v>
      </c>
      <c r="L4879" s="1">
        <v>-510.26281999999998</v>
      </c>
      <c r="M4879">
        <v>4860</v>
      </c>
      <c r="N4879">
        <v>2177</v>
      </c>
      <c r="O4879">
        <v>90.53</v>
      </c>
      <c r="P4879" s="1">
        <v>-505.91741999999999</v>
      </c>
      <c r="Q4879">
        <v>4860</v>
      </c>
      <c r="R4879">
        <v>2204</v>
      </c>
      <c r="S4879">
        <v>98.03</v>
      </c>
      <c r="T4879" s="1">
        <v>-500.90652</v>
      </c>
      <c r="U4879">
        <v>4860</v>
      </c>
      <c r="V4879">
        <v>2041</v>
      </c>
      <c r="W4879">
        <v>103.19</v>
      </c>
      <c r="X4879" s="1">
        <v>-487.26465000000002</v>
      </c>
      <c r="Y4879">
        <v>4860</v>
      </c>
      <c r="Z4879">
        <v>2095</v>
      </c>
      <c r="AA4879">
        <v>117.22</v>
      </c>
      <c r="AB4879" s="1">
        <v>-474.66917999999998</v>
      </c>
      <c r="AC4879">
        <v>4860</v>
      </c>
      <c r="AD4879">
        <v>2246</v>
      </c>
      <c r="AE4879">
        <v>96.89</v>
      </c>
      <c r="AF4879" s="1">
        <v>-499.31045999999998</v>
      </c>
      <c r="AG4879">
        <v>4860</v>
      </c>
      <c r="AH4879">
        <v>1951</v>
      </c>
      <c r="AI4879">
        <v>102.85</v>
      </c>
      <c r="AJ4879" s="1">
        <v>-487.05124000000001</v>
      </c>
    </row>
    <row r="4880" spans="1:36" x14ac:dyDescent="0.2">
      <c r="A4880">
        <v>4861</v>
      </c>
      <c r="B4880">
        <v>1077</v>
      </c>
      <c r="C4880">
        <v>48.14</v>
      </c>
      <c r="D4880" s="1">
        <v>-540.92033000000004</v>
      </c>
      <c r="E4880">
        <v>4861</v>
      </c>
      <c r="F4880">
        <v>1487</v>
      </c>
      <c r="G4880">
        <v>65.239999999999995</v>
      </c>
      <c r="H4880" s="1">
        <v>-524.37923000000001</v>
      </c>
      <c r="I4880">
        <v>4861</v>
      </c>
      <c r="J4880">
        <v>1846</v>
      </c>
      <c r="K4880">
        <v>80.22</v>
      </c>
      <c r="L4880" s="1">
        <v>-509.12972000000002</v>
      </c>
      <c r="M4880">
        <v>4861</v>
      </c>
      <c r="N4880">
        <v>2210</v>
      </c>
      <c r="O4880">
        <v>90.39</v>
      </c>
      <c r="P4880" s="1">
        <v>-506.90082000000001</v>
      </c>
      <c r="Q4880">
        <v>4861</v>
      </c>
      <c r="R4880">
        <v>2140</v>
      </c>
      <c r="S4880">
        <v>99.05</v>
      </c>
      <c r="T4880" s="1">
        <v>-499.09019999999998</v>
      </c>
      <c r="U4880">
        <v>4861</v>
      </c>
      <c r="V4880">
        <v>2086</v>
      </c>
      <c r="W4880">
        <v>102</v>
      </c>
      <c r="X4880" s="1">
        <v>-488.51510000000002</v>
      </c>
      <c r="Y4880">
        <v>4861</v>
      </c>
      <c r="Z4880">
        <v>2106</v>
      </c>
      <c r="AA4880">
        <v>115.23</v>
      </c>
      <c r="AB4880" s="1">
        <v>-474.96749999999997</v>
      </c>
      <c r="AC4880">
        <v>4861</v>
      </c>
      <c r="AD4880">
        <v>2255</v>
      </c>
      <c r="AE4880">
        <v>96.93</v>
      </c>
      <c r="AF4880" s="1">
        <v>-499.44403999999997</v>
      </c>
      <c r="AG4880">
        <v>4861</v>
      </c>
      <c r="AH4880">
        <v>1938</v>
      </c>
      <c r="AI4880">
        <v>102.72</v>
      </c>
      <c r="AJ4880" s="1">
        <v>-486.68592999999998</v>
      </c>
    </row>
    <row r="4881" spans="1:36" x14ac:dyDescent="0.2">
      <c r="A4881">
        <v>4862</v>
      </c>
      <c r="B4881">
        <v>1063</v>
      </c>
      <c r="C4881">
        <v>48.53</v>
      </c>
      <c r="D4881" s="1">
        <v>-540.53368999999998</v>
      </c>
      <c r="E4881">
        <v>4862</v>
      </c>
      <c r="F4881">
        <v>1465</v>
      </c>
      <c r="G4881">
        <v>66.02</v>
      </c>
      <c r="H4881" s="1">
        <v>-523.78765999999996</v>
      </c>
      <c r="I4881">
        <v>4862</v>
      </c>
      <c r="J4881">
        <v>1806</v>
      </c>
      <c r="K4881">
        <v>81.09</v>
      </c>
      <c r="L4881" s="1">
        <v>-507.93907000000002</v>
      </c>
      <c r="M4881">
        <v>4862</v>
      </c>
      <c r="N4881">
        <v>2225</v>
      </c>
      <c r="O4881">
        <v>90.86</v>
      </c>
      <c r="P4881" s="1">
        <v>-507.34352000000001</v>
      </c>
      <c r="Q4881">
        <v>4862</v>
      </c>
      <c r="R4881">
        <v>2057</v>
      </c>
      <c r="S4881">
        <v>99.86</v>
      </c>
      <c r="T4881" s="1">
        <v>-496.72901000000002</v>
      </c>
      <c r="U4881">
        <v>4862</v>
      </c>
      <c r="V4881">
        <v>2104</v>
      </c>
      <c r="W4881">
        <v>101.82</v>
      </c>
      <c r="X4881" s="1">
        <v>-488.97993000000002</v>
      </c>
      <c r="Y4881">
        <v>4862</v>
      </c>
      <c r="Z4881">
        <v>2131</v>
      </c>
      <c r="AA4881">
        <v>113.67</v>
      </c>
      <c r="AB4881" s="1">
        <v>-475.71460000000002</v>
      </c>
      <c r="AC4881">
        <v>4862</v>
      </c>
      <c r="AD4881">
        <v>2295</v>
      </c>
      <c r="AE4881">
        <v>95.84</v>
      </c>
      <c r="AF4881" s="1">
        <v>-500.59906000000001</v>
      </c>
      <c r="AG4881">
        <v>4862</v>
      </c>
      <c r="AH4881">
        <v>1901</v>
      </c>
      <c r="AI4881">
        <v>102.95</v>
      </c>
      <c r="AJ4881" s="1">
        <v>-485.60604999999998</v>
      </c>
    </row>
    <row r="4882" spans="1:36" x14ac:dyDescent="0.2">
      <c r="A4882">
        <v>4863</v>
      </c>
      <c r="B4882">
        <v>1046</v>
      </c>
      <c r="C4882">
        <v>49.04</v>
      </c>
      <c r="D4882" s="1">
        <v>-540.04960000000005</v>
      </c>
      <c r="E4882">
        <v>4863</v>
      </c>
      <c r="F4882">
        <v>1455</v>
      </c>
      <c r="G4882">
        <v>66.56</v>
      </c>
      <c r="H4882" s="1">
        <v>-523.50278000000003</v>
      </c>
      <c r="I4882">
        <v>4863</v>
      </c>
      <c r="J4882">
        <v>1786</v>
      </c>
      <c r="K4882">
        <v>81.69</v>
      </c>
      <c r="L4882" s="1">
        <v>-507.43995999999999</v>
      </c>
      <c r="M4882">
        <v>4863</v>
      </c>
      <c r="N4882">
        <v>2217</v>
      </c>
      <c r="O4882">
        <v>91.8</v>
      </c>
      <c r="P4882" s="1">
        <v>-507.09543000000002</v>
      </c>
      <c r="Q4882">
        <v>4863</v>
      </c>
      <c r="R4882">
        <v>1976</v>
      </c>
      <c r="S4882">
        <v>100.23</v>
      </c>
      <c r="T4882" s="1">
        <v>-494.48550999999998</v>
      </c>
      <c r="U4882">
        <v>4863</v>
      </c>
      <c r="V4882">
        <v>2102</v>
      </c>
      <c r="W4882">
        <v>102.46</v>
      </c>
      <c r="X4882" s="1">
        <v>-488.91836000000001</v>
      </c>
      <c r="Y4882">
        <v>4863</v>
      </c>
      <c r="Z4882">
        <v>2145</v>
      </c>
      <c r="AA4882">
        <v>113.28</v>
      </c>
      <c r="AB4882" s="1">
        <v>-476.10581999999999</v>
      </c>
      <c r="AC4882">
        <v>4863</v>
      </c>
      <c r="AD4882">
        <v>2352</v>
      </c>
      <c r="AE4882">
        <v>94.61</v>
      </c>
      <c r="AF4882" s="1">
        <v>-502.31297999999998</v>
      </c>
      <c r="AG4882">
        <v>4863</v>
      </c>
      <c r="AH4882">
        <v>1860</v>
      </c>
      <c r="AI4882">
        <v>103.51</v>
      </c>
      <c r="AJ4882" s="1">
        <v>-484.45047</v>
      </c>
    </row>
    <row r="4883" spans="1:36" x14ac:dyDescent="0.2">
      <c r="A4883">
        <v>4864</v>
      </c>
      <c r="B4883">
        <v>1026</v>
      </c>
      <c r="C4883">
        <v>49.71</v>
      </c>
      <c r="D4883" s="1">
        <v>-539.52178000000004</v>
      </c>
      <c r="E4883">
        <v>4864</v>
      </c>
      <c r="F4883">
        <v>1461</v>
      </c>
      <c r="G4883">
        <v>66.739999999999995</v>
      </c>
      <c r="H4883" s="1">
        <v>-523.66925000000003</v>
      </c>
      <c r="I4883">
        <v>4864</v>
      </c>
      <c r="J4883">
        <v>1777</v>
      </c>
      <c r="K4883">
        <v>82.31</v>
      </c>
      <c r="L4883" s="1">
        <v>-507.16577000000001</v>
      </c>
      <c r="M4883">
        <v>4864</v>
      </c>
      <c r="N4883">
        <v>2188</v>
      </c>
      <c r="O4883">
        <v>93.04</v>
      </c>
      <c r="P4883" s="1">
        <v>-506.30522000000002</v>
      </c>
      <c r="Q4883">
        <v>4864</v>
      </c>
      <c r="R4883">
        <v>1924</v>
      </c>
      <c r="S4883">
        <v>100.04</v>
      </c>
      <c r="T4883" s="1">
        <v>-492.88153</v>
      </c>
      <c r="U4883">
        <v>4864</v>
      </c>
      <c r="V4883">
        <v>2092</v>
      </c>
      <c r="W4883">
        <v>103.53</v>
      </c>
      <c r="X4883" s="1">
        <v>-488.62272000000002</v>
      </c>
      <c r="Y4883">
        <v>4864</v>
      </c>
      <c r="Z4883">
        <v>2142</v>
      </c>
      <c r="AA4883">
        <v>113.71</v>
      </c>
      <c r="AB4883" s="1">
        <v>-476.08258000000001</v>
      </c>
      <c r="AC4883">
        <v>4864</v>
      </c>
      <c r="AD4883">
        <v>2384</v>
      </c>
      <c r="AE4883">
        <v>94.04</v>
      </c>
      <c r="AF4883" s="1">
        <v>-503.12169</v>
      </c>
      <c r="AG4883">
        <v>4864</v>
      </c>
      <c r="AH4883">
        <v>1827</v>
      </c>
      <c r="AI4883">
        <v>104.23</v>
      </c>
      <c r="AJ4883" s="1">
        <v>-483.51774</v>
      </c>
    </row>
    <row r="4884" spans="1:36" x14ac:dyDescent="0.2">
      <c r="A4884">
        <v>4865</v>
      </c>
      <c r="B4884">
        <v>1005</v>
      </c>
      <c r="C4884">
        <v>50.41</v>
      </c>
      <c r="D4884" s="1">
        <v>-538.91660999999999</v>
      </c>
      <c r="E4884">
        <v>4865</v>
      </c>
      <c r="F4884">
        <v>1484</v>
      </c>
      <c r="G4884">
        <v>66.59</v>
      </c>
      <c r="H4884" s="1">
        <v>-524.31655999999998</v>
      </c>
      <c r="I4884">
        <v>4865</v>
      </c>
      <c r="J4884">
        <v>1797</v>
      </c>
      <c r="K4884">
        <v>82.2</v>
      </c>
      <c r="L4884" s="1">
        <v>-507.60334999999998</v>
      </c>
      <c r="M4884">
        <v>4865</v>
      </c>
      <c r="N4884">
        <v>2139</v>
      </c>
      <c r="O4884">
        <v>94.49</v>
      </c>
      <c r="P4884" s="1">
        <v>-504.90888999999999</v>
      </c>
      <c r="Q4884">
        <v>4865</v>
      </c>
      <c r="R4884">
        <v>1952</v>
      </c>
      <c r="S4884">
        <v>98.32</v>
      </c>
      <c r="T4884" s="1">
        <v>-493.80338</v>
      </c>
      <c r="U4884">
        <v>4865</v>
      </c>
      <c r="V4884">
        <v>2079</v>
      </c>
      <c r="W4884">
        <v>104.62</v>
      </c>
      <c r="X4884" s="1">
        <v>-488.26355999999998</v>
      </c>
      <c r="Y4884">
        <v>4865</v>
      </c>
      <c r="Z4884">
        <v>2100</v>
      </c>
      <c r="AA4884">
        <v>115.04</v>
      </c>
      <c r="AB4884" s="1">
        <v>-474.90469999999999</v>
      </c>
      <c r="AC4884">
        <v>4865</v>
      </c>
      <c r="AD4884">
        <v>2412</v>
      </c>
      <c r="AE4884">
        <v>93.69</v>
      </c>
      <c r="AF4884" s="1">
        <v>-503.85921999999999</v>
      </c>
      <c r="AG4884">
        <v>4865</v>
      </c>
      <c r="AH4884">
        <v>1816</v>
      </c>
      <c r="AI4884">
        <v>104.72</v>
      </c>
      <c r="AJ4884" s="1">
        <v>-483.16829000000001</v>
      </c>
    </row>
    <row r="4885" spans="1:36" x14ac:dyDescent="0.2">
      <c r="A4885">
        <v>4866</v>
      </c>
      <c r="B4885">
        <v>986</v>
      </c>
      <c r="C4885">
        <v>50.91</v>
      </c>
      <c r="D4885" s="1">
        <v>-538.36618999999996</v>
      </c>
      <c r="E4885">
        <v>4866</v>
      </c>
      <c r="F4885">
        <v>1511</v>
      </c>
      <c r="G4885">
        <v>66.31</v>
      </c>
      <c r="H4885" s="1">
        <v>-525.08963000000006</v>
      </c>
      <c r="I4885">
        <v>4866</v>
      </c>
      <c r="J4885">
        <v>1887</v>
      </c>
      <c r="K4885">
        <v>80.47</v>
      </c>
      <c r="L4885" s="1">
        <v>-510.13691999999998</v>
      </c>
      <c r="M4885">
        <v>4866</v>
      </c>
      <c r="N4885">
        <v>2091</v>
      </c>
      <c r="O4885">
        <v>95.69</v>
      </c>
      <c r="P4885" s="1">
        <v>-503.49664999999999</v>
      </c>
      <c r="Q4885">
        <v>4866</v>
      </c>
      <c r="R4885">
        <v>2019</v>
      </c>
      <c r="S4885">
        <v>96.57</v>
      </c>
      <c r="T4885" s="1">
        <v>-495.73271</v>
      </c>
      <c r="U4885">
        <v>4866</v>
      </c>
      <c r="V4885">
        <v>2061</v>
      </c>
      <c r="W4885">
        <v>105.4</v>
      </c>
      <c r="X4885" s="1">
        <v>-487.77847000000003</v>
      </c>
      <c r="Y4885">
        <v>4866</v>
      </c>
      <c r="Z4885">
        <v>2035</v>
      </c>
      <c r="AA4885">
        <v>116.55</v>
      </c>
      <c r="AB4885" s="1">
        <v>-473.03858000000002</v>
      </c>
      <c r="AC4885">
        <v>4866</v>
      </c>
      <c r="AD4885">
        <v>2439</v>
      </c>
      <c r="AE4885">
        <v>93.3</v>
      </c>
      <c r="AF4885" s="1">
        <v>-504.77471000000003</v>
      </c>
      <c r="AG4885">
        <v>4866</v>
      </c>
      <c r="AH4885">
        <v>1842</v>
      </c>
      <c r="AI4885">
        <v>104.43</v>
      </c>
      <c r="AJ4885" s="1">
        <v>-483.86243999999999</v>
      </c>
    </row>
    <row r="4886" spans="1:36" x14ac:dyDescent="0.2">
      <c r="A4886">
        <v>4867</v>
      </c>
      <c r="B4886">
        <v>980</v>
      </c>
      <c r="C4886">
        <v>50.99</v>
      </c>
      <c r="D4886" s="1">
        <v>-538.19537000000003</v>
      </c>
      <c r="E4886">
        <v>4867</v>
      </c>
      <c r="F4886">
        <v>1531</v>
      </c>
      <c r="G4886">
        <v>66.11</v>
      </c>
      <c r="H4886" s="1">
        <v>-525.62991999999997</v>
      </c>
      <c r="I4886">
        <v>4867</v>
      </c>
      <c r="J4886">
        <v>2024</v>
      </c>
      <c r="K4886">
        <v>78.069999999999993</v>
      </c>
      <c r="L4886" s="1">
        <v>-514.12234999999998</v>
      </c>
      <c r="M4886">
        <v>4867</v>
      </c>
      <c r="N4886">
        <v>2088</v>
      </c>
      <c r="O4886">
        <v>95.35</v>
      </c>
      <c r="P4886" s="1">
        <v>-503.41968000000003</v>
      </c>
      <c r="Q4886">
        <v>4867</v>
      </c>
      <c r="R4886">
        <v>2066</v>
      </c>
      <c r="S4886">
        <v>95.53</v>
      </c>
      <c r="T4886" s="1">
        <v>-497.10455999999999</v>
      </c>
      <c r="U4886">
        <v>4867</v>
      </c>
      <c r="V4886">
        <v>2031</v>
      </c>
      <c r="W4886">
        <v>106.08</v>
      </c>
      <c r="X4886" s="1">
        <v>-486.95733000000001</v>
      </c>
      <c r="Y4886">
        <v>4867</v>
      </c>
      <c r="Z4886">
        <v>1986</v>
      </c>
      <c r="AA4886">
        <v>117.27</v>
      </c>
      <c r="AB4886" s="1">
        <v>-471.63900999999998</v>
      </c>
      <c r="AC4886">
        <v>4867</v>
      </c>
      <c r="AD4886">
        <v>2400</v>
      </c>
      <c r="AE4886">
        <v>94.43</v>
      </c>
      <c r="AF4886" s="1">
        <v>-503.70918999999998</v>
      </c>
      <c r="AG4886">
        <v>4867</v>
      </c>
      <c r="AH4886">
        <v>1908</v>
      </c>
      <c r="AI4886">
        <v>103.03</v>
      </c>
      <c r="AJ4886" s="1">
        <v>-485.82150999999999</v>
      </c>
    </row>
    <row r="4887" spans="1:36" x14ac:dyDescent="0.2">
      <c r="A4887">
        <v>4868</v>
      </c>
      <c r="B4887">
        <v>995</v>
      </c>
      <c r="C4887">
        <v>50.62</v>
      </c>
      <c r="D4887" s="1">
        <v>-538.61545999999998</v>
      </c>
      <c r="E4887">
        <v>4868</v>
      </c>
      <c r="F4887">
        <v>1549</v>
      </c>
      <c r="G4887">
        <v>66.069999999999993</v>
      </c>
      <c r="H4887" s="1">
        <v>-526.09419000000003</v>
      </c>
      <c r="I4887">
        <v>4868</v>
      </c>
      <c r="J4887">
        <v>2131</v>
      </c>
      <c r="K4887">
        <v>76.510000000000005</v>
      </c>
      <c r="L4887" s="1">
        <v>-517.17580999999996</v>
      </c>
      <c r="M4887">
        <v>4868</v>
      </c>
      <c r="N4887">
        <v>2120</v>
      </c>
      <c r="O4887">
        <v>94.35</v>
      </c>
      <c r="P4887" s="1">
        <v>-504.45553000000001</v>
      </c>
      <c r="Q4887">
        <v>4868</v>
      </c>
      <c r="R4887">
        <v>2061</v>
      </c>
      <c r="S4887">
        <v>95.81</v>
      </c>
      <c r="T4887" s="1">
        <v>-496.9409</v>
      </c>
      <c r="U4887">
        <v>4868</v>
      </c>
      <c r="V4887">
        <v>1985</v>
      </c>
      <c r="W4887">
        <v>106.73</v>
      </c>
      <c r="X4887" s="1">
        <v>-485.62585000000001</v>
      </c>
      <c r="Y4887">
        <v>4868</v>
      </c>
      <c r="Z4887">
        <v>1991</v>
      </c>
      <c r="AA4887">
        <v>116.64</v>
      </c>
      <c r="AB4887" s="1">
        <v>-471.70353999999998</v>
      </c>
      <c r="AC4887">
        <v>4868</v>
      </c>
      <c r="AD4887">
        <v>2292</v>
      </c>
      <c r="AE4887">
        <v>96.58</v>
      </c>
      <c r="AF4887" s="1">
        <v>-500.52596999999997</v>
      </c>
      <c r="AG4887">
        <v>4868</v>
      </c>
      <c r="AH4887">
        <v>1962</v>
      </c>
      <c r="AI4887">
        <v>101.79</v>
      </c>
      <c r="AJ4887" s="1">
        <v>-487.42669000000001</v>
      </c>
    </row>
    <row r="4888" spans="1:36" x14ac:dyDescent="0.2">
      <c r="A4888">
        <v>4869</v>
      </c>
      <c r="B4888">
        <v>1025</v>
      </c>
      <c r="C4888">
        <v>49.82</v>
      </c>
      <c r="D4888" s="1">
        <v>-539.48505</v>
      </c>
      <c r="E4888">
        <v>4869</v>
      </c>
      <c r="F4888">
        <v>1573</v>
      </c>
      <c r="G4888">
        <v>65.959999999999994</v>
      </c>
      <c r="H4888" s="1">
        <v>-526.78643</v>
      </c>
      <c r="I4888">
        <v>4869</v>
      </c>
      <c r="J4888">
        <v>2160</v>
      </c>
      <c r="K4888">
        <v>76.72</v>
      </c>
      <c r="L4888" s="1">
        <v>-517.92174</v>
      </c>
      <c r="M4888">
        <v>4869</v>
      </c>
      <c r="N4888">
        <v>2124</v>
      </c>
      <c r="O4888">
        <v>93.95</v>
      </c>
      <c r="P4888" s="1">
        <v>-504.58483000000001</v>
      </c>
      <c r="Q4888">
        <v>4869</v>
      </c>
      <c r="R4888">
        <v>2026</v>
      </c>
      <c r="S4888">
        <v>96.42</v>
      </c>
      <c r="T4888" s="1">
        <v>-495.78822000000002</v>
      </c>
      <c r="U4888">
        <v>4869</v>
      </c>
      <c r="V4888">
        <v>1954</v>
      </c>
      <c r="W4888">
        <v>106.79</v>
      </c>
      <c r="X4888" s="1">
        <v>-484.75349999999997</v>
      </c>
      <c r="Y4888">
        <v>4869</v>
      </c>
      <c r="Z4888">
        <v>2075</v>
      </c>
      <c r="AA4888">
        <v>114.6</v>
      </c>
      <c r="AB4888" s="1">
        <v>-474.16845000000001</v>
      </c>
      <c r="AC4888">
        <v>4869</v>
      </c>
      <c r="AD4888">
        <v>2194</v>
      </c>
      <c r="AE4888">
        <v>98.13</v>
      </c>
      <c r="AF4888" s="1">
        <v>-497.70031999999998</v>
      </c>
      <c r="AG4888">
        <v>4869</v>
      </c>
      <c r="AH4888">
        <v>1972</v>
      </c>
      <c r="AI4888">
        <v>101.11</v>
      </c>
      <c r="AJ4888" s="1">
        <v>-487.58127999999999</v>
      </c>
    </row>
    <row r="4889" spans="1:36" x14ac:dyDescent="0.2">
      <c r="A4889">
        <v>4870</v>
      </c>
      <c r="B4889">
        <v>1060</v>
      </c>
      <c r="C4889">
        <v>48.98</v>
      </c>
      <c r="D4889" s="1">
        <v>-540.45977000000005</v>
      </c>
      <c r="E4889">
        <v>4870</v>
      </c>
      <c r="F4889">
        <v>1597</v>
      </c>
      <c r="G4889">
        <v>66.11</v>
      </c>
      <c r="H4889" s="1">
        <v>-527.47811999999999</v>
      </c>
      <c r="I4889">
        <v>4870</v>
      </c>
      <c r="J4889">
        <v>2122</v>
      </c>
      <c r="K4889">
        <v>78.23</v>
      </c>
      <c r="L4889" s="1">
        <v>-516.82428000000004</v>
      </c>
      <c r="M4889">
        <v>4870</v>
      </c>
      <c r="N4889">
        <v>2082</v>
      </c>
      <c r="O4889">
        <v>94.39</v>
      </c>
      <c r="P4889" s="1">
        <v>-503.33082000000002</v>
      </c>
      <c r="Q4889">
        <v>4870</v>
      </c>
      <c r="R4889">
        <v>2031</v>
      </c>
      <c r="S4889">
        <v>95.89</v>
      </c>
      <c r="T4889" s="1">
        <v>-495.98027999999999</v>
      </c>
      <c r="U4889">
        <v>4870</v>
      </c>
      <c r="V4889">
        <v>1937</v>
      </c>
      <c r="W4889">
        <v>106.71</v>
      </c>
      <c r="X4889" s="1">
        <v>-484.32855000000001</v>
      </c>
      <c r="Y4889">
        <v>4870</v>
      </c>
      <c r="Z4889">
        <v>2177</v>
      </c>
      <c r="AA4889">
        <v>112.76</v>
      </c>
      <c r="AB4889" s="1">
        <v>-477.10113999999999</v>
      </c>
      <c r="AC4889">
        <v>4870</v>
      </c>
      <c r="AD4889">
        <v>2166</v>
      </c>
      <c r="AE4889">
        <v>98.33</v>
      </c>
      <c r="AF4889" s="1">
        <v>-496.95407999999998</v>
      </c>
      <c r="AG4889">
        <v>4870</v>
      </c>
      <c r="AH4889">
        <v>1977</v>
      </c>
      <c r="AI4889">
        <v>100</v>
      </c>
      <c r="AJ4889" s="1">
        <v>-487.68671000000001</v>
      </c>
    </row>
    <row r="4890" spans="1:36" x14ac:dyDescent="0.2">
      <c r="A4890">
        <v>4871</v>
      </c>
      <c r="B4890">
        <v>1091</v>
      </c>
      <c r="C4890">
        <v>48.16</v>
      </c>
      <c r="D4890" s="1">
        <v>-541.33897999999999</v>
      </c>
      <c r="E4890">
        <v>4871</v>
      </c>
      <c r="F4890">
        <v>1610</v>
      </c>
      <c r="G4890">
        <v>66.78</v>
      </c>
      <c r="H4890" s="1">
        <v>-527.83727999999996</v>
      </c>
      <c r="I4890">
        <v>4871</v>
      </c>
      <c r="J4890">
        <v>2045</v>
      </c>
      <c r="K4890">
        <v>80.540000000000006</v>
      </c>
      <c r="L4890" s="1">
        <v>-514.68604000000005</v>
      </c>
      <c r="M4890">
        <v>4871</v>
      </c>
      <c r="N4890">
        <v>2038</v>
      </c>
      <c r="O4890">
        <v>94.58</v>
      </c>
      <c r="P4890" s="1">
        <v>-502.00887</v>
      </c>
      <c r="Q4890">
        <v>4871</v>
      </c>
      <c r="R4890">
        <v>2061</v>
      </c>
      <c r="S4890">
        <v>94.96</v>
      </c>
      <c r="T4890" s="1">
        <v>-496.84071999999998</v>
      </c>
      <c r="U4890">
        <v>4871</v>
      </c>
      <c r="V4890">
        <v>1920</v>
      </c>
      <c r="W4890">
        <v>106.85</v>
      </c>
      <c r="X4890" s="1">
        <v>-483.77972</v>
      </c>
      <c r="Y4890">
        <v>4871</v>
      </c>
      <c r="Z4890">
        <v>2229</v>
      </c>
      <c r="AA4890">
        <v>112.32</v>
      </c>
      <c r="AB4890" s="1">
        <v>-478.59345999999999</v>
      </c>
      <c r="AC4890">
        <v>4871</v>
      </c>
      <c r="AD4890">
        <v>2182</v>
      </c>
      <c r="AE4890">
        <v>98.25</v>
      </c>
      <c r="AF4890" s="1">
        <v>-497.48236000000003</v>
      </c>
      <c r="AG4890">
        <v>4871</v>
      </c>
      <c r="AH4890">
        <v>2002</v>
      </c>
      <c r="AI4890">
        <v>98.84</v>
      </c>
      <c r="AJ4890" s="1">
        <v>-488.41699</v>
      </c>
    </row>
    <row r="4891" spans="1:36" x14ac:dyDescent="0.2">
      <c r="A4891">
        <v>4872</v>
      </c>
      <c r="B4891">
        <v>1119</v>
      </c>
      <c r="C4891">
        <v>47.48</v>
      </c>
      <c r="D4891" s="1">
        <v>-542.09587999999997</v>
      </c>
      <c r="E4891">
        <v>4872</v>
      </c>
      <c r="F4891">
        <v>1606</v>
      </c>
      <c r="G4891">
        <v>67.760000000000005</v>
      </c>
      <c r="H4891" s="1">
        <v>-527.74923000000001</v>
      </c>
      <c r="I4891">
        <v>4872</v>
      </c>
      <c r="J4891">
        <v>1959</v>
      </c>
      <c r="K4891">
        <v>83.05</v>
      </c>
      <c r="L4891" s="1">
        <v>-512.22969000000001</v>
      </c>
      <c r="M4891">
        <v>4872</v>
      </c>
      <c r="N4891">
        <v>2034</v>
      </c>
      <c r="O4891">
        <v>94.25</v>
      </c>
      <c r="P4891" s="1">
        <v>-501.91224999999997</v>
      </c>
      <c r="Q4891">
        <v>4872</v>
      </c>
      <c r="R4891">
        <v>2088</v>
      </c>
      <c r="S4891">
        <v>94.14</v>
      </c>
      <c r="T4891" s="1">
        <v>-497.57898999999998</v>
      </c>
      <c r="U4891">
        <v>4872</v>
      </c>
      <c r="V4891">
        <v>1917</v>
      </c>
      <c r="W4891">
        <v>106.86</v>
      </c>
      <c r="X4891" s="1">
        <v>-483.74799999999999</v>
      </c>
      <c r="Y4891">
        <v>4872</v>
      </c>
      <c r="Z4891">
        <v>2206</v>
      </c>
      <c r="AA4891">
        <v>113.66</v>
      </c>
      <c r="AB4891" s="1">
        <v>-477.92723000000001</v>
      </c>
      <c r="AC4891">
        <v>4872</v>
      </c>
      <c r="AD4891">
        <v>2208</v>
      </c>
      <c r="AE4891">
        <v>98.26</v>
      </c>
      <c r="AF4891" s="1">
        <v>-498.17239999999998</v>
      </c>
      <c r="AG4891">
        <v>4872</v>
      </c>
      <c r="AH4891">
        <v>2023</v>
      </c>
      <c r="AI4891">
        <v>98.23</v>
      </c>
      <c r="AJ4891" s="1">
        <v>-489.06</v>
      </c>
    </row>
    <row r="4892" spans="1:36" x14ac:dyDescent="0.2">
      <c r="A4892">
        <v>4873</v>
      </c>
      <c r="B4892">
        <v>1142</v>
      </c>
      <c r="C4892">
        <v>47.03</v>
      </c>
      <c r="D4892" s="1">
        <v>-542.74269000000004</v>
      </c>
      <c r="E4892">
        <v>4873</v>
      </c>
      <c r="F4892">
        <v>1575</v>
      </c>
      <c r="G4892">
        <v>69.2</v>
      </c>
      <c r="H4892" s="1">
        <v>-526.89481000000001</v>
      </c>
      <c r="I4892">
        <v>4873</v>
      </c>
      <c r="J4892">
        <v>1897</v>
      </c>
      <c r="K4892">
        <v>84.94</v>
      </c>
      <c r="L4892" s="1">
        <v>-510.53203000000002</v>
      </c>
      <c r="M4892">
        <v>4873</v>
      </c>
      <c r="N4892">
        <v>2059</v>
      </c>
      <c r="O4892">
        <v>93.44</v>
      </c>
      <c r="P4892" s="1">
        <v>-502.65953000000002</v>
      </c>
      <c r="Q4892">
        <v>4873</v>
      </c>
      <c r="R4892">
        <v>2114</v>
      </c>
      <c r="S4892">
        <v>93.27</v>
      </c>
      <c r="T4892" s="1">
        <v>-498.33924999999999</v>
      </c>
      <c r="U4892">
        <v>4873</v>
      </c>
      <c r="V4892">
        <v>1916</v>
      </c>
      <c r="W4892">
        <v>107.08</v>
      </c>
      <c r="X4892" s="1">
        <v>-483.75754000000001</v>
      </c>
      <c r="Y4892">
        <v>4873</v>
      </c>
      <c r="Z4892">
        <v>2129</v>
      </c>
      <c r="AA4892">
        <v>115.91</v>
      </c>
      <c r="AB4892" s="1">
        <v>-475.65296000000001</v>
      </c>
      <c r="AC4892">
        <v>4873</v>
      </c>
      <c r="AD4892">
        <v>2243</v>
      </c>
      <c r="AE4892">
        <v>98.24</v>
      </c>
      <c r="AF4892" s="1">
        <v>-499.17543999999998</v>
      </c>
      <c r="AG4892">
        <v>4873</v>
      </c>
      <c r="AH4892">
        <v>2018</v>
      </c>
      <c r="AI4892">
        <v>98.67</v>
      </c>
      <c r="AJ4892" s="1">
        <v>-488.92642999999998</v>
      </c>
    </row>
    <row r="4893" spans="1:36" x14ac:dyDescent="0.2">
      <c r="A4893">
        <v>4874</v>
      </c>
      <c r="B4893">
        <v>1159</v>
      </c>
      <c r="C4893">
        <v>46.77</v>
      </c>
      <c r="D4893" s="1">
        <v>-543.22573999999997</v>
      </c>
      <c r="E4893">
        <v>4874</v>
      </c>
      <c r="F4893">
        <v>1523</v>
      </c>
      <c r="G4893">
        <v>70.739999999999995</v>
      </c>
      <c r="H4893" s="1">
        <v>-525.35607000000005</v>
      </c>
      <c r="I4893">
        <v>4874</v>
      </c>
      <c r="J4893">
        <v>1858</v>
      </c>
      <c r="K4893">
        <v>86.13</v>
      </c>
      <c r="L4893" s="1">
        <v>-509.44972999999999</v>
      </c>
      <c r="M4893">
        <v>4874</v>
      </c>
      <c r="N4893">
        <v>2092</v>
      </c>
      <c r="O4893">
        <v>92.82</v>
      </c>
      <c r="P4893" s="1">
        <v>-503.56704000000002</v>
      </c>
      <c r="Q4893">
        <v>4874</v>
      </c>
      <c r="R4893">
        <v>2122</v>
      </c>
      <c r="S4893">
        <v>92.82</v>
      </c>
      <c r="T4893" s="1">
        <v>-498.59750000000003</v>
      </c>
      <c r="U4893">
        <v>4874</v>
      </c>
      <c r="V4893">
        <v>1909</v>
      </c>
      <c r="W4893">
        <v>107.48</v>
      </c>
      <c r="X4893" s="1">
        <v>-483.53823</v>
      </c>
      <c r="Y4893">
        <v>4874</v>
      </c>
      <c r="Z4893">
        <v>2072</v>
      </c>
      <c r="AA4893">
        <v>117.49</v>
      </c>
      <c r="AB4893" s="1">
        <v>-474.01693999999998</v>
      </c>
      <c r="AC4893">
        <v>4874</v>
      </c>
      <c r="AD4893">
        <v>2277</v>
      </c>
      <c r="AE4893">
        <v>98.46</v>
      </c>
      <c r="AF4893" s="1">
        <v>-500.17027000000002</v>
      </c>
      <c r="AG4893">
        <v>4874</v>
      </c>
      <c r="AH4893">
        <v>1991</v>
      </c>
      <c r="AI4893">
        <v>99.87</v>
      </c>
      <c r="AJ4893" s="1">
        <v>-488.16537</v>
      </c>
    </row>
    <row r="4894" spans="1:36" x14ac:dyDescent="0.2">
      <c r="A4894">
        <v>4875</v>
      </c>
      <c r="B4894">
        <v>1169</v>
      </c>
      <c r="C4894">
        <v>46.77</v>
      </c>
      <c r="D4894" s="1">
        <v>-543.50072</v>
      </c>
      <c r="E4894">
        <v>4875</v>
      </c>
      <c r="F4894">
        <v>1493</v>
      </c>
      <c r="G4894">
        <v>71.400000000000006</v>
      </c>
      <c r="H4894" s="1">
        <v>-524.48779999999999</v>
      </c>
      <c r="I4894">
        <v>4875</v>
      </c>
      <c r="J4894">
        <v>1844</v>
      </c>
      <c r="K4894">
        <v>86.41</v>
      </c>
      <c r="L4894" s="1">
        <v>-509.01184999999998</v>
      </c>
      <c r="M4894">
        <v>4875</v>
      </c>
      <c r="N4894">
        <v>2125</v>
      </c>
      <c r="O4894">
        <v>92.52</v>
      </c>
      <c r="P4894" s="1">
        <v>-504.47877</v>
      </c>
      <c r="Q4894">
        <v>4875</v>
      </c>
      <c r="R4894">
        <v>2111</v>
      </c>
      <c r="S4894">
        <v>92.68</v>
      </c>
      <c r="T4894" s="1">
        <v>-498.17952000000002</v>
      </c>
      <c r="U4894">
        <v>4875</v>
      </c>
      <c r="V4894">
        <v>1905</v>
      </c>
      <c r="W4894">
        <v>107.59</v>
      </c>
      <c r="X4894" s="1">
        <v>-483.47854999999998</v>
      </c>
      <c r="Y4894">
        <v>4875</v>
      </c>
      <c r="Z4894">
        <v>2073</v>
      </c>
      <c r="AA4894">
        <v>117.97</v>
      </c>
      <c r="AB4894" s="1">
        <v>-474.13474000000002</v>
      </c>
      <c r="AC4894">
        <v>4875</v>
      </c>
      <c r="AD4894">
        <v>2288</v>
      </c>
      <c r="AE4894">
        <v>98.93</v>
      </c>
      <c r="AF4894" s="1">
        <v>-500.48788000000002</v>
      </c>
      <c r="AG4894">
        <v>4875</v>
      </c>
      <c r="AH4894">
        <v>1945</v>
      </c>
      <c r="AI4894">
        <v>101.42</v>
      </c>
      <c r="AJ4894" s="1">
        <v>-486.85198000000003</v>
      </c>
    </row>
    <row r="4895" spans="1:36" x14ac:dyDescent="0.2">
      <c r="A4895">
        <v>4876</v>
      </c>
      <c r="B4895">
        <v>1171</v>
      </c>
      <c r="C4895">
        <v>47.01</v>
      </c>
      <c r="D4895" s="1">
        <v>-543.55654000000004</v>
      </c>
      <c r="E4895">
        <v>4876</v>
      </c>
      <c r="F4895">
        <v>1495</v>
      </c>
      <c r="G4895">
        <v>71.290000000000006</v>
      </c>
      <c r="H4895" s="1">
        <v>-524.66745000000003</v>
      </c>
      <c r="I4895">
        <v>4876</v>
      </c>
      <c r="J4895">
        <v>1862</v>
      </c>
      <c r="K4895">
        <v>85.58</v>
      </c>
      <c r="L4895" s="1">
        <v>-509.58082999999999</v>
      </c>
      <c r="M4895">
        <v>4876</v>
      </c>
      <c r="N4895">
        <v>2159</v>
      </c>
      <c r="O4895">
        <v>92.52</v>
      </c>
      <c r="P4895" s="1">
        <v>-505.46861999999999</v>
      </c>
      <c r="Q4895">
        <v>4876</v>
      </c>
      <c r="R4895">
        <v>2123</v>
      </c>
      <c r="S4895">
        <v>92.1</v>
      </c>
      <c r="T4895" s="1">
        <v>-498.51172000000003</v>
      </c>
      <c r="U4895">
        <v>4876</v>
      </c>
      <c r="V4895">
        <v>1894</v>
      </c>
      <c r="W4895">
        <v>107.56</v>
      </c>
      <c r="X4895" s="1">
        <v>-483.18916000000002</v>
      </c>
      <c r="Y4895">
        <v>4876</v>
      </c>
      <c r="Z4895">
        <v>2100</v>
      </c>
      <c r="AA4895">
        <v>117.98</v>
      </c>
      <c r="AB4895" s="1">
        <v>-474.90805</v>
      </c>
      <c r="AC4895">
        <v>4876</v>
      </c>
      <c r="AD4895">
        <v>2265</v>
      </c>
      <c r="AE4895">
        <v>99.7</v>
      </c>
      <c r="AF4895" s="1">
        <v>-499.86824000000001</v>
      </c>
      <c r="AG4895">
        <v>4876</v>
      </c>
      <c r="AH4895">
        <v>1910</v>
      </c>
      <c r="AI4895">
        <v>102.76</v>
      </c>
      <c r="AJ4895" s="1">
        <v>-485.79478999999998</v>
      </c>
    </row>
    <row r="4896" spans="1:36" x14ac:dyDescent="0.2">
      <c r="A4896">
        <v>4877</v>
      </c>
      <c r="B4896">
        <v>1163</v>
      </c>
      <c r="C4896">
        <v>47.56</v>
      </c>
      <c r="D4896" s="1">
        <v>-543.35545999999999</v>
      </c>
      <c r="E4896">
        <v>4877</v>
      </c>
      <c r="F4896">
        <v>1489</v>
      </c>
      <c r="G4896">
        <v>71.239999999999995</v>
      </c>
      <c r="H4896" s="1">
        <v>-524.51188000000002</v>
      </c>
      <c r="I4896">
        <v>4877</v>
      </c>
      <c r="J4896">
        <v>1888</v>
      </c>
      <c r="K4896">
        <v>84.28</v>
      </c>
      <c r="L4896" s="1">
        <v>-510.31608999999997</v>
      </c>
      <c r="M4896">
        <v>4877</v>
      </c>
      <c r="N4896">
        <v>2176</v>
      </c>
      <c r="O4896">
        <v>93.12</v>
      </c>
      <c r="P4896" s="1">
        <v>-506.01472000000001</v>
      </c>
      <c r="Q4896">
        <v>4877</v>
      </c>
      <c r="R4896">
        <v>2158</v>
      </c>
      <c r="S4896">
        <v>91.69</v>
      </c>
      <c r="T4896" s="1">
        <v>-499.59858000000003</v>
      </c>
      <c r="U4896">
        <v>4877</v>
      </c>
      <c r="V4896">
        <v>1881</v>
      </c>
      <c r="W4896">
        <v>107.12</v>
      </c>
      <c r="X4896" s="1">
        <v>-482.75565999999998</v>
      </c>
      <c r="Y4896">
        <v>4877</v>
      </c>
      <c r="Z4896">
        <v>2135</v>
      </c>
      <c r="AA4896">
        <v>117.54</v>
      </c>
      <c r="AB4896" s="1">
        <v>-475.79154</v>
      </c>
      <c r="AC4896">
        <v>4877</v>
      </c>
      <c r="AD4896">
        <v>2209</v>
      </c>
      <c r="AE4896">
        <v>100.43</v>
      </c>
      <c r="AF4896" s="1">
        <v>-498.23408999999998</v>
      </c>
      <c r="AG4896">
        <v>4877</v>
      </c>
      <c r="AH4896">
        <v>1927</v>
      </c>
      <c r="AI4896">
        <v>102.92</v>
      </c>
      <c r="AJ4896" s="1">
        <v>-486.25754000000001</v>
      </c>
    </row>
    <row r="4897" spans="1:36" x14ac:dyDescent="0.2">
      <c r="A4897">
        <v>4878</v>
      </c>
      <c r="B4897">
        <v>1146</v>
      </c>
      <c r="C4897">
        <v>48.23</v>
      </c>
      <c r="D4897" s="1">
        <v>-542.86752999999999</v>
      </c>
      <c r="E4897">
        <v>4878</v>
      </c>
      <c r="F4897">
        <v>1462</v>
      </c>
      <c r="G4897">
        <v>71.069999999999993</v>
      </c>
      <c r="H4897" s="1">
        <v>-523.68083999999999</v>
      </c>
      <c r="I4897">
        <v>4878</v>
      </c>
      <c r="J4897">
        <v>1910</v>
      </c>
      <c r="K4897">
        <v>82.95</v>
      </c>
      <c r="L4897" s="1">
        <v>-510.87776000000002</v>
      </c>
      <c r="M4897">
        <v>4878</v>
      </c>
      <c r="N4897">
        <v>2155</v>
      </c>
      <c r="O4897">
        <v>94.31</v>
      </c>
      <c r="P4897" s="1">
        <v>-505.41757000000001</v>
      </c>
      <c r="Q4897">
        <v>4878</v>
      </c>
      <c r="R4897">
        <v>2165</v>
      </c>
      <c r="S4897">
        <v>92.29</v>
      </c>
      <c r="T4897" s="1">
        <v>-499.78429999999997</v>
      </c>
      <c r="U4897">
        <v>4878</v>
      </c>
      <c r="V4897">
        <v>1886</v>
      </c>
      <c r="W4897">
        <v>106.09</v>
      </c>
      <c r="X4897" s="1">
        <v>-482.91654999999997</v>
      </c>
      <c r="Y4897">
        <v>4878</v>
      </c>
      <c r="Z4897">
        <v>2198</v>
      </c>
      <c r="AA4897">
        <v>116.49</v>
      </c>
      <c r="AB4897" s="1">
        <v>-477.55779999999999</v>
      </c>
      <c r="AC4897">
        <v>4878</v>
      </c>
      <c r="AD4897">
        <v>2152</v>
      </c>
      <c r="AE4897">
        <v>100.49</v>
      </c>
      <c r="AF4897" s="1">
        <v>-496.59625999999997</v>
      </c>
      <c r="AG4897">
        <v>4878</v>
      </c>
      <c r="AH4897">
        <v>1995</v>
      </c>
      <c r="AI4897">
        <v>102.08</v>
      </c>
      <c r="AJ4897" s="1">
        <v>-488.22638000000001</v>
      </c>
    </row>
    <row r="4898" spans="1:36" x14ac:dyDescent="0.2">
      <c r="A4898">
        <v>4879</v>
      </c>
      <c r="B4898">
        <v>1125</v>
      </c>
      <c r="C4898">
        <v>48.84</v>
      </c>
      <c r="D4898" s="1">
        <v>-542.24940000000004</v>
      </c>
      <c r="E4898">
        <v>4879</v>
      </c>
      <c r="F4898">
        <v>1444</v>
      </c>
      <c r="G4898">
        <v>70.31</v>
      </c>
      <c r="H4898" s="1">
        <v>-523.13476000000003</v>
      </c>
      <c r="I4898">
        <v>4879</v>
      </c>
      <c r="J4898">
        <v>1944</v>
      </c>
      <c r="K4898">
        <v>81.47</v>
      </c>
      <c r="L4898" s="1">
        <v>-511.78672</v>
      </c>
      <c r="M4898">
        <v>4879</v>
      </c>
      <c r="N4898">
        <v>2101</v>
      </c>
      <c r="O4898">
        <v>95.71</v>
      </c>
      <c r="P4898" s="1">
        <v>-503.87081999999998</v>
      </c>
      <c r="Q4898">
        <v>4879</v>
      </c>
      <c r="R4898">
        <v>2147</v>
      </c>
      <c r="S4898">
        <v>93.57</v>
      </c>
      <c r="T4898" s="1">
        <v>-499.21962000000002</v>
      </c>
      <c r="U4898">
        <v>4879</v>
      </c>
      <c r="V4898">
        <v>1908</v>
      </c>
      <c r="W4898">
        <v>104.89</v>
      </c>
      <c r="X4898" s="1">
        <v>-483.56599999999997</v>
      </c>
      <c r="Y4898">
        <v>4879</v>
      </c>
      <c r="Z4898">
        <v>2281</v>
      </c>
      <c r="AA4898">
        <v>115.29</v>
      </c>
      <c r="AB4898" s="1">
        <v>-479.93937</v>
      </c>
      <c r="AC4898">
        <v>4879</v>
      </c>
      <c r="AD4898">
        <v>2123</v>
      </c>
      <c r="AE4898">
        <v>99.65</v>
      </c>
      <c r="AF4898" s="1">
        <v>-495.82225</v>
      </c>
      <c r="AG4898">
        <v>4879</v>
      </c>
      <c r="AH4898">
        <v>2064</v>
      </c>
      <c r="AI4898">
        <v>101.26</v>
      </c>
      <c r="AJ4898" s="1">
        <v>-490.19589999999999</v>
      </c>
    </row>
    <row r="4899" spans="1:36" x14ac:dyDescent="0.2">
      <c r="A4899">
        <v>4880</v>
      </c>
      <c r="B4899">
        <v>1107</v>
      </c>
      <c r="C4899">
        <v>49.23</v>
      </c>
      <c r="D4899" s="1">
        <v>-541.76165000000003</v>
      </c>
      <c r="E4899">
        <v>4880</v>
      </c>
      <c r="F4899">
        <v>1466</v>
      </c>
      <c r="G4899">
        <v>68.75</v>
      </c>
      <c r="H4899" s="1">
        <v>-523.79317000000003</v>
      </c>
      <c r="I4899">
        <v>4880</v>
      </c>
      <c r="J4899">
        <v>1995</v>
      </c>
      <c r="K4899">
        <v>79.97</v>
      </c>
      <c r="L4899" s="1">
        <v>-513.30553999999995</v>
      </c>
      <c r="M4899">
        <v>4880</v>
      </c>
      <c r="N4899">
        <v>2041</v>
      </c>
      <c r="O4899">
        <v>96.54</v>
      </c>
      <c r="P4899" s="1">
        <v>-502.14605</v>
      </c>
      <c r="Q4899">
        <v>4880</v>
      </c>
      <c r="R4899">
        <v>2131</v>
      </c>
      <c r="S4899">
        <v>94.98</v>
      </c>
      <c r="T4899" s="1">
        <v>-498.74074000000002</v>
      </c>
      <c r="U4899">
        <v>4880</v>
      </c>
      <c r="V4899">
        <v>1925</v>
      </c>
      <c r="W4899">
        <v>104.23</v>
      </c>
      <c r="X4899" s="1">
        <v>-484.02269999999999</v>
      </c>
      <c r="Y4899">
        <v>4880</v>
      </c>
      <c r="Z4899">
        <v>2342</v>
      </c>
      <c r="AA4899">
        <v>114.83</v>
      </c>
      <c r="AB4899" s="1">
        <v>-481.68119999999999</v>
      </c>
      <c r="AC4899">
        <v>4880</v>
      </c>
      <c r="AD4899">
        <v>2110</v>
      </c>
      <c r="AE4899">
        <v>98.6</v>
      </c>
      <c r="AF4899" s="1">
        <v>-495.50135</v>
      </c>
      <c r="AG4899">
        <v>4880</v>
      </c>
      <c r="AH4899">
        <v>2108</v>
      </c>
      <c r="AI4899">
        <v>100.88</v>
      </c>
      <c r="AJ4899" s="1">
        <v>-491.35212000000001</v>
      </c>
    </row>
    <row r="4900" spans="1:36" x14ac:dyDescent="0.2">
      <c r="A4900">
        <v>4881</v>
      </c>
      <c r="B4900">
        <v>1095</v>
      </c>
      <c r="C4900">
        <v>49.36</v>
      </c>
      <c r="D4900" s="1">
        <v>-541.43637999999999</v>
      </c>
      <c r="E4900">
        <v>4881</v>
      </c>
      <c r="F4900">
        <v>1507</v>
      </c>
      <c r="G4900">
        <v>67.17</v>
      </c>
      <c r="H4900" s="1">
        <v>-524.99896999999999</v>
      </c>
      <c r="I4900">
        <v>4881</v>
      </c>
      <c r="J4900">
        <v>2024</v>
      </c>
      <c r="K4900">
        <v>79.34</v>
      </c>
      <c r="L4900" s="1">
        <v>-514.15061000000003</v>
      </c>
      <c r="M4900">
        <v>4881</v>
      </c>
      <c r="N4900">
        <v>2004</v>
      </c>
      <c r="O4900">
        <v>96.57</v>
      </c>
      <c r="P4900" s="1">
        <v>-501.11088000000001</v>
      </c>
      <c r="Q4900">
        <v>4881</v>
      </c>
      <c r="R4900">
        <v>2119</v>
      </c>
      <c r="S4900">
        <v>96.18</v>
      </c>
      <c r="T4900" s="1">
        <v>-498.46926999999999</v>
      </c>
      <c r="U4900">
        <v>4881</v>
      </c>
      <c r="V4900">
        <v>1932</v>
      </c>
      <c r="W4900">
        <v>104.1</v>
      </c>
      <c r="X4900" s="1">
        <v>-484.16878000000003</v>
      </c>
      <c r="Y4900">
        <v>4881</v>
      </c>
      <c r="Z4900">
        <v>2349</v>
      </c>
      <c r="AA4900">
        <v>115.18</v>
      </c>
      <c r="AB4900" s="1">
        <v>-481.88515999999998</v>
      </c>
      <c r="AC4900">
        <v>4881</v>
      </c>
      <c r="AD4900">
        <v>2099</v>
      </c>
      <c r="AE4900">
        <v>98.09</v>
      </c>
      <c r="AF4900" s="1">
        <v>-495.18835999999999</v>
      </c>
      <c r="AG4900">
        <v>4881</v>
      </c>
      <c r="AH4900">
        <v>2138</v>
      </c>
      <c r="AI4900">
        <v>100.34</v>
      </c>
      <c r="AJ4900" s="1">
        <v>-492.22019999999998</v>
      </c>
    </row>
    <row r="4901" spans="1:36" x14ac:dyDescent="0.2">
      <c r="A4901">
        <v>4882</v>
      </c>
      <c r="B4901">
        <v>1083</v>
      </c>
      <c r="C4901">
        <v>49.39</v>
      </c>
      <c r="D4901" s="1">
        <v>-541.12279000000001</v>
      </c>
      <c r="E4901">
        <v>4882</v>
      </c>
      <c r="F4901">
        <v>1531</v>
      </c>
      <c r="G4901">
        <v>66.41</v>
      </c>
      <c r="H4901" s="1">
        <v>-525.63986999999997</v>
      </c>
      <c r="I4901">
        <v>4882</v>
      </c>
      <c r="J4901">
        <v>2005</v>
      </c>
      <c r="K4901">
        <v>79.989999999999995</v>
      </c>
      <c r="L4901" s="1">
        <v>-513.57631000000003</v>
      </c>
      <c r="M4901">
        <v>4882</v>
      </c>
      <c r="N4901">
        <v>2003</v>
      </c>
      <c r="O4901">
        <v>95.9</v>
      </c>
      <c r="P4901" s="1">
        <v>-501.09550999999999</v>
      </c>
      <c r="Q4901">
        <v>4882</v>
      </c>
      <c r="R4901">
        <v>2090</v>
      </c>
      <c r="S4901">
        <v>97.43</v>
      </c>
      <c r="T4901" s="1">
        <v>-497.65652</v>
      </c>
      <c r="U4901">
        <v>4882</v>
      </c>
      <c r="V4901">
        <v>1948</v>
      </c>
      <c r="W4901">
        <v>103.84</v>
      </c>
      <c r="X4901" s="1">
        <v>-484.57508999999999</v>
      </c>
      <c r="Y4901">
        <v>4882</v>
      </c>
      <c r="Z4901">
        <v>2310</v>
      </c>
      <c r="AA4901">
        <v>116.09</v>
      </c>
      <c r="AB4901" s="1">
        <v>-480.77</v>
      </c>
      <c r="AC4901">
        <v>4882</v>
      </c>
      <c r="AD4901">
        <v>2094</v>
      </c>
      <c r="AE4901">
        <v>97.75</v>
      </c>
      <c r="AF4901" s="1">
        <v>-494.99221</v>
      </c>
      <c r="AG4901">
        <v>4882</v>
      </c>
      <c r="AH4901">
        <v>2146</v>
      </c>
      <c r="AI4901">
        <v>99.98</v>
      </c>
      <c r="AJ4901" s="1">
        <v>-492.45197999999999</v>
      </c>
    </row>
    <row r="4902" spans="1:36" x14ac:dyDescent="0.2">
      <c r="A4902">
        <v>4883</v>
      </c>
      <c r="B4902">
        <v>1068</v>
      </c>
      <c r="C4902">
        <v>49.49</v>
      </c>
      <c r="D4902" s="1">
        <v>-540.69233999999994</v>
      </c>
      <c r="E4902">
        <v>4883</v>
      </c>
      <c r="F4902">
        <v>1545</v>
      </c>
      <c r="G4902">
        <v>66.25</v>
      </c>
      <c r="H4902" s="1">
        <v>-525.95830000000001</v>
      </c>
      <c r="I4902">
        <v>4883</v>
      </c>
      <c r="J4902">
        <v>1956</v>
      </c>
      <c r="K4902">
        <v>81.400000000000006</v>
      </c>
      <c r="L4902" s="1">
        <v>-512.18575999999996</v>
      </c>
      <c r="M4902">
        <v>4883</v>
      </c>
      <c r="N4902">
        <v>2026</v>
      </c>
      <c r="O4902">
        <v>94.98</v>
      </c>
      <c r="P4902" s="1">
        <v>-501.79230000000001</v>
      </c>
      <c r="Q4902">
        <v>4883</v>
      </c>
      <c r="R4902">
        <v>2055</v>
      </c>
      <c r="S4902">
        <v>98.17</v>
      </c>
      <c r="T4902" s="1">
        <v>-496.56281000000001</v>
      </c>
      <c r="U4902">
        <v>4883</v>
      </c>
      <c r="V4902">
        <v>1997</v>
      </c>
      <c r="W4902">
        <v>103.1</v>
      </c>
      <c r="X4902" s="1">
        <v>-485.94328000000002</v>
      </c>
      <c r="Y4902">
        <v>4883</v>
      </c>
      <c r="Z4902">
        <v>2257</v>
      </c>
      <c r="AA4902">
        <v>116.61</v>
      </c>
      <c r="AB4902" s="1">
        <v>-479.15170999999998</v>
      </c>
      <c r="AC4902">
        <v>4883</v>
      </c>
      <c r="AD4902">
        <v>2115</v>
      </c>
      <c r="AE4902">
        <v>96.85</v>
      </c>
      <c r="AF4902" s="1">
        <v>-495.63861000000003</v>
      </c>
      <c r="AG4902">
        <v>4883</v>
      </c>
      <c r="AH4902">
        <v>2117</v>
      </c>
      <c r="AI4902">
        <v>100.07</v>
      </c>
      <c r="AJ4902" s="1">
        <v>-491.64227</v>
      </c>
    </row>
    <row r="4903" spans="1:36" x14ac:dyDescent="0.2">
      <c r="A4903">
        <v>4884</v>
      </c>
      <c r="B4903">
        <v>1051</v>
      </c>
      <c r="C4903">
        <v>49.63</v>
      </c>
      <c r="D4903" s="1">
        <v>-540.21561999999994</v>
      </c>
      <c r="E4903">
        <v>4884</v>
      </c>
      <c r="F4903">
        <v>1572</v>
      </c>
      <c r="G4903">
        <v>65.97</v>
      </c>
      <c r="H4903" s="1">
        <v>-526.71522000000004</v>
      </c>
      <c r="I4903">
        <v>4884</v>
      </c>
      <c r="J4903">
        <v>1898</v>
      </c>
      <c r="K4903">
        <v>82.94</v>
      </c>
      <c r="L4903" s="1">
        <v>-510.57126</v>
      </c>
      <c r="M4903">
        <v>4884</v>
      </c>
      <c r="N4903">
        <v>2044</v>
      </c>
      <c r="O4903">
        <v>94.42</v>
      </c>
      <c r="P4903" s="1">
        <v>-502.35174999999998</v>
      </c>
      <c r="Q4903">
        <v>4884</v>
      </c>
      <c r="R4903">
        <v>2057</v>
      </c>
      <c r="S4903">
        <v>97.62</v>
      </c>
      <c r="T4903" s="1">
        <v>-496.63690000000003</v>
      </c>
      <c r="U4903">
        <v>4884</v>
      </c>
      <c r="V4903">
        <v>2068</v>
      </c>
      <c r="W4903">
        <v>102.15</v>
      </c>
      <c r="X4903" s="1">
        <v>-488.00513000000001</v>
      </c>
      <c r="Y4903">
        <v>4884</v>
      </c>
      <c r="Z4903">
        <v>2247</v>
      </c>
      <c r="AA4903">
        <v>115.96</v>
      </c>
      <c r="AB4903" s="1">
        <v>-478.91493000000003</v>
      </c>
      <c r="AC4903">
        <v>4884</v>
      </c>
      <c r="AD4903">
        <v>2150</v>
      </c>
      <c r="AE4903">
        <v>95.85</v>
      </c>
      <c r="AF4903" s="1">
        <v>-496.64150999999998</v>
      </c>
      <c r="AG4903">
        <v>4884</v>
      </c>
      <c r="AH4903">
        <v>2060</v>
      </c>
      <c r="AI4903">
        <v>100.69</v>
      </c>
      <c r="AJ4903" s="1">
        <v>-490.07060000000001</v>
      </c>
    </row>
    <row r="4904" spans="1:36" x14ac:dyDescent="0.2">
      <c r="A4904">
        <v>4885</v>
      </c>
      <c r="B4904">
        <v>1039</v>
      </c>
      <c r="C4904">
        <v>49.71</v>
      </c>
      <c r="D4904" s="1">
        <v>-539.86815000000001</v>
      </c>
      <c r="E4904">
        <v>4885</v>
      </c>
      <c r="F4904">
        <v>1602</v>
      </c>
      <c r="G4904">
        <v>65.72</v>
      </c>
      <c r="H4904" s="1">
        <v>-527.64014999999995</v>
      </c>
      <c r="I4904">
        <v>4885</v>
      </c>
      <c r="J4904">
        <v>1854</v>
      </c>
      <c r="K4904">
        <v>84.18</v>
      </c>
      <c r="L4904" s="1">
        <v>-509.33260000000001</v>
      </c>
      <c r="M4904">
        <v>4885</v>
      </c>
      <c r="N4904">
        <v>2036</v>
      </c>
      <c r="O4904">
        <v>94.23</v>
      </c>
      <c r="P4904" s="1">
        <v>-502.09827000000001</v>
      </c>
      <c r="Q4904">
        <v>4885</v>
      </c>
      <c r="R4904">
        <v>2092</v>
      </c>
      <c r="S4904">
        <v>96.51</v>
      </c>
      <c r="T4904" s="1">
        <v>-497.71789999999999</v>
      </c>
      <c r="U4904">
        <v>4885</v>
      </c>
      <c r="V4904">
        <v>2112</v>
      </c>
      <c r="W4904">
        <v>101.68</v>
      </c>
      <c r="X4904" s="1">
        <v>-489.28226999999998</v>
      </c>
      <c r="Y4904">
        <v>4885</v>
      </c>
      <c r="Z4904">
        <v>2273</v>
      </c>
      <c r="AA4904">
        <v>114.79</v>
      </c>
      <c r="AB4904" s="1">
        <v>-479.77683999999999</v>
      </c>
      <c r="AC4904">
        <v>4885</v>
      </c>
      <c r="AD4904">
        <v>2180</v>
      </c>
      <c r="AE4904">
        <v>95.07</v>
      </c>
      <c r="AF4904" s="1">
        <v>-497.41942999999998</v>
      </c>
      <c r="AG4904">
        <v>4885</v>
      </c>
      <c r="AH4904">
        <v>1984</v>
      </c>
      <c r="AI4904">
        <v>101.94</v>
      </c>
      <c r="AJ4904" s="1">
        <v>-487.87401</v>
      </c>
    </row>
    <row r="4905" spans="1:36" x14ac:dyDescent="0.2">
      <c r="A4905">
        <v>4886</v>
      </c>
      <c r="B4905">
        <v>1034</v>
      </c>
      <c r="C4905">
        <v>49.74</v>
      </c>
      <c r="D4905" s="1">
        <v>-539.72639000000004</v>
      </c>
      <c r="E4905">
        <v>4886</v>
      </c>
      <c r="F4905">
        <v>1608</v>
      </c>
      <c r="G4905">
        <v>65.86</v>
      </c>
      <c r="H4905" s="1">
        <v>-527.81344000000001</v>
      </c>
      <c r="I4905">
        <v>4886</v>
      </c>
      <c r="J4905">
        <v>1834</v>
      </c>
      <c r="K4905">
        <v>84.54</v>
      </c>
      <c r="L4905" s="1">
        <v>-508.78518000000003</v>
      </c>
      <c r="M4905">
        <v>4886</v>
      </c>
      <c r="N4905">
        <v>2027</v>
      </c>
      <c r="O4905">
        <v>93.83</v>
      </c>
      <c r="P4905" s="1">
        <v>-501.77246000000002</v>
      </c>
      <c r="Q4905">
        <v>4886</v>
      </c>
      <c r="R4905">
        <v>2106</v>
      </c>
      <c r="S4905">
        <v>96.12</v>
      </c>
      <c r="T4905" s="1">
        <v>-498.12365999999997</v>
      </c>
      <c r="U4905">
        <v>4886</v>
      </c>
      <c r="V4905">
        <v>2098</v>
      </c>
      <c r="W4905">
        <v>102.19</v>
      </c>
      <c r="X4905" s="1">
        <v>-488.87880000000001</v>
      </c>
      <c r="Y4905">
        <v>4886</v>
      </c>
      <c r="Z4905">
        <v>2280</v>
      </c>
      <c r="AA4905">
        <v>114.01</v>
      </c>
      <c r="AB4905" s="1">
        <v>-479.91108000000003</v>
      </c>
      <c r="AC4905">
        <v>4886</v>
      </c>
      <c r="AD4905">
        <v>2215</v>
      </c>
      <c r="AE4905">
        <v>94.27</v>
      </c>
      <c r="AF4905" s="1">
        <v>-498.43842000000001</v>
      </c>
      <c r="AG4905">
        <v>4886</v>
      </c>
      <c r="AH4905">
        <v>1929</v>
      </c>
      <c r="AI4905">
        <v>102.78</v>
      </c>
      <c r="AJ4905" s="1">
        <v>-486.25596999999999</v>
      </c>
    </row>
    <row r="4906" spans="1:36" x14ac:dyDescent="0.2">
      <c r="A4906">
        <v>4887</v>
      </c>
      <c r="B4906">
        <v>1036</v>
      </c>
      <c r="C4906">
        <v>49.73</v>
      </c>
      <c r="D4906" s="1">
        <v>-539.78742999999997</v>
      </c>
      <c r="E4906">
        <v>4887</v>
      </c>
      <c r="F4906">
        <v>1589</v>
      </c>
      <c r="G4906">
        <v>66.209999999999994</v>
      </c>
      <c r="H4906" s="1">
        <v>-527.23081000000002</v>
      </c>
      <c r="I4906">
        <v>4887</v>
      </c>
      <c r="J4906">
        <v>1840</v>
      </c>
      <c r="K4906">
        <v>84.07</v>
      </c>
      <c r="L4906" s="1">
        <v>-508.92131999999998</v>
      </c>
      <c r="M4906">
        <v>4887</v>
      </c>
      <c r="N4906">
        <v>2036</v>
      </c>
      <c r="O4906">
        <v>93.26</v>
      </c>
      <c r="P4906" s="1">
        <v>-502.13555000000002</v>
      </c>
      <c r="Q4906">
        <v>4887</v>
      </c>
      <c r="R4906">
        <v>2085</v>
      </c>
      <c r="S4906">
        <v>96.44</v>
      </c>
      <c r="T4906" s="1">
        <v>-497.49441000000002</v>
      </c>
      <c r="U4906">
        <v>4887</v>
      </c>
      <c r="V4906">
        <v>2044</v>
      </c>
      <c r="W4906">
        <v>102.86</v>
      </c>
      <c r="X4906" s="1">
        <v>-487.25932999999998</v>
      </c>
      <c r="Y4906">
        <v>4887</v>
      </c>
      <c r="Z4906">
        <v>2267</v>
      </c>
      <c r="AA4906">
        <v>113.4</v>
      </c>
      <c r="AB4906" s="1">
        <v>-479.55277999999998</v>
      </c>
      <c r="AC4906">
        <v>4887</v>
      </c>
      <c r="AD4906">
        <v>2240</v>
      </c>
      <c r="AE4906">
        <v>94.26</v>
      </c>
      <c r="AF4906" s="1">
        <v>-499.11907000000002</v>
      </c>
      <c r="AG4906">
        <v>4887</v>
      </c>
      <c r="AH4906">
        <v>1923</v>
      </c>
      <c r="AI4906">
        <v>102.85</v>
      </c>
      <c r="AJ4906" s="1">
        <v>-486.28055999999998</v>
      </c>
    </row>
    <row r="4907" spans="1:36" x14ac:dyDescent="0.2">
      <c r="A4907">
        <v>4888</v>
      </c>
      <c r="B4907">
        <v>1043</v>
      </c>
      <c r="C4907">
        <v>49.75</v>
      </c>
      <c r="D4907" s="1">
        <v>-539.96439999999996</v>
      </c>
      <c r="E4907">
        <v>4888</v>
      </c>
      <c r="F4907">
        <v>1570</v>
      </c>
      <c r="G4907">
        <v>66.31</v>
      </c>
      <c r="H4907" s="1">
        <v>-526.66687999999999</v>
      </c>
      <c r="I4907">
        <v>4888</v>
      </c>
      <c r="J4907">
        <v>1872</v>
      </c>
      <c r="K4907">
        <v>82.91</v>
      </c>
      <c r="L4907" s="1">
        <v>-509.83305999999999</v>
      </c>
      <c r="M4907">
        <v>4888</v>
      </c>
      <c r="N4907">
        <v>2034</v>
      </c>
      <c r="O4907">
        <v>93.35</v>
      </c>
      <c r="P4907" s="1">
        <v>-502.05459000000002</v>
      </c>
      <c r="Q4907">
        <v>4888</v>
      </c>
      <c r="R4907">
        <v>2061</v>
      </c>
      <c r="S4907">
        <v>96.82</v>
      </c>
      <c r="T4907" s="1">
        <v>-496.79669000000001</v>
      </c>
      <c r="U4907">
        <v>4888</v>
      </c>
      <c r="V4907">
        <v>2007</v>
      </c>
      <c r="W4907">
        <v>102.77</v>
      </c>
      <c r="X4907" s="1">
        <v>-486.13108</v>
      </c>
      <c r="Y4907">
        <v>4888</v>
      </c>
      <c r="Z4907">
        <v>2236</v>
      </c>
      <c r="AA4907">
        <v>113.01</v>
      </c>
      <c r="AB4907" s="1">
        <v>-478.71379000000002</v>
      </c>
      <c r="AC4907">
        <v>4888</v>
      </c>
      <c r="AD4907">
        <v>2251</v>
      </c>
      <c r="AE4907">
        <v>94.77</v>
      </c>
      <c r="AF4907" s="1">
        <v>-499.41636</v>
      </c>
      <c r="AG4907">
        <v>4888</v>
      </c>
      <c r="AH4907">
        <v>1909</v>
      </c>
      <c r="AI4907">
        <v>103.57</v>
      </c>
      <c r="AJ4907" s="1">
        <v>-485.83490999999998</v>
      </c>
    </row>
    <row r="4908" spans="1:36" x14ac:dyDescent="0.2">
      <c r="A4908">
        <v>4889</v>
      </c>
      <c r="B4908">
        <v>1049</v>
      </c>
      <c r="C4908">
        <v>49.87</v>
      </c>
      <c r="D4908" s="1">
        <v>-540.15698999999995</v>
      </c>
      <c r="E4908">
        <v>4889</v>
      </c>
      <c r="F4908">
        <v>1560</v>
      </c>
      <c r="G4908">
        <v>66.14</v>
      </c>
      <c r="H4908" s="1">
        <v>-526.40197000000001</v>
      </c>
      <c r="I4908">
        <v>4889</v>
      </c>
      <c r="J4908">
        <v>1903</v>
      </c>
      <c r="K4908">
        <v>81.67</v>
      </c>
      <c r="L4908" s="1">
        <v>-510.74554999999998</v>
      </c>
      <c r="M4908">
        <v>4889</v>
      </c>
      <c r="N4908">
        <v>2021</v>
      </c>
      <c r="O4908">
        <v>93.8</v>
      </c>
      <c r="P4908" s="1">
        <v>-501.65595000000002</v>
      </c>
      <c r="Q4908">
        <v>4889</v>
      </c>
      <c r="R4908">
        <v>2048</v>
      </c>
      <c r="S4908">
        <v>97.03</v>
      </c>
      <c r="T4908" s="1">
        <v>-496.41478999999998</v>
      </c>
      <c r="U4908">
        <v>4889</v>
      </c>
      <c r="V4908">
        <v>2026</v>
      </c>
      <c r="W4908">
        <v>101.52</v>
      </c>
      <c r="X4908" s="1">
        <v>-486.71757000000002</v>
      </c>
      <c r="Y4908">
        <v>4889</v>
      </c>
      <c r="Z4908">
        <v>2185</v>
      </c>
      <c r="AA4908">
        <v>113.04</v>
      </c>
      <c r="AB4908" s="1">
        <v>-477.26310000000001</v>
      </c>
      <c r="AC4908">
        <v>4889</v>
      </c>
      <c r="AD4908">
        <v>2268</v>
      </c>
      <c r="AE4908">
        <v>95.27</v>
      </c>
      <c r="AF4908" s="1">
        <v>-499.82664999999997</v>
      </c>
      <c r="AG4908">
        <v>4889</v>
      </c>
      <c r="AH4908">
        <v>1886</v>
      </c>
      <c r="AI4908">
        <v>104.19</v>
      </c>
      <c r="AJ4908" s="1">
        <v>-485.06227999999999</v>
      </c>
    </row>
    <row r="4909" spans="1:36" x14ac:dyDescent="0.2">
      <c r="A4909">
        <v>4890</v>
      </c>
      <c r="B4909">
        <v>1052</v>
      </c>
      <c r="C4909">
        <v>50.19</v>
      </c>
      <c r="D4909" s="1">
        <v>-540.23797000000002</v>
      </c>
      <c r="E4909">
        <v>4890</v>
      </c>
      <c r="F4909">
        <v>1553</v>
      </c>
      <c r="G4909">
        <v>66.069999999999993</v>
      </c>
      <c r="H4909" s="1">
        <v>-526.21367999999995</v>
      </c>
      <c r="I4909">
        <v>4890</v>
      </c>
      <c r="J4909">
        <v>1909</v>
      </c>
      <c r="K4909">
        <v>80.97</v>
      </c>
      <c r="L4909" s="1">
        <v>-510.88155</v>
      </c>
      <c r="M4909">
        <v>4890</v>
      </c>
      <c r="N4909">
        <v>2008</v>
      </c>
      <c r="O4909">
        <v>94.6</v>
      </c>
      <c r="P4909" s="1">
        <v>-501.33280000000002</v>
      </c>
      <c r="Q4909">
        <v>4890</v>
      </c>
      <c r="R4909">
        <v>2052</v>
      </c>
      <c r="S4909">
        <v>96.86</v>
      </c>
      <c r="T4909" s="1">
        <v>-496.55223000000001</v>
      </c>
      <c r="U4909">
        <v>4890</v>
      </c>
      <c r="V4909">
        <v>2073</v>
      </c>
      <c r="W4909">
        <v>100.27</v>
      </c>
      <c r="X4909" s="1">
        <v>-488.13346999999999</v>
      </c>
      <c r="Y4909">
        <v>4890</v>
      </c>
      <c r="Z4909">
        <v>2149</v>
      </c>
      <c r="AA4909">
        <v>112.99</v>
      </c>
      <c r="AB4909" s="1">
        <v>-476.17747000000003</v>
      </c>
      <c r="AC4909">
        <v>4890</v>
      </c>
      <c r="AD4909">
        <v>2314</v>
      </c>
      <c r="AE4909">
        <v>95.02</v>
      </c>
      <c r="AF4909" s="1">
        <v>-501.12749000000002</v>
      </c>
      <c r="AG4909">
        <v>4890</v>
      </c>
      <c r="AH4909">
        <v>1895</v>
      </c>
      <c r="AI4909">
        <v>104.07</v>
      </c>
      <c r="AJ4909" s="1">
        <v>-485.42527000000001</v>
      </c>
    </row>
    <row r="4910" spans="1:36" x14ac:dyDescent="0.2">
      <c r="A4910">
        <v>4891</v>
      </c>
      <c r="B4910">
        <v>1050</v>
      </c>
      <c r="C4910">
        <v>50.5</v>
      </c>
      <c r="D4910" s="1">
        <v>-540.18547000000001</v>
      </c>
      <c r="E4910">
        <v>4891</v>
      </c>
      <c r="F4910">
        <v>1550</v>
      </c>
      <c r="G4910">
        <v>65.97</v>
      </c>
      <c r="H4910" s="1">
        <v>-526.09406000000001</v>
      </c>
      <c r="I4910">
        <v>4891</v>
      </c>
      <c r="J4910">
        <v>1897</v>
      </c>
      <c r="K4910">
        <v>80.83</v>
      </c>
      <c r="L4910" s="1">
        <v>-510.52992999999998</v>
      </c>
      <c r="M4910">
        <v>4891</v>
      </c>
      <c r="N4910">
        <v>1972</v>
      </c>
      <c r="O4910">
        <v>95.9</v>
      </c>
      <c r="P4910" s="1">
        <v>-500.33015999999998</v>
      </c>
      <c r="Q4910">
        <v>4891</v>
      </c>
      <c r="R4910">
        <v>2059</v>
      </c>
      <c r="S4910">
        <v>96.81</v>
      </c>
      <c r="T4910" s="1">
        <v>-496.81734</v>
      </c>
      <c r="U4910">
        <v>4891</v>
      </c>
      <c r="V4910">
        <v>2101</v>
      </c>
      <c r="W4910">
        <v>100.03</v>
      </c>
      <c r="X4910" s="1">
        <v>-488.93671000000001</v>
      </c>
      <c r="Y4910">
        <v>4891</v>
      </c>
      <c r="Z4910">
        <v>2160</v>
      </c>
      <c r="AA4910">
        <v>112.43</v>
      </c>
      <c r="AB4910" s="1">
        <v>-476.48957000000001</v>
      </c>
      <c r="AC4910">
        <v>4891</v>
      </c>
      <c r="AD4910">
        <v>2383</v>
      </c>
      <c r="AE4910">
        <v>94.32</v>
      </c>
      <c r="AF4910" s="1">
        <v>-503.11478</v>
      </c>
      <c r="AG4910">
        <v>4891</v>
      </c>
      <c r="AH4910">
        <v>1919</v>
      </c>
      <c r="AI4910">
        <v>103.77</v>
      </c>
      <c r="AJ4910" s="1">
        <v>-486.10861999999997</v>
      </c>
    </row>
    <row r="4911" spans="1:36" x14ac:dyDescent="0.2">
      <c r="A4911">
        <v>4892</v>
      </c>
      <c r="B4911">
        <v>1046</v>
      </c>
      <c r="C4911">
        <v>50.76</v>
      </c>
      <c r="D4911" s="1">
        <v>-540.06231000000002</v>
      </c>
      <c r="E4911">
        <v>4892</v>
      </c>
      <c r="F4911">
        <v>1561</v>
      </c>
      <c r="G4911">
        <v>65.790000000000006</v>
      </c>
      <c r="H4911" s="1">
        <v>-526.42163000000005</v>
      </c>
      <c r="I4911">
        <v>4892</v>
      </c>
      <c r="J4911">
        <v>1870</v>
      </c>
      <c r="K4911">
        <v>81.36</v>
      </c>
      <c r="L4911" s="1">
        <v>-509.80290000000002</v>
      </c>
      <c r="M4911">
        <v>4892</v>
      </c>
      <c r="N4911">
        <v>1927</v>
      </c>
      <c r="O4911">
        <v>97.35</v>
      </c>
      <c r="P4911" s="1">
        <v>-498.97433000000001</v>
      </c>
      <c r="Q4911">
        <v>4892</v>
      </c>
      <c r="R4911">
        <v>2054</v>
      </c>
      <c r="S4911">
        <v>97.35</v>
      </c>
      <c r="T4911" s="1">
        <v>-496.60888</v>
      </c>
      <c r="U4911">
        <v>4892</v>
      </c>
      <c r="V4911">
        <v>2090</v>
      </c>
      <c r="W4911">
        <v>100.9</v>
      </c>
      <c r="X4911" s="1">
        <v>-488.58361000000002</v>
      </c>
      <c r="Y4911">
        <v>4892</v>
      </c>
      <c r="Z4911">
        <v>2202</v>
      </c>
      <c r="AA4911">
        <v>112.07</v>
      </c>
      <c r="AB4911" s="1">
        <v>-477.71373</v>
      </c>
      <c r="AC4911">
        <v>4892</v>
      </c>
      <c r="AD4911">
        <v>2440</v>
      </c>
      <c r="AE4911">
        <v>93.71</v>
      </c>
      <c r="AF4911" s="1">
        <v>-504.72761000000003</v>
      </c>
      <c r="AG4911">
        <v>4892</v>
      </c>
      <c r="AH4911">
        <v>1934</v>
      </c>
      <c r="AI4911">
        <v>103.41</v>
      </c>
      <c r="AJ4911" s="1">
        <v>-486.53561000000002</v>
      </c>
    </row>
    <row r="4912" spans="1:36" x14ac:dyDescent="0.2">
      <c r="A4912">
        <v>4893</v>
      </c>
      <c r="B4912">
        <v>1043</v>
      </c>
      <c r="C4912">
        <v>50.89</v>
      </c>
      <c r="D4912" s="1">
        <v>-539.95835</v>
      </c>
      <c r="E4912">
        <v>4893</v>
      </c>
      <c r="F4912">
        <v>1583</v>
      </c>
      <c r="G4912">
        <v>65.739999999999995</v>
      </c>
      <c r="H4912" s="1">
        <v>-527.07788000000005</v>
      </c>
      <c r="I4912">
        <v>4893</v>
      </c>
      <c r="J4912">
        <v>1829</v>
      </c>
      <c r="K4912">
        <v>82.54</v>
      </c>
      <c r="L4912" s="1">
        <v>-508.61057</v>
      </c>
      <c r="M4912">
        <v>4893</v>
      </c>
      <c r="N4912">
        <v>1914</v>
      </c>
      <c r="O4912">
        <v>97.97</v>
      </c>
      <c r="P4912" s="1">
        <v>-498.59987000000001</v>
      </c>
      <c r="Q4912">
        <v>4893</v>
      </c>
      <c r="R4912">
        <v>2062</v>
      </c>
      <c r="S4912">
        <v>97.73</v>
      </c>
      <c r="T4912" s="1">
        <v>-496.86837000000003</v>
      </c>
      <c r="U4912">
        <v>4893</v>
      </c>
      <c r="V4912">
        <v>2056</v>
      </c>
      <c r="W4912">
        <v>102.25</v>
      </c>
      <c r="X4912" s="1">
        <v>-487.61565000000002</v>
      </c>
      <c r="Y4912">
        <v>4893</v>
      </c>
      <c r="Z4912">
        <v>2236</v>
      </c>
      <c r="AA4912">
        <v>112.37</v>
      </c>
      <c r="AB4912" s="1">
        <v>-478.71902</v>
      </c>
      <c r="AC4912">
        <v>4893</v>
      </c>
      <c r="AD4912">
        <v>2467</v>
      </c>
      <c r="AE4912">
        <v>93.44</v>
      </c>
      <c r="AF4912" s="1">
        <v>-505.44344999999998</v>
      </c>
      <c r="AG4912">
        <v>4893</v>
      </c>
      <c r="AH4912">
        <v>1938</v>
      </c>
      <c r="AI4912">
        <v>102.99</v>
      </c>
      <c r="AJ4912" s="1">
        <v>-486.64427999999998</v>
      </c>
    </row>
    <row r="4913" spans="1:36" x14ac:dyDescent="0.2">
      <c r="A4913">
        <v>4894</v>
      </c>
      <c r="B4913">
        <v>1038</v>
      </c>
      <c r="C4913">
        <v>50.93</v>
      </c>
      <c r="D4913" s="1">
        <v>-539.82537000000002</v>
      </c>
      <c r="E4913">
        <v>4894</v>
      </c>
      <c r="F4913">
        <v>1587</v>
      </c>
      <c r="G4913">
        <v>66.319999999999993</v>
      </c>
      <c r="H4913" s="1">
        <v>-527.21583999999996</v>
      </c>
      <c r="I4913">
        <v>4894</v>
      </c>
      <c r="J4913">
        <v>1801</v>
      </c>
      <c r="K4913">
        <v>83.66</v>
      </c>
      <c r="L4913" s="1">
        <v>-507.80360000000002</v>
      </c>
      <c r="M4913">
        <v>4894</v>
      </c>
      <c r="N4913">
        <v>1939</v>
      </c>
      <c r="O4913">
        <v>97.97</v>
      </c>
      <c r="P4913" s="1">
        <v>-499.42975000000001</v>
      </c>
      <c r="Q4913">
        <v>4894</v>
      </c>
      <c r="R4913">
        <v>2078</v>
      </c>
      <c r="S4913">
        <v>97.96</v>
      </c>
      <c r="T4913" s="1">
        <v>-497.30027999999999</v>
      </c>
      <c r="U4913">
        <v>4894</v>
      </c>
      <c r="V4913">
        <v>2032</v>
      </c>
      <c r="W4913">
        <v>103.3</v>
      </c>
      <c r="X4913" s="1">
        <v>-486.93525</v>
      </c>
      <c r="Y4913">
        <v>4894</v>
      </c>
      <c r="Z4913">
        <v>2246</v>
      </c>
      <c r="AA4913">
        <v>113.39</v>
      </c>
      <c r="AB4913" s="1">
        <v>-478.90453000000002</v>
      </c>
      <c r="AC4913">
        <v>4894</v>
      </c>
      <c r="AD4913">
        <v>2479</v>
      </c>
      <c r="AE4913">
        <v>93.14</v>
      </c>
      <c r="AF4913" s="1">
        <v>-505.80682999999999</v>
      </c>
      <c r="AG4913">
        <v>4894</v>
      </c>
      <c r="AH4913">
        <v>1930</v>
      </c>
      <c r="AI4913">
        <v>102.48</v>
      </c>
      <c r="AJ4913" s="1">
        <v>-486.39164</v>
      </c>
    </row>
    <row r="4914" spans="1:36" x14ac:dyDescent="0.2">
      <c r="A4914">
        <v>4895</v>
      </c>
      <c r="B4914">
        <v>1032</v>
      </c>
      <c r="C4914">
        <v>50.88</v>
      </c>
      <c r="D4914" s="1">
        <v>-539.65869999999995</v>
      </c>
      <c r="E4914">
        <v>4895</v>
      </c>
      <c r="F4914">
        <v>1564</v>
      </c>
      <c r="G4914">
        <v>67.489999999999995</v>
      </c>
      <c r="H4914" s="1">
        <v>-526.53818999999999</v>
      </c>
      <c r="I4914">
        <v>4895</v>
      </c>
      <c r="J4914">
        <v>1805</v>
      </c>
      <c r="K4914">
        <v>84.38</v>
      </c>
      <c r="L4914" s="1">
        <v>-507.95778000000001</v>
      </c>
      <c r="M4914">
        <v>4895</v>
      </c>
      <c r="N4914">
        <v>1945</v>
      </c>
      <c r="O4914">
        <v>98.2</v>
      </c>
      <c r="P4914" s="1">
        <v>-499.57105000000001</v>
      </c>
      <c r="Q4914">
        <v>4895</v>
      </c>
      <c r="R4914">
        <v>2093</v>
      </c>
      <c r="S4914">
        <v>98.08</v>
      </c>
      <c r="T4914" s="1">
        <v>-497.72395</v>
      </c>
      <c r="U4914">
        <v>4895</v>
      </c>
      <c r="V4914">
        <v>2025</v>
      </c>
      <c r="W4914">
        <v>104.08</v>
      </c>
      <c r="X4914" s="1">
        <v>-486.77433000000002</v>
      </c>
      <c r="Y4914">
        <v>4895</v>
      </c>
      <c r="Z4914">
        <v>2259</v>
      </c>
      <c r="AA4914">
        <v>114.05</v>
      </c>
      <c r="AB4914" s="1">
        <v>-479.23453999999998</v>
      </c>
      <c r="AC4914">
        <v>4895</v>
      </c>
      <c r="AD4914">
        <v>2460</v>
      </c>
      <c r="AE4914">
        <v>93.42</v>
      </c>
      <c r="AF4914" s="1">
        <v>-505.32258999999999</v>
      </c>
      <c r="AG4914">
        <v>4895</v>
      </c>
      <c r="AH4914">
        <v>1919</v>
      </c>
      <c r="AI4914">
        <v>101.81</v>
      </c>
      <c r="AJ4914" s="1">
        <v>-486.04120999999998</v>
      </c>
    </row>
    <row r="4915" spans="1:36" x14ac:dyDescent="0.2">
      <c r="A4915">
        <v>4896</v>
      </c>
      <c r="B4915">
        <v>1034</v>
      </c>
      <c r="C4915">
        <v>50.59</v>
      </c>
      <c r="D4915" s="1">
        <v>-539.68228999999997</v>
      </c>
      <c r="E4915">
        <v>4896</v>
      </c>
      <c r="F4915">
        <v>1526</v>
      </c>
      <c r="G4915">
        <v>68.75</v>
      </c>
      <c r="H4915" s="1">
        <v>-525.45254999999997</v>
      </c>
      <c r="I4915">
        <v>4896</v>
      </c>
      <c r="J4915">
        <v>1824</v>
      </c>
      <c r="K4915">
        <v>84.9</v>
      </c>
      <c r="L4915" s="1">
        <v>-508.50560999999999</v>
      </c>
      <c r="M4915">
        <v>4896</v>
      </c>
      <c r="N4915">
        <v>1933</v>
      </c>
      <c r="O4915">
        <v>98.2</v>
      </c>
      <c r="P4915" s="1">
        <v>-499.13724000000002</v>
      </c>
      <c r="Q4915">
        <v>4896</v>
      </c>
      <c r="R4915">
        <v>2110</v>
      </c>
      <c r="S4915">
        <v>97.78</v>
      </c>
      <c r="T4915" s="1">
        <v>-498.21064000000001</v>
      </c>
      <c r="U4915">
        <v>4896</v>
      </c>
      <c r="V4915">
        <v>2021</v>
      </c>
      <c r="W4915">
        <v>104.77</v>
      </c>
      <c r="X4915" s="1">
        <v>-486.67781000000002</v>
      </c>
      <c r="Y4915">
        <v>4896</v>
      </c>
      <c r="Z4915">
        <v>2286</v>
      </c>
      <c r="AA4915">
        <v>113.82</v>
      </c>
      <c r="AB4915" s="1">
        <v>-480.05892</v>
      </c>
      <c r="AC4915">
        <v>4896</v>
      </c>
      <c r="AD4915">
        <v>2400</v>
      </c>
      <c r="AE4915">
        <v>94.36</v>
      </c>
      <c r="AF4915" s="1">
        <v>-503.54971</v>
      </c>
      <c r="AG4915">
        <v>4896</v>
      </c>
      <c r="AH4915">
        <v>1930</v>
      </c>
      <c r="AI4915">
        <v>100.54</v>
      </c>
      <c r="AJ4915" s="1">
        <v>-486.32472000000001</v>
      </c>
    </row>
    <row r="4916" spans="1:36" x14ac:dyDescent="0.2">
      <c r="A4916">
        <v>4897</v>
      </c>
      <c r="B4916">
        <v>1046</v>
      </c>
      <c r="C4916">
        <v>50.03</v>
      </c>
      <c r="D4916" s="1">
        <v>-540.05367999999999</v>
      </c>
      <c r="E4916">
        <v>4897</v>
      </c>
      <c r="F4916">
        <v>1491</v>
      </c>
      <c r="G4916">
        <v>69.680000000000007</v>
      </c>
      <c r="H4916" s="1">
        <v>-524.47333000000003</v>
      </c>
      <c r="I4916">
        <v>4897</v>
      </c>
      <c r="J4916">
        <v>1847</v>
      </c>
      <c r="K4916">
        <v>85.34</v>
      </c>
      <c r="L4916" s="1">
        <v>-509.15579000000002</v>
      </c>
      <c r="M4916">
        <v>4897</v>
      </c>
      <c r="N4916">
        <v>1941</v>
      </c>
      <c r="O4916">
        <v>97.08</v>
      </c>
      <c r="P4916" s="1">
        <v>-499.40803</v>
      </c>
      <c r="Q4916">
        <v>4897</v>
      </c>
      <c r="R4916">
        <v>2121</v>
      </c>
      <c r="S4916">
        <v>97.5</v>
      </c>
      <c r="T4916" s="1">
        <v>-498.51416</v>
      </c>
      <c r="U4916">
        <v>4897</v>
      </c>
      <c r="V4916">
        <v>2010</v>
      </c>
      <c r="W4916">
        <v>105.61</v>
      </c>
      <c r="X4916" s="1">
        <v>-486.38889999999998</v>
      </c>
      <c r="Y4916">
        <v>4897</v>
      </c>
      <c r="Z4916">
        <v>2307</v>
      </c>
      <c r="AA4916">
        <v>113.08</v>
      </c>
      <c r="AB4916" s="1">
        <v>-480.67675000000003</v>
      </c>
      <c r="AC4916">
        <v>4897</v>
      </c>
      <c r="AD4916">
        <v>2352</v>
      </c>
      <c r="AE4916">
        <v>94.82</v>
      </c>
      <c r="AF4916" s="1">
        <v>-502.12031999999999</v>
      </c>
      <c r="AG4916">
        <v>4897</v>
      </c>
      <c r="AH4916">
        <v>1980</v>
      </c>
      <c r="AI4916">
        <v>98.69</v>
      </c>
      <c r="AJ4916" s="1">
        <v>-487.77703000000002</v>
      </c>
    </row>
    <row r="4917" spans="1:36" x14ac:dyDescent="0.2">
      <c r="A4917">
        <v>4898</v>
      </c>
      <c r="B4917">
        <v>1065</v>
      </c>
      <c r="C4917">
        <v>49.47</v>
      </c>
      <c r="D4917" s="1">
        <v>-540.59409000000005</v>
      </c>
      <c r="E4917">
        <v>4898</v>
      </c>
      <c r="F4917">
        <v>1472</v>
      </c>
      <c r="G4917">
        <v>69.989999999999995</v>
      </c>
      <c r="H4917" s="1">
        <v>-523.91642000000002</v>
      </c>
      <c r="I4917">
        <v>4898</v>
      </c>
      <c r="J4917">
        <v>1866</v>
      </c>
      <c r="K4917">
        <v>85.84</v>
      </c>
      <c r="L4917" s="1">
        <v>-509.72428000000002</v>
      </c>
      <c r="M4917">
        <v>4898</v>
      </c>
      <c r="N4917">
        <v>1957</v>
      </c>
      <c r="O4917">
        <v>95.67</v>
      </c>
      <c r="P4917" s="1">
        <v>-499.89370000000002</v>
      </c>
      <c r="Q4917">
        <v>4898</v>
      </c>
      <c r="R4917">
        <v>2111</v>
      </c>
      <c r="S4917">
        <v>97.41</v>
      </c>
      <c r="T4917" s="1">
        <v>-498.26657</v>
      </c>
      <c r="U4917">
        <v>4898</v>
      </c>
      <c r="V4917">
        <v>1988</v>
      </c>
      <c r="W4917">
        <v>106.69</v>
      </c>
      <c r="X4917" s="1">
        <v>-485.74409000000003</v>
      </c>
      <c r="Y4917">
        <v>4898</v>
      </c>
      <c r="Z4917">
        <v>2305</v>
      </c>
      <c r="AA4917">
        <v>111.99</v>
      </c>
      <c r="AB4917" s="1">
        <v>-480.61407000000003</v>
      </c>
      <c r="AC4917">
        <v>4898</v>
      </c>
      <c r="AD4917">
        <v>2362</v>
      </c>
      <c r="AE4917">
        <v>94.6</v>
      </c>
      <c r="AF4917" s="1">
        <v>-502.5403</v>
      </c>
      <c r="AG4917">
        <v>4898</v>
      </c>
      <c r="AH4917">
        <v>2037</v>
      </c>
      <c r="AI4917">
        <v>97.08</v>
      </c>
      <c r="AJ4917" s="1">
        <v>-489.46269000000001</v>
      </c>
    </row>
    <row r="4918" spans="1:36" x14ac:dyDescent="0.2">
      <c r="A4918">
        <v>4899</v>
      </c>
      <c r="B4918">
        <v>1082</v>
      </c>
      <c r="C4918">
        <v>49.08</v>
      </c>
      <c r="D4918" s="1">
        <v>-541.06098999999995</v>
      </c>
      <c r="E4918">
        <v>4899</v>
      </c>
      <c r="F4918">
        <v>1480</v>
      </c>
      <c r="G4918">
        <v>69.349999999999994</v>
      </c>
      <c r="H4918" s="1">
        <v>-524.16310999999996</v>
      </c>
      <c r="I4918">
        <v>4899</v>
      </c>
      <c r="J4918">
        <v>1860</v>
      </c>
      <c r="K4918">
        <v>86.81</v>
      </c>
      <c r="L4918" s="1">
        <v>-509.56375000000003</v>
      </c>
      <c r="M4918">
        <v>4899</v>
      </c>
      <c r="N4918">
        <v>1953</v>
      </c>
      <c r="O4918">
        <v>94.59</v>
      </c>
      <c r="P4918" s="1">
        <v>-499.79791</v>
      </c>
      <c r="Q4918">
        <v>4899</v>
      </c>
      <c r="R4918">
        <v>2080</v>
      </c>
      <c r="S4918">
        <v>97.59</v>
      </c>
      <c r="T4918" s="1">
        <v>-497.32654000000002</v>
      </c>
      <c r="U4918">
        <v>4899</v>
      </c>
      <c r="V4918">
        <v>1966</v>
      </c>
      <c r="W4918">
        <v>107.59</v>
      </c>
      <c r="X4918" s="1">
        <v>-485.08985000000001</v>
      </c>
      <c r="Y4918">
        <v>4899</v>
      </c>
      <c r="Z4918">
        <v>2293</v>
      </c>
      <c r="AA4918">
        <v>110.47</v>
      </c>
      <c r="AB4918" s="1">
        <v>-480.16293999999999</v>
      </c>
      <c r="AC4918">
        <v>4899</v>
      </c>
      <c r="AD4918">
        <v>2384</v>
      </c>
      <c r="AE4918">
        <v>94.57</v>
      </c>
      <c r="AF4918" s="1">
        <v>-503.20355999999998</v>
      </c>
      <c r="AG4918">
        <v>4899</v>
      </c>
      <c r="AH4918">
        <v>2065</v>
      </c>
      <c r="AI4918">
        <v>96.63</v>
      </c>
      <c r="AJ4918" s="1">
        <v>-490.23988000000003</v>
      </c>
    </row>
    <row r="4919" spans="1:36" x14ac:dyDescent="0.2">
      <c r="A4919">
        <v>4900</v>
      </c>
      <c r="B4919">
        <v>1092</v>
      </c>
      <c r="C4919">
        <v>48.85</v>
      </c>
      <c r="D4919" s="1">
        <v>-541.34157000000005</v>
      </c>
      <c r="E4919">
        <v>4900</v>
      </c>
      <c r="F4919">
        <v>1508</v>
      </c>
      <c r="G4919">
        <v>68.11</v>
      </c>
      <c r="H4919" s="1">
        <v>-524.99153000000001</v>
      </c>
      <c r="I4919">
        <v>4900</v>
      </c>
      <c r="J4919">
        <v>1835</v>
      </c>
      <c r="K4919">
        <v>87.88</v>
      </c>
      <c r="L4919" s="1">
        <v>-508.78501</v>
      </c>
      <c r="M4919">
        <v>4900</v>
      </c>
      <c r="N4919">
        <v>1933</v>
      </c>
      <c r="O4919">
        <v>94.02</v>
      </c>
      <c r="P4919" s="1">
        <v>-499.18362000000002</v>
      </c>
      <c r="Q4919">
        <v>4900</v>
      </c>
      <c r="R4919">
        <v>2056</v>
      </c>
      <c r="S4919">
        <v>97.37</v>
      </c>
      <c r="T4919" s="1">
        <v>-496.63042000000002</v>
      </c>
      <c r="U4919">
        <v>4900</v>
      </c>
      <c r="V4919">
        <v>1949</v>
      </c>
      <c r="W4919">
        <v>107.96</v>
      </c>
      <c r="X4919" s="1">
        <v>-484.64598000000001</v>
      </c>
      <c r="Y4919">
        <v>4900</v>
      </c>
      <c r="Z4919">
        <v>2303</v>
      </c>
      <c r="AA4919">
        <v>108.27</v>
      </c>
      <c r="AB4919" s="1">
        <v>-480.45150999999998</v>
      </c>
      <c r="AC4919">
        <v>4900</v>
      </c>
      <c r="AD4919">
        <v>2386</v>
      </c>
      <c r="AE4919">
        <v>95.37</v>
      </c>
      <c r="AF4919" s="1">
        <v>-503.19887999999997</v>
      </c>
      <c r="AG4919">
        <v>4900</v>
      </c>
      <c r="AH4919">
        <v>2059</v>
      </c>
      <c r="AI4919">
        <v>97.48</v>
      </c>
      <c r="AJ4919" s="1">
        <v>-490.05592999999999</v>
      </c>
    </row>
    <row r="4920" spans="1:36" x14ac:dyDescent="0.2">
      <c r="A4920">
        <v>4901</v>
      </c>
      <c r="B4920">
        <v>1095</v>
      </c>
      <c r="C4920">
        <v>48.79</v>
      </c>
      <c r="D4920" s="1">
        <v>-541.41860999999994</v>
      </c>
      <c r="E4920">
        <v>4901</v>
      </c>
      <c r="F4920">
        <v>1531</v>
      </c>
      <c r="G4920">
        <v>66.81</v>
      </c>
      <c r="H4920" s="1">
        <v>-525.62352999999996</v>
      </c>
      <c r="I4920">
        <v>4901</v>
      </c>
      <c r="J4920">
        <v>1826</v>
      </c>
      <c r="K4920">
        <v>88.23</v>
      </c>
      <c r="L4920" s="1">
        <v>-508.53249</v>
      </c>
      <c r="M4920">
        <v>4901</v>
      </c>
      <c r="N4920">
        <v>1919</v>
      </c>
      <c r="O4920">
        <v>93.57</v>
      </c>
      <c r="P4920" s="1">
        <v>-498.73435000000001</v>
      </c>
      <c r="Q4920">
        <v>4901</v>
      </c>
      <c r="R4920">
        <v>2055</v>
      </c>
      <c r="S4920">
        <v>96.6</v>
      </c>
      <c r="T4920" s="1">
        <v>-496.63533000000001</v>
      </c>
      <c r="U4920">
        <v>4901</v>
      </c>
      <c r="V4920">
        <v>1933</v>
      </c>
      <c r="W4920">
        <v>107.93</v>
      </c>
      <c r="X4920" s="1">
        <v>-484.22913999999997</v>
      </c>
      <c r="Y4920">
        <v>4901</v>
      </c>
      <c r="Z4920">
        <v>2322</v>
      </c>
      <c r="AA4920">
        <v>106.44</v>
      </c>
      <c r="AB4920" s="1">
        <v>-481.11248000000001</v>
      </c>
      <c r="AC4920">
        <v>4901</v>
      </c>
      <c r="AD4920">
        <v>2390</v>
      </c>
      <c r="AE4920">
        <v>96.02</v>
      </c>
      <c r="AF4920" s="1">
        <v>-503.25740999999999</v>
      </c>
      <c r="AG4920">
        <v>4901</v>
      </c>
      <c r="AH4920">
        <v>2028</v>
      </c>
      <c r="AI4920">
        <v>99.52</v>
      </c>
      <c r="AJ4920" s="1">
        <v>-489.14132000000001</v>
      </c>
    </row>
    <row r="4921" spans="1:36" x14ac:dyDescent="0.2">
      <c r="A4921">
        <v>4902</v>
      </c>
      <c r="B4921">
        <v>1089</v>
      </c>
      <c r="C4921">
        <v>48.98</v>
      </c>
      <c r="D4921" s="1">
        <v>-541.24105999999995</v>
      </c>
      <c r="E4921">
        <v>4902</v>
      </c>
      <c r="F4921">
        <v>1549</v>
      </c>
      <c r="G4921">
        <v>65.739999999999995</v>
      </c>
      <c r="H4921" s="1">
        <v>-526.09925999999996</v>
      </c>
      <c r="I4921">
        <v>4902</v>
      </c>
      <c r="J4921">
        <v>1854</v>
      </c>
      <c r="K4921">
        <v>87.64</v>
      </c>
      <c r="L4921" s="1">
        <v>-509.33604000000003</v>
      </c>
      <c r="M4921">
        <v>4902</v>
      </c>
      <c r="N4921">
        <v>1930</v>
      </c>
      <c r="O4921">
        <v>93.05</v>
      </c>
      <c r="P4921" s="1">
        <v>-499.09791999999999</v>
      </c>
      <c r="Q4921">
        <v>4902</v>
      </c>
      <c r="R4921">
        <v>2069</v>
      </c>
      <c r="S4921">
        <v>95.68</v>
      </c>
      <c r="T4921" s="1">
        <v>-497.04163</v>
      </c>
      <c r="U4921">
        <v>4902</v>
      </c>
      <c r="V4921">
        <v>1912</v>
      </c>
      <c r="W4921">
        <v>107.74</v>
      </c>
      <c r="X4921" s="1">
        <v>-483.58668</v>
      </c>
      <c r="Y4921">
        <v>4902</v>
      </c>
      <c r="Z4921">
        <v>2307</v>
      </c>
      <c r="AA4921">
        <v>106.02</v>
      </c>
      <c r="AB4921" s="1">
        <v>-480.62853999999999</v>
      </c>
      <c r="AC4921">
        <v>4902</v>
      </c>
      <c r="AD4921">
        <v>2423</v>
      </c>
      <c r="AE4921">
        <v>96.17</v>
      </c>
      <c r="AF4921" s="1">
        <v>-504.17887999999999</v>
      </c>
      <c r="AG4921">
        <v>4902</v>
      </c>
      <c r="AH4921">
        <v>1994</v>
      </c>
      <c r="AI4921">
        <v>101.98</v>
      </c>
      <c r="AJ4921" s="1">
        <v>-488.19263000000001</v>
      </c>
    </row>
    <row r="4922" spans="1:36" x14ac:dyDescent="0.2">
      <c r="A4922">
        <v>4903</v>
      </c>
      <c r="B4922">
        <v>1072</v>
      </c>
      <c r="C4922">
        <v>49.37</v>
      </c>
      <c r="D4922" s="1">
        <v>-540.77777000000003</v>
      </c>
      <c r="E4922">
        <v>4903</v>
      </c>
      <c r="F4922">
        <v>1574</v>
      </c>
      <c r="G4922">
        <v>64.709999999999994</v>
      </c>
      <c r="H4922" s="1">
        <v>-526.75987999999995</v>
      </c>
      <c r="I4922">
        <v>4903</v>
      </c>
      <c r="J4922">
        <v>1899</v>
      </c>
      <c r="K4922">
        <v>86.56</v>
      </c>
      <c r="L4922" s="1">
        <v>-510.65282000000002</v>
      </c>
      <c r="M4922">
        <v>4903</v>
      </c>
      <c r="N4922">
        <v>1954</v>
      </c>
      <c r="O4922">
        <v>92.73</v>
      </c>
      <c r="P4922" s="1">
        <v>-499.84127999999998</v>
      </c>
      <c r="Q4922">
        <v>4903</v>
      </c>
      <c r="R4922">
        <v>2081</v>
      </c>
      <c r="S4922">
        <v>94.85</v>
      </c>
      <c r="T4922" s="1">
        <v>-497.43176</v>
      </c>
      <c r="U4922">
        <v>4903</v>
      </c>
      <c r="V4922">
        <v>1914</v>
      </c>
      <c r="W4922">
        <v>106.93</v>
      </c>
      <c r="X4922" s="1">
        <v>-483.58537000000001</v>
      </c>
      <c r="Y4922">
        <v>4903</v>
      </c>
      <c r="Z4922">
        <v>2274</v>
      </c>
      <c r="AA4922">
        <v>106.3</v>
      </c>
      <c r="AB4922" s="1">
        <v>-479.58076999999997</v>
      </c>
      <c r="AC4922">
        <v>4903</v>
      </c>
      <c r="AD4922">
        <v>2475</v>
      </c>
      <c r="AE4922">
        <v>95.7</v>
      </c>
      <c r="AF4922" s="1">
        <v>-505.72505000000001</v>
      </c>
      <c r="AG4922">
        <v>4903</v>
      </c>
      <c r="AH4922">
        <v>1953</v>
      </c>
      <c r="AI4922">
        <v>104.79</v>
      </c>
      <c r="AJ4922" s="1">
        <v>-487.06607000000002</v>
      </c>
    </row>
    <row r="4923" spans="1:36" x14ac:dyDescent="0.2">
      <c r="A4923">
        <v>4904</v>
      </c>
      <c r="B4923">
        <v>1048</v>
      </c>
      <c r="C4923">
        <v>49.84</v>
      </c>
      <c r="D4923" s="1">
        <v>-540.09634000000005</v>
      </c>
      <c r="E4923">
        <v>4904</v>
      </c>
      <c r="F4923">
        <v>1603</v>
      </c>
      <c r="G4923">
        <v>64.05</v>
      </c>
      <c r="H4923" s="1">
        <v>-527.62540000000001</v>
      </c>
      <c r="I4923">
        <v>4904</v>
      </c>
      <c r="J4923">
        <v>1933</v>
      </c>
      <c r="K4923">
        <v>85.54</v>
      </c>
      <c r="L4923" s="1">
        <v>-511.63112999999998</v>
      </c>
      <c r="M4923">
        <v>4904</v>
      </c>
      <c r="N4923">
        <v>1972</v>
      </c>
      <c r="O4923">
        <v>92.73</v>
      </c>
      <c r="P4923" s="1">
        <v>-500.28232000000003</v>
      </c>
      <c r="Q4923">
        <v>4904</v>
      </c>
      <c r="R4923">
        <v>2065</v>
      </c>
      <c r="S4923">
        <v>94.41</v>
      </c>
      <c r="T4923" s="1">
        <v>-497.03476000000001</v>
      </c>
      <c r="U4923">
        <v>4904</v>
      </c>
      <c r="V4923">
        <v>1961</v>
      </c>
      <c r="W4923">
        <v>105.32</v>
      </c>
      <c r="X4923" s="1">
        <v>-485.05187999999998</v>
      </c>
      <c r="Y4923">
        <v>4904</v>
      </c>
      <c r="Z4923">
        <v>2266</v>
      </c>
      <c r="AA4923">
        <v>106.29</v>
      </c>
      <c r="AB4923" s="1">
        <v>-479.42797999999999</v>
      </c>
      <c r="AC4923">
        <v>4904</v>
      </c>
      <c r="AD4923">
        <v>2509</v>
      </c>
      <c r="AE4923">
        <v>95.44</v>
      </c>
      <c r="AF4923" s="1">
        <v>-506.73230000000001</v>
      </c>
      <c r="AG4923">
        <v>4904</v>
      </c>
      <c r="AH4923">
        <v>1914</v>
      </c>
      <c r="AI4923">
        <v>107.35</v>
      </c>
      <c r="AJ4923" s="1">
        <v>-485.92122000000001</v>
      </c>
    </row>
    <row r="4924" spans="1:36" x14ac:dyDescent="0.2">
      <c r="A4924">
        <v>4905</v>
      </c>
      <c r="B4924">
        <v>1025</v>
      </c>
      <c r="C4924">
        <v>50.33</v>
      </c>
      <c r="D4924" s="1">
        <v>-539.45009000000005</v>
      </c>
      <c r="E4924">
        <v>4905</v>
      </c>
      <c r="F4924">
        <v>1611</v>
      </c>
      <c r="G4924">
        <v>64.239999999999995</v>
      </c>
      <c r="H4924" s="1">
        <v>-527.85958000000005</v>
      </c>
      <c r="I4924">
        <v>4905</v>
      </c>
      <c r="J4924">
        <v>1936</v>
      </c>
      <c r="K4924">
        <v>85.16</v>
      </c>
      <c r="L4924" s="1">
        <v>-511.70249999999999</v>
      </c>
      <c r="M4924">
        <v>4905</v>
      </c>
      <c r="N4924">
        <v>1984</v>
      </c>
      <c r="O4924">
        <v>92.7</v>
      </c>
      <c r="P4924" s="1">
        <v>-500.71212000000003</v>
      </c>
      <c r="Q4924">
        <v>4905</v>
      </c>
      <c r="R4924">
        <v>2015</v>
      </c>
      <c r="S4924">
        <v>94.58</v>
      </c>
      <c r="T4924" s="1">
        <v>-495.56258000000003</v>
      </c>
      <c r="U4924">
        <v>4905</v>
      </c>
      <c r="V4924">
        <v>1987</v>
      </c>
      <c r="W4924">
        <v>104.84</v>
      </c>
      <c r="X4924" s="1">
        <v>-485.83884</v>
      </c>
      <c r="Y4924">
        <v>4905</v>
      </c>
      <c r="Z4924">
        <v>2268</v>
      </c>
      <c r="AA4924">
        <v>106.46</v>
      </c>
      <c r="AB4924" s="1">
        <v>-479.54075999999998</v>
      </c>
      <c r="AC4924">
        <v>4905</v>
      </c>
      <c r="AD4924">
        <v>2503</v>
      </c>
      <c r="AE4924">
        <v>95.54</v>
      </c>
      <c r="AF4924" s="1">
        <v>-506.47194999999999</v>
      </c>
      <c r="AG4924">
        <v>4905</v>
      </c>
      <c r="AH4924">
        <v>1901</v>
      </c>
      <c r="AI4924">
        <v>108.85</v>
      </c>
      <c r="AJ4924" s="1">
        <v>-485.58577000000002</v>
      </c>
    </row>
    <row r="4925" spans="1:36" x14ac:dyDescent="0.2">
      <c r="A4925">
        <v>4906</v>
      </c>
      <c r="B4925">
        <v>1011</v>
      </c>
      <c r="C4925">
        <v>50.6</v>
      </c>
      <c r="D4925" s="1">
        <v>-539.06138999999996</v>
      </c>
      <c r="E4925">
        <v>4906</v>
      </c>
      <c r="F4925">
        <v>1592</v>
      </c>
      <c r="G4925">
        <v>65.17</v>
      </c>
      <c r="H4925" s="1">
        <v>-527.27968999999996</v>
      </c>
      <c r="I4925">
        <v>4906</v>
      </c>
      <c r="J4925">
        <v>1910</v>
      </c>
      <c r="K4925">
        <v>85.32</v>
      </c>
      <c r="L4925" s="1">
        <v>-510.89657999999997</v>
      </c>
      <c r="M4925">
        <v>4906</v>
      </c>
      <c r="N4925">
        <v>1964</v>
      </c>
      <c r="O4925">
        <v>93.24</v>
      </c>
      <c r="P4925" s="1">
        <v>-500.12076999999999</v>
      </c>
      <c r="Q4925">
        <v>4906</v>
      </c>
      <c r="R4925">
        <v>1983</v>
      </c>
      <c r="S4925">
        <v>94.23</v>
      </c>
      <c r="T4925" s="1">
        <v>-494.50808999999998</v>
      </c>
      <c r="U4925">
        <v>4906</v>
      </c>
      <c r="V4925">
        <v>1948</v>
      </c>
      <c r="W4925">
        <v>105.91</v>
      </c>
      <c r="X4925" s="1">
        <v>-484.62639999999999</v>
      </c>
      <c r="Y4925">
        <v>4906</v>
      </c>
      <c r="Z4925">
        <v>2245</v>
      </c>
      <c r="AA4925">
        <v>107.23</v>
      </c>
      <c r="AB4925" s="1">
        <v>-478.86982</v>
      </c>
      <c r="AC4925">
        <v>4906</v>
      </c>
      <c r="AD4925">
        <v>2478</v>
      </c>
      <c r="AE4925">
        <v>95.32</v>
      </c>
      <c r="AF4925" s="1">
        <v>-505.80189000000001</v>
      </c>
      <c r="AG4925">
        <v>4906</v>
      </c>
      <c r="AH4925">
        <v>1907</v>
      </c>
      <c r="AI4925">
        <v>109.46</v>
      </c>
      <c r="AJ4925" s="1">
        <v>-485.83731</v>
      </c>
    </row>
    <row r="4926" spans="1:36" x14ac:dyDescent="0.2">
      <c r="A4926">
        <v>4907</v>
      </c>
      <c r="B4926">
        <v>1008</v>
      </c>
      <c r="C4926">
        <v>50.59</v>
      </c>
      <c r="D4926" s="1">
        <v>-538.96276999999998</v>
      </c>
      <c r="E4926">
        <v>4907</v>
      </c>
      <c r="F4926">
        <v>1561</v>
      </c>
      <c r="G4926">
        <v>66.47</v>
      </c>
      <c r="H4926" s="1">
        <v>-526.39980000000003</v>
      </c>
      <c r="I4926">
        <v>4907</v>
      </c>
      <c r="J4926">
        <v>1882</v>
      </c>
      <c r="K4926">
        <v>85.54</v>
      </c>
      <c r="L4926" s="1">
        <v>-510.07089000000002</v>
      </c>
      <c r="M4926">
        <v>4907</v>
      </c>
      <c r="N4926">
        <v>1933</v>
      </c>
      <c r="O4926">
        <v>93.7</v>
      </c>
      <c r="P4926" s="1">
        <v>-499.17171999999999</v>
      </c>
      <c r="Q4926">
        <v>4907</v>
      </c>
      <c r="R4926">
        <v>2026</v>
      </c>
      <c r="S4926">
        <v>92.77</v>
      </c>
      <c r="T4926" s="1">
        <v>-495.87819999999999</v>
      </c>
      <c r="U4926">
        <v>4907</v>
      </c>
      <c r="V4926">
        <v>1912</v>
      </c>
      <c r="W4926">
        <v>106.74</v>
      </c>
      <c r="X4926" s="1">
        <v>-483.5471</v>
      </c>
      <c r="Y4926">
        <v>4907</v>
      </c>
      <c r="Z4926">
        <v>2202</v>
      </c>
      <c r="AA4926">
        <v>108.43</v>
      </c>
      <c r="AB4926" s="1">
        <v>-477.67793</v>
      </c>
      <c r="AC4926">
        <v>4907</v>
      </c>
      <c r="AD4926">
        <v>2426</v>
      </c>
      <c r="AE4926">
        <v>95.37</v>
      </c>
      <c r="AF4926" s="1">
        <v>-504.39936</v>
      </c>
      <c r="AG4926">
        <v>4907</v>
      </c>
      <c r="AH4926">
        <v>1896</v>
      </c>
      <c r="AI4926">
        <v>109.85</v>
      </c>
      <c r="AJ4926" s="1">
        <v>-485.57017999999999</v>
      </c>
    </row>
    <row r="4927" spans="1:36" x14ac:dyDescent="0.2">
      <c r="A4927">
        <v>4908</v>
      </c>
      <c r="B4927">
        <v>1013</v>
      </c>
      <c r="C4927">
        <v>50.37</v>
      </c>
      <c r="D4927" s="1">
        <v>-539.12221</v>
      </c>
      <c r="E4927">
        <v>4908</v>
      </c>
      <c r="F4927">
        <v>1533</v>
      </c>
      <c r="G4927">
        <v>67.61</v>
      </c>
      <c r="H4927" s="1">
        <v>-525.59843999999998</v>
      </c>
      <c r="I4927">
        <v>4908</v>
      </c>
      <c r="J4927">
        <v>1879</v>
      </c>
      <c r="K4927">
        <v>85.36</v>
      </c>
      <c r="L4927" s="1">
        <v>-510.04340999999999</v>
      </c>
      <c r="M4927">
        <v>4908</v>
      </c>
      <c r="N4927">
        <v>1927</v>
      </c>
      <c r="O4927">
        <v>93.6</v>
      </c>
      <c r="P4927" s="1">
        <v>-499.03275000000002</v>
      </c>
      <c r="Q4927">
        <v>4908</v>
      </c>
      <c r="R4927">
        <v>2083</v>
      </c>
      <c r="S4927">
        <v>92.07</v>
      </c>
      <c r="T4927" s="1">
        <v>-497.56948</v>
      </c>
      <c r="U4927">
        <v>4908</v>
      </c>
      <c r="V4927">
        <v>1907</v>
      </c>
      <c r="W4927">
        <v>107.38</v>
      </c>
      <c r="X4927" s="1">
        <v>-483.536</v>
      </c>
      <c r="Y4927">
        <v>4908</v>
      </c>
      <c r="Z4927">
        <v>2155</v>
      </c>
      <c r="AA4927">
        <v>109.79</v>
      </c>
      <c r="AB4927" s="1">
        <v>-476.34723000000002</v>
      </c>
      <c r="AC4927">
        <v>4908</v>
      </c>
      <c r="AD4927">
        <v>2336</v>
      </c>
      <c r="AE4927">
        <v>96.08</v>
      </c>
      <c r="AF4927" s="1">
        <v>-501.80650000000003</v>
      </c>
      <c r="AG4927">
        <v>4908</v>
      </c>
      <c r="AH4927">
        <v>1856</v>
      </c>
      <c r="AI4927">
        <v>110.1</v>
      </c>
      <c r="AJ4927" s="1">
        <v>-484.38479999999998</v>
      </c>
    </row>
    <row r="4928" spans="1:36" x14ac:dyDescent="0.2">
      <c r="A4928">
        <v>4909</v>
      </c>
      <c r="B4928">
        <v>1026</v>
      </c>
      <c r="C4928">
        <v>49.98</v>
      </c>
      <c r="D4928" s="1">
        <v>-539.48449000000005</v>
      </c>
      <c r="E4928">
        <v>4909</v>
      </c>
      <c r="F4928">
        <v>1520</v>
      </c>
      <c r="G4928">
        <v>68.260000000000005</v>
      </c>
      <c r="H4928" s="1">
        <v>-525.23343</v>
      </c>
      <c r="I4928">
        <v>4909</v>
      </c>
      <c r="J4928">
        <v>1883</v>
      </c>
      <c r="K4928">
        <v>85.33</v>
      </c>
      <c r="L4928" s="1">
        <v>-510.22014000000001</v>
      </c>
      <c r="M4928">
        <v>4909</v>
      </c>
      <c r="N4928">
        <v>1932</v>
      </c>
      <c r="O4928">
        <v>93.49</v>
      </c>
      <c r="P4928" s="1">
        <v>-499.18340999999998</v>
      </c>
      <c r="Q4928">
        <v>4909</v>
      </c>
      <c r="R4928">
        <v>2083</v>
      </c>
      <c r="S4928">
        <v>93.14</v>
      </c>
      <c r="T4928" s="1">
        <v>-497.48809</v>
      </c>
      <c r="U4928">
        <v>4909</v>
      </c>
      <c r="V4928">
        <v>1903</v>
      </c>
      <c r="W4928">
        <v>107.97</v>
      </c>
      <c r="X4928" s="1">
        <v>-483.32188000000002</v>
      </c>
      <c r="Y4928">
        <v>4909</v>
      </c>
      <c r="Z4928">
        <v>2149</v>
      </c>
      <c r="AA4928">
        <v>110.2</v>
      </c>
      <c r="AB4928" s="1">
        <v>-476.02377999999999</v>
      </c>
      <c r="AC4928">
        <v>4909</v>
      </c>
      <c r="AD4928">
        <v>2252</v>
      </c>
      <c r="AE4928">
        <v>96.49</v>
      </c>
      <c r="AF4928" s="1">
        <v>-499.35664000000003</v>
      </c>
      <c r="AG4928">
        <v>4909</v>
      </c>
      <c r="AH4928">
        <v>1832</v>
      </c>
      <c r="AI4928">
        <v>109.5</v>
      </c>
      <c r="AJ4928" s="1">
        <v>-483.61022000000003</v>
      </c>
    </row>
    <row r="4929" spans="1:36" x14ac:dyDescent="0.2">
      <c r="A4929">
        <v>4910</v>
      </c>
      <c r="B4929">
        <v>1042</v>
      </c>
      <c r="C4929">
        <v>49.55</v>
      </c>
      <c r="D4929" s="1">
        <v>-539.94367</v>
      </c>
      <c r="E4929">
        <v>4910</v>
      </c>
      <c r="F4929">
        <v>1525</v>
      </c>
      <c r="G4929">
        <v>68.510000000000005</v>
      </c>
      <c r="H4929" s="1">
        <v>-525.40790000000004</v>
      </c>
      <c r="I4929">
        <v>4910</v>
      </c>
      <c r="J4929">
        <v>1866</v>
      </c>
      <c r="K4929">
        <v>85.84</v>
      </c>
      <c r="L4929" s="1">
        <v>-509.73259999999999</v>
      </c>
      <c r="M4929">
        <v>4910</v>
      </c>
      <c r="N4929">
        <v>1935</v>
      </c>
      <c r="O4929">
        <v>93.5</v>
      </c>
      <c r="P4929" s="1">
        <v>-499.28444000000002</v>
      </c>
      <c r="Q4929">
        <v>4910</v>
      </c>
      <c r="R4929">
        <v>2052</v>
      </c>
      <c r="S4929">
        <v>94.84</v>
      </c>
      <c r="T4929" s="1">
        <v>-496.47226999999998</v>
      </c>
      <c r="U4929">
        <v>4910</v>
      </c>
      <c r="V4929">
        <v>1926</v>
      </c>
      <c r="W4929">
        <v>107.73</v>
      </c>
      <c r="X4929" s="1">
        <v>-483.95697999999999</v>
      </c>
      <c r="Y4929">
        <v>4910</v>
      </c>
      <c r="Z4929">
        <v>2225</v>
      </c>
      <c r="AA4929">
        <v>109.24</v>
      </c>
      <c r="AB4929" s="1">
        <v>-478.34735999999998</v>
      </c>
      <c r="AC4929">
        <v>4910</v>
      </c>
      <c r="AD4929">
        <v>2229</v>
      </c>
      <c r="AE4929">
        <v>95.95</v>
      </c>
      <c r="AF4929" s="1">
        <v>-498.76227</v>
      </c>
      <c r="AG4929">
        <v>4910</v>
      </c>
      <c r="AH4929">
        <v>1858</v>
      </c>
      <c r="AI4929">
        <v>107.9</v>
      </c>
      <c r="AJ4929" s="1">
        <v>-484.39008999999999</v>
      </c>
    </row>
    <row r="4930" spans="1:36" x14ac:dyDescent="0.2">
      <c r="A4930">
        <v>4911</v>
      </c>
      <c r="B4930">
        <v>1056</v>
      </c>
      <c r="C4930">
        <v>49.13</v>
      </c>
      <c r="D4930" s="1">
        <v>-540.33056999999997</v>
      </c>
      <c r="E4930">
        <v>4911</v>
      </c>
      <c r="F4930">
        <v>1537</v>
      </c>
      <c r="G4930">
        <v>68.430000000000007</v>
      </c>
      <c r="H4930" s="1">
        <v>-525.73734000000002</v>
      </c>
      <c r="I4930">
        <v>4911</v>
      </c>
      <c r="J4930">
        <v>1833</v>
      </c>
      <c r="K4930">
        <v>86.69</v>
      </c>
      <c r="L4930" s="1">
        <v>-508.76371999999998</v>
      </c>
      <c r="M4930">
        <v>4911</v>
      </c>
      <c r="N4930">
        <v>1926</v>
      </c>
      <c r="O4930">
        <v>93.96</v>
      </c>
      <c r="P4930" s="1">
        <v>-498.98948000000001</v>
      </c>
      <c r="Q4930">
        <v>4911</v>
      </c>
      <c r="R4930">
        <v>2051</v>
      </c>
      <c r="S4930">
        <v>95.62</v>
      </c>
      <c r="T4930" s="1">
        <v>-496.43957999999998</v>
      </c>
      <c r="U4930">
        <v>4911</v>
      </c>
      <c r="V4930">
        <v>1969</v>
      </c>
      <c r="W4930">
        <v>107</v>
      </c>
      <c r="X4930" s="1">
        <v>-485.29485</v>
      </c>
      <c r="Y4930">
        <v>4911</v>
      </c>
      <c r="Z4930">
        <v>2304</v>
      </c>
      <c r="AA4930">
        <v>108.79</v>
      </c>
      <c r="AB4930" s="1">
        <v>-480.65370999999999</v>
      </c>
      <c r="AC4930">
        <v>4911</v>
      </c>
      <c r="AD4930">
        <v>2251</v>
      </c>
      <c r="AE4930">
        <v>95.01</v>
      </c>
      <c r="AF4930" s="1">
        <v>-499.47363000000001</v>
      </c>
      <c r="AG4930">
        <v>4911</v>
      </c>
      <c r="AH4930">
        <v>1911</v>
      </c>
      <c r="AI4930">
        <v>105.92</v>
      </c>
      <c r="AJ4930" s="1">
        <v>-485.91710999999998</v>
      </c>
    </row>
    <row r="4931" spans="1:36" x14ac:dyDescent="0.2">
      <c r="A4931">
        <v>4912</v>
      </c>
      <c r="B4931">
        <v>1068</v>
      </c>
      <c r="C4931">
        <v>48.83</v>
      </c>
      <c r="D4931" s="1">
        <v>-540.65549999999996</v>
      </c>
      <c r="E4931">
        <v>4912</v>
      </c>
      <c r="F4931">
        <v>1545</v>
      </c>
      <c r="G4931">
        <v>68.27</v>
      </c>
      <c r="H4931" s="1">
        <v>-525.97401000000002</v>
      </c>
      <c r="I4931">
        <v>4912</v>
      </c>
      <c r="J4931">
        <v>1808</v>
      </c>
      <c r="K4931">
        <v>87.32</v>
      </c>
      <c r="L4931" s="1">
        <v>-508.02478000000002</v>
      </c>
      <c r="M4931">
        <v>4912</v>
      </c>
      <c r="N4931">
        <v>1933</v>
      </c>
      <c r="O4931">
        <v>93.81</v>
      </c>
      <c r="P4931" s="1">
        <v>-499.13614999999999</v>
      </c>
      <c r="Q4931">
        <v>4912</v>
      </c>
      <c r="R4931">
        <v>2079</v>
      </c>
      <c r="S4931">
        <v>95.96</v>
      </c>
      <c r="T4931" s="1">
        <v>-497.37434000000002</v>
      </c>
      <c r="U4931">
        <v>4912</v>
      </c>
      <c r="V4931">
        <v>1976</v>
      </c>
      <c r="W4931">
        <v>106.98</v>
      </c>
      <c r="X4931" s="1">
        <v>-485.45094</v>
      </c>
      <c r="Y4931">
        <v>4912</v>
      </c>
      <c r="Z4931">
        <v>2316</v>
      </c>
      <c r="AA4931">
        <v>109.86</v>
      </c>
      <c r="AB4931" s="1">
        <v>-480.91460999999998</v>
      </c>
      <c r="AC4931">
        <v>4912</v>
      </c>
      <c r="AD4931">
        <v>2261</v>
      </c>
      <c r="AE4931">
        <v>94.73</v>
      </c>
      <c r="AF4931" s="1">
        <v>-499.79234000000002</v>
      </c>
      <c r="AG4931">
        <v>4912</v>
      </c>
      <c r="AH4931">
        <v>1964</v>
      </c>
      <c r="AI4931">
        <v>104.32</v>
      </c>
      <c r="AJ4931" s="1">
        <v>-487.43004000000002</v>
      </c>
    </row>
    <row r="4932" spans="1:36" x14ac:dyDescent="0.2">
      <c r="A4932">
        <v>4913</v>
      </c>
      <c r="B4932">
        <v>1085</v>
      </c>
      <c r="C4932">
        <v>48.48</v>
      </c>
      <c r="D4932" s="1">
        <v>-541.10676000000001</v>
      </c>
      <c r="E4932">
        <v>4913</v>
      </c>
      <c r="F4932">
        <v>1544</v>
      </c>
      <c r="G4932">
        <v>68.11</v>
      </c>
      <c r="H4932" s="1">
        <v>-525.94318999999996</v>
      </c>
      <c r="I4932">
        <v>4913</v>
      </c>
      <c r="J4932">
        <v>1810</v>
      </c>
      <c r="K4932">
        <v>87.3</v>
      </c>
      <c r="L4932" s="1">
        <v>-508.06331999999998</v>
      </c>
      <c r="M4932">
        <v>4913</v>
      </c>
      <c r="N4932">
        <v>1975</v>
      </c>
      <c r="O4932">
        <v>92.8</v>
      </c>
      <c r="P4932" s="1">
        <v>-500.41890999999998</v>
      </c>
      <c r="Q4932">
        <v>4913</v>
      </c>
      <c r="R4932">
        <v>2086</v>
      </c>
      <c r="S4932">
        <v>96.7</v>
      </c>
      <c r="T4932" s="1">
        <v>-497.56743999999998</v>
      </c>
      <c r="U4932">
        <v>4913</v>
      </c>
      <c r="V4932">
        <v>1949</v>
      </c>
      <c r="W4932">
        <v>107.17</v>
      </c>
      <c r="X4932" s="1">
        <v>-484.59523000000002</v>
      </c>
      <c r="Y4932">
        <v>4913</v>
      </c>
      <c r="Z4932">
        <v>2277</v>
      </c>
      <c r="AA4932">
        <v>111.71</v>
      </c>
      <c r="AB4932" s="1">
        <v>-479.80061000000001</v>
      </c>
      <c r="AC4932">
        <v>4913</v>
      </c>
      <c r="AD4932">
        <v>2238</v>
      </c>
      <c r="AE4932">
        <v>94.94</v>
      </c>
      <c r="AF4932" s="1">
        <v>-499.07706999999999</v>
      </c>
      <c r="AG4932">
        <v>4913</v>
      </c>
      <c r="AH4932">
        <v>1993</v>
      </c>
      <c r="AI4932">
        <v>103.73</v>
      </c>
      <c r="AJ4932" s="1">
        <v>-488.28771999999998</v>
      </c>
    </row>
    <row r="4933" spans="1:36" x14ac:dyDescent="0.2">
      <c r="A4933">
        <v>4914</v>
      </c>
      <c r="B4933">
        <v>1103</v>
      </c>
      <c r="C4933">
        <v>48.26</v>
      </c>
      <c r="D4933" s="1">
        <v>-541.64817000000005</v>
      </c>
      <c r="E4933">
        <v>4914</v>
      </c>
      <c r="F4933">
        <v>1538</v>
      </c>
      <c r="G4933">
        <v>67.81</v>
      </c>
      <c r="H4933" s="1">
        <v>-525.74363000000005</v>
      </c>
      <c r="I4933">
        <v>4914</v>
      </c>
      <c r="J4933">
        <v>1846</v>
      </c>
      <c r="K4933">
        <v>86.49</v>
      </c>
      <c r="L4933" s="1">
        <v>-509.10966000000002</v>
      </c>
      <c r="M4933">
        <v>4914</v>
      </c>
      <c r="N4933">
        <v>2004</v>
      </c>
      <c r="O4933">
        <v>91.94</v>
      </c>
      <c r="P4933" s="1">
        <v>-501.23626000000002</v>
      </c>
      <c r="Q4933">
        <v>4914</v>
      </c>
      <c r="R4933">
        <v>2083</v>
      </c>
      <c r="S4933">
        <v>97.49</v>
      </c>
      <c r="T4933" s="1">
        <v>-497.37175999999999</v>
      </c>
      <c r="U4933">
        <v>4914</v>
      </c>
      <c r="V4933">
        <v>1942</v>
      </c>
      <c r="W4933">
        <v>106.63</v>
      </c>
      <c r="X4933" s="1">
        <v>-484.34782000000001</v>
      </c>
      <c r="Y4933">
        <v>4914</v>
      </c>
      <c r="Z4933">
        <v>2213</v>
      </c>
      <c r="AA4933">
        <v>113.75</v>
      </c>
      <c r="AB4933" s="1">
        <v>-477.97172999999998</v>
      </c>
      <c r="AC4933">
        <v>4914</v>
      </c>
      <c r="AD4933">
        <v>2207</v>
      </c>
      <c r="AE4933">
        <v>95.22</v>
      </c>
      <c r="AF4933" s="1">
        <v>-498.13702999999998</v>
      </c>
      <c r="AG4933">
        <v>4914</v>
      </c>
      <c r="AH4933">
        <v>1972</v>
      </c>
      <c r="AI4933">
        <v>104.27</v>
      </c>
      <c r="AJ4933" s="1">
        <v>-487.69769000000002</v>
      </c>
    </row>
    <row r="4934" spans="1:36" x14ac:dyDescent="0.2">
      <c r="A4934">
        <v>4915</v>
      </c>
      <c r="B4934">
        <v>1114</v>
      </c>
      <c r="C4934">
        <v>48.35</v>
      </c>
      <c r="D4934" s="1">
        <v>-541.96032000000002</v>
      </c>
      <c r="E4934">
        <v>4915</v>
      </c>
      <c r="F4934">
        <v>1533</v>
      </c>
      <c r="G4934">
        <v>67.459999999999994</v>
      </c>
      <c r="H4934" s="1">
        <v>-525.59432000000004</v>
      </c>
      <c r="I4934">
        <v>4915</v>
      </c>
      <c r="J4934">
        <v>1901</v>
      </c>
      <c r="K4934">
        <v>85.39</v>
      </c>
      <c r="L4934" s="1">
        <v>-510.70735000000002</v>
      </c>
      <c r="M4934">
        <v>4915</v>
      </c>
      <c r="N4934">
        <v>2021</v>
      </c>
      <c r="O4934">
        <v>90.94</v>
      </c>
      <c r="P4934" s="1">
        <v>-501.60284999999999</v>
      </c>
      <c r="Q4934">
        <v>4915</v>
      </c>
      <c r="R4934">
        <v>2110</v>
      </c>
      <c r="S4934">
        <v>97.32</v>
      </c>
      <c r="T4934" s="1">
        <v>-498.21159999999998</v>
      </c>
      <c r="U4934">
        <v>4915</v>
      </c>
      <c r="V4934">
        <v>1970</v>
      </c>
      <c r="W4934">
        <v>105.34</v>
      </c>
      <c r="X4934" s="1">
        <v>-485.25157000000002</v>
      </c>
      <c r="Y4934">
        <v>4915</v>
      </c>
      <c r="Z4934">
        <v>2164</v>
      </c>
      <c r="AA4934">
        <v>115.04</v>
      </c>
      <c r="AB4934" s="1">
        <v>-476.55932000000001</v>
      </c>
      <c r="AC4934">
        <v>4915</v>
      </c>
      <c r="AD4934">
        <v>2193</v>
      </c>
      <c r="AE4934">
        <v>95.02</v>
      </c>
      <c r="AF4934" s="1">
        <v>-497.82513</v>
      </c>
      <c r="AG4934">
        <v>4915</v>
      </c>
      <c r="AH4934">
        <v>1915</v>
      </c>
      <c r="AI4934">
        <v>105.39</v>
      </c>
      <c r="AJ4934" s="1">
        <v>-485.99133</v>
      </c>
    </row>
    <row r="4935" spans="1:36" x14ac:dyDescent="0.2">
      <c r="A4935">
        <v>4916</v>
      </c>
      <c r="B4935">
        <v>1111</v>
      </c>
      <c r="C4935">
        <v>48.77</v>
      </c>
      <c r="D4935" s="1">
        <v>-541.84324000000004</v>
      </c>
      <c r="E4935">
        <v>4916</v>
      </c>
      <c r="F4935">
        <v>1539</v>
      </c>
      <c r="G4935">
        <v>66.91</v>
      </c>
      <c r="H4935" s="1">
        <v>-525.75509999999997</v>
      </c>
      <c r="I4935">
        <v>4916</v>
      </c>
      <c r="J4935">
        <v>1939</v>
      </c>
      <c r="K4935">
        <v>84.71</v>
      </c>
      <c r="L4935" s="1">
        <v>-511.79845999999998</v>
      </c>
      <c r="M4935">
        <v>4916</v>
      </c>
      <c r="N4935">
        <v>2045</v>
      </c>
      <c r="O4935">
        <v>89.84</v>
      </c>
      <c r="P4935" s="1">
        <v>-502.33994999999999</v>
      </c>
      <c r="Q4935">
        <v>4916</v>
      </c>
      <c r="R4935">
        <v>2139</v>
      </c>
      <c r="S4935">
        <v>97.11</v>
      </c>
      <c r="T4935" s="1">
        <v>-499.03850999999997</v>
      </c>
      <c r="U4935">
        <v>4916</v>
      </c>
      <c r="V4935">
        <v>1987</v>
      </c>
      <c r="W4935">
        <v>104.64</v>
      </c>
      <c r="X4935" s="1">
        <v>-485.80997000000002</v>
      </c>
      <c r="Y4935">
        <v>4916</v>
      </c>
      <c r="Z4935">
        <v>2157</v>
      </c>
      <c r="AA4935">
        <v>114.98</v>
      </c>
      <c r="AB4935" s="1">
        <v>-476.34271000000001</v>
      </c>
      <c r="AC4935">
        <v>4916</v>
      </c>
      <c r="AD4935">
        <v>2179</v>
      </c>
      <c r="AE4935">
        <v>94.8</v>
      </c>
      <c r="AF4935" s="1">
        <v>-497.46739000000002</v>
      </c>
      <c r="AG4935">
        <v>4916</v>
      </c>
      <c r="AH4935">
        <v>1884</v>
      </c>
      <c r="AI4935">
        <v>105.5</v>
      </c>
      <c r="AJ4935" s="1">
        <v>-485.1155</v>
      </c>
    </row>
    <row r="4936" spans="1:36" x14ac:dyDescent="0.2">
      <c r="A4936">
        <v>4917</v>
      </c>
      <c r="B4936">
        <v>1098</v>
      </c>
      <c r="C4936">
        <v>49.36</v>
      </c>
      <c r="D4936" s="1">
        <v>-541.45776000000001</v>
      </c>
      <c r="E4936">
        <v>4917</v>
      </c>
      <c r="F4936">
        <v>1564</v>
      </c>
      <c r="G4936">
        <v>66.209999999999994</v>
      </c>
      <c r="H4936" s="1">
        <v>-526.46983999999998</v>
      </c>
      <c r="I4936">
        <v>4917</v>
      </c>
      <c r="J4936">
        <v>1939</v>
      </c>
      <c r="K4936">
        <v>84.72</v>
      </c>
      <c r="L4936" s="1">
        <v>-511.78971000000001</v>
      </c>
      <c r="M4936">
        <v>4917</v>
      </c>
      <c r="N4936">
        <v>2054</v>
      </c>
      <c r="O4936">
        <v>89.32</v>
      </c>
      <c r="P4936" s="1">
        <v>-502.57756999999998</v>
      </c>
      <c r="Q4936">
        <v>4917</v>
      </c>
      <c r="R4936">
        <v>2135</v>
      </c>
      <c r="S4936">
        <v>97.23</v>
      </c>
      <c r="T4936" s="1">
        <v>-498.89236</v>
      </c>
      <c r="U4936">
        <v>4917</v>
      </c>
      <c r="V4936">
        <v>1964</v>
      </c>
      <c r="W4936">
        <v>105.13</v>
      </c>
      <c r="X4936" s="1">
        <v>-485.10872999999998</v>
      </c>
      <c r="Y4936">
        <v>4917</v>
      </c>
      <c r="Z4936">
        <v>2197</v>
      </c>
      <c r="AA4936">
        <v>113.89</v>
      </c>
      <c r="AB4936" s="1">
        <v>-477.46787999999998</v>
      </c>
      <c r="AC4936">
        <v>4917</v>
      </c>
      <c r="AD4936">
        <v>2142</v>
      </c>
      <c r="AE4936">
        <v>95</v>
      </c>
      <c r="AF4936" s="1">
        <v>-496.40213999999997</v>
      </c>
      <c r="AG4936">
        <v>4917</v>
      </c>
      <c r="AH4936">
        <v>1903</v>
      </c>
      <c r="AI4936">
        <v>104.68</v>
      </c>
      <c r="AJ4936" s="1">
        <v>-485.71395000000001</v>
      </c>
    </row>
    <row r="4937" spans="1:36" x14ac:dyDescent="0.2">
      <c r="A4937">
        <v>4918</v>
      </c>
      <c r="B4937">
        <v>1083</v>
      </c>
      <c r="C4937">
        <v>49.9</v>
      </c>
      <c r="D4937" s="1">
        <v>-541.04849000000002</v>
      </c>
      <c r="E4937">
        <v>4918</v>
      </c>
      <c r="F4937">
        <v>1602</v>
      </c>
      <c r="G4937">
        <v>65.59</v>
      </c>
      <c r="H4937" s="1">
        <v>-527.54768999999999</v>
      </c>
      <c r="I4937">
        <v>4918</v>
      </c>
      <c r="J4937">
        <v>1911</v>
      </c>
      <c r="K4937">
        <v>85.18</v>
      </c>
      <c r="L4937" s="1">
        <v>-510.96660000000003</v>
      </c>
      <c r="M4937">
        <v>4918</v>
      </c>
      <c r="N4937">
        <v>2042</v>
      </c>
      <c r="O4937">
        <v>89.42</v>
      </c>
      <c r="P4937" s="1">
        <v>-502.22667000000001</v>
      </c>
      <c r="Q4937">
        <v>4918</v>
      </c>
      <c r="R4937">
        <v>2120</v>
      </c>
      <c r="S4937">
        <v>97.33</v>
      </c>
      <c r="T4937" s="1">
        <v>-498.35543000000001</v>
      </c>
      <c r="U4937">
        <v>4918</v>
      </c>
      <c r="V4937">
        <v>1926</v>
      </c>
      <c r="W4937">
        <v>105.86</v>
      </c>
      <c r="X4937" s="1">
        <v>-483.96381000000002</v>
      </c>
      <c r="Y4937">
        <v>4918</v>
      </c>
      <c r="Z4937">
        <v>2260</v>
      </c>
      <c r="AA4937">
        <v>112.45</v>
      </c>
      <c r="AB4937" s="1">
        <v>-479.32830000000001</v>
      </c>
      <c r="AC4937">
        <v>4918</v>
      </c>
      <c r="AD4937">
        <v>2099</v>
      </c>
      <c r="AE4937">
        <v>95.17</v>
      </c>
      <c r="AF4937" s="1">
        <v>-495.13659000000001</v>
      </c>
      <c r="AG4937">
        <v>4918</v>
      </c>
      <c r="AH4937">
        <v>1935</v>
      </c>
      <c r="AI4937">
        <v>103.76</v>
      </c>
      <c r="AJ4937" s="1">
        <v>-486.66980000000001</v>
      </c>
    </row>
    <row r="4938" spans="1:36" x14ac:dyDescent="0.2">
      <c r="A4938">
        <v>4919</v>
      </c>
      <c r="B4938">
        <v>1069</v>
      </c>
      <c r="C4938">
        <v>50.41</v>
      </c>
      <c r="D4938" s="1">
        <v>-540.67164000000002</v>
      </c>
      <c r="E4938">
        <v>4919</v>
      </c>
      <c r="F4938">
        <v>1630</v>
      </c>
      <c r="G4938">
        <v>65.3</v>
      </c>
      <c r="H4938" s="1">
        <v>-528.36157000000003</v>
      </c>
      <c r="I4938">
        <v>4919</v>
      </c>
      <c r="J4938">
        <v>1876</v>
      </c>
      <c r="K4938">
        <v>85.61</v>
      </c>
      <c r="L4938" s="1">
        <v>-509.97257999999999</v>
      </c>
      <c r="M4938">
        <v>4919</v>
      </c>
      <c r="N4938">
        <v>2005</v>
      </c>
      <c r="O4938">
        <v>90.33</v>
      </c>
      <c r="P4938" s="1">
        <v>-501.33992999999998</v>
      </c>
      <c r="Q4938">
        <v>4919</v>
      </c>
      <c r="R4938">
        <v>2124</v>
      </c>
      <c r="S4938">
        <v>96.89</v>
      </c>
      <c r="T4938" s="1">
        <v>-498.53550999999999</v>
      </c>
      <c r="U4938">
        <v>4919</v>
      </c>
      <c r="V4938">
        <v>1932</v>
      </c>
      <c r="W4938">
        <v>105.79</v>
      </c>
      <c r="X4938" s="1">
        <v>-484.09759000000003</v>
      </c>
      <c r="Y4938">
        <v>4919</v>
      </c>
      <c r="Z4938">
        <v>2290</v>
      </c>
      <c r="AA4938">
        <v>111.82</v>
      </c>
      <c r="AB4938" s="1">
        <v>-480.19017000000002</v>
      </c>
      <c r="AC4938">
        <v>4919</v>
      </c>
      <c r="AD4938">
        <v>2077</v>
      </c>
      <c r="AE4938">
        <v>94.77</v>
      </c>
      <c r="AF4938" s="1">
        <v>-494.49734999999998</v>
      </c>
      <c r="AG4938">
        <v>4919</v>
      </c>
      <c r="AH4938">
        <v>1937</v>
      </c>
      <c r="AI4938">
        <v>103.68</v>
      </c>
      <c r="AJ4938" s="1">
        <v>-486.75680999999997</v>
      </c>
    </row>
    <row r="4939" spans="1:36" x14ac:dyDescent="0.2">
      <c r="A4939">
        <v>4920</v>
      </c>
      <c r="B4939">
        <v>1056</v>
      </c>
      <c r="C4939">
        <v>50.75</v>
      </c>
      <c r="D4939" s="1">
        <v>-540.31574000000001</v>
      </c>
      <c r="E4939">
        <v>4920</v>
      </c>
      <c r="F4939">
        <v>1635</v>
      </c>
      <c r="G4939">
        <v>65.62</v>
      </c>
      <c r="H4939" s="1">
        <v>-528.50770999999997</v>
      </c>
      <c r="I4939">
        <v>4920</v>
      </c>
      <c r="J4939">
        <v>1845</v>
      </c>
      <c r="K4939">
        <v>85.89</v>
      </c>
      <c r="L4939" s="1">
        <v>-509.09242</v>
      </c>
      <c r="M4939">
        <v>4920</v>
      </c>
      <c r="N4939">
        <v>1915</v>
      </c>
      <c r="O4939">
        <v>92.67</v>
      </c>
      <c r="P4939" s="1">
        <v>-498.76607000000001</v>
      </c>
      <c r="Q4939">
        <v>4920</v>
      </c>
      <c r="R4939">
        <v>2128</v>
      </c>
      <c r="S4939">
        <v>96.9</v>
      </c>
      <c r="T4939" s="1">
        <v>-498.66780999999997</v>
      </c>
      <c r="U4939">
        <v>4920</v>
      </c>
      <c r="V4939">
        <v>1988</v>
      </c>
      <c r="W4939">
        <v>104.96</v>
      </c>
      <c r="X4939" s="1">
        <v>-485.79924999999997</v>
      </c>
      <c r="Y4939">
        <v>4920</v>
      </c>
      <c r="Z4939">
        <v>2277</v>
      </c>
      <c r="AA4939">
        <v>112.17</v>
      </c>
      <c r="AB4939" s="1">
        <v>-479.73763000000002</v>
      </c>
      <c r="AC4939">
        <v>4920</v>
      </c>
      <c r="AD4939">
        <v>2086</v>
      </c>
      <c r="AE4939">
        <v>93.92</v>
      </c>
      <c r="AF4939" s="1">
        <v>-494.81515999999999</v>
      </c>
      <c r="AG4939">
        <v>4920</v>
      </c>
      <c r="AH4939">
        <v>1897</v>
      </c>
      <c r="AI4939">
        <v>104.37</v>
      </c>
      <c r="AJ4939" s="1">
        <v>-485.62313</v>
      </c>
    </row>
    <row r="4940" spans="1:36" x14ac:dyDescent="0.2">
      <c r="A4940">
        <v>4921</v>
      </c>
      <c r="B4940">
        <v>1046</v>
      </c>
      <c r="C4940">
        <v>50.96</v>
      </c>
      <c r="D4940" s="1">
        <v>-540.02493000000004</v>
      </c>
      <c r="E4940">
        <v>4921</v>
      </c>
      <c r="F4940">
        <v>1620</v>
      </c>
      <c r="G4940">
        <v>66.14</v>
      </c>
      <c r="H4940" s="1">
        <v>-528.08060999999998</v>
      </c>
      <c r="I4940">
        <v>4921</v>
      </c>
      <c r="J4940">
        <v>1833</v>
      </c>
      <c r="K4940">
        <v>85.64</v>
      </c>
      <c r="L4940" s="1">
        <v>-508.7448</v>
      </c>
      <c r="M4940">
        <v>4921</v>
      </c>
      <c r="N4940">
        <v>1820</v>
      </c>
      <c r="O4940">
        <v>94.66</v>
      </c>
      <c r="P4940" s="1">
        <v>-495.95463999999998</v>
      </c>
      <c r="Q4940">
        <v>4921</v>
      </c>
      <c r="R4940">
        <v>2110</v>
      </c>
      <c r="S4940">
        <v>97.37</v>
      </c>
      <c r="T4940" s="1">
        <v>-498.15001000000001</v>
      </c>
      <c r="U4940">
        <v>4921</v>
      </c>
      <c r="V4940">
        <v>2040</v>
      </c>
      <c r="W4940">
        <v>104.67</v>
      </c>
      <c r="X4940" s="1">
        <v>-487.28415999999999</v>
      </c>
      <c r="Y4940">
        <v>4921</v>
      </c>
      <c r="Z4940">
        <v>2259</v>
      </c>
      <c r="AA4940">
        <v>112.6</v>
      </c>
      <c r="AB4940" s="1">
        <v>-479.17014</v>
      </c>
      <c r="AC4940">
        <v>4921</v>
      </c>
      <c r="AD4940">
        <v>2105</v>
      </c>
      <c r="AE4940">
        <v>93.41</v>
      </c>
      <c r="AF4940" s="1">
        <v>-495.42369000000002</v>
      </c>
      <c r="AG4940">
        <v>4921</v>
      </c>
      <c r="AH4940">
        <v>1843</v>
      </c>
      <c r="AI4940">
        <v>105.06</v>
      </c>
      <c r="AJ4940" s="1">
        <v>-483.94166000000001</v>
      </c>
    </row>
    <row r="4941" spans="1:36" x14ac:dyDescent="0.2">
      <c r="A4941">
        <v>4922</v>
      </c>
      <c r="B4941">
        <v>1044</v>
      </c>
      <c r="C4941">
        <v>50.92</v>
      </c>
      <c r="D4941" s="1">
        <v>-539.95902999999998</v>
      </c>
      <c r="E4941">
        <v>4922</v>
      </c>
      <c r="F4941">
        <v>1596</v>
      </c>
      <c r="G4941">
        <v>66.59</v>
      </c>
      <c r="H4941" s="1">
        <v>-527.39394000000004</v>
      </c>
      <c r="I4941">
        <v>4922</v>
      </c>
      <c r="J4941">
        <v>1846</v>
      </c>
      <c r="K4941">
        <v>84.87</v>
      </c>
      <c r="L4941" s="1">
        <v>-509.11475000000002</v>
      </c>
      <c r="M4941">
        <v>4922</v>
      </c>
      <c r="N4941">
        <v>1794</v>
      </c>
      <c r="O4941">
        <v>95.03</v>
      </c>
      <c r="P4941" s="1">
        <v>-495.26157999999998</v>
      </c>
      <c r="Q4941">
        <v>4922</v>
      </c>
      <c r="R4941">
        <v>2085</v>
      </c>
      <c r="S4941">
        <v>97.82</v>
      </c>
      <c r="T4941" s="1">
        <v>-497.40494000000001</v>
      </c>
      <c r="U4941">
        <v>4922</v>
      </c>
      <c r="V4941">
        <v>2049</v>
      </c>
      <c r="W4941">
        <v>105.46</v>
      </c>
      <c r="X4941" s="1">
        <v>-487.51884999999999</v>
      </c>
      <c r="Y4941">
        <v>4922</v>
      </c>
      <c r="Z4941">
        <v>2279</v>
      </c>
      <c r="AA4941">
        <v>112.48</v>
      </c>
      <c r="AB4941" s="1">
        <v>-479.71265</v>
      </c>
      <c r="AC4941">
        <v>4922</v>
      </c>
      <c r="AD4941">
        <v>2094</v>
      </c>
      <c r="AE4941">
        <v>93.89</v>
      </c>
      <c r="AF4941" s="1">
        <v>-495.12383</v>
      </c>
      <c r="AG4941">
        <v>4922</v>
      </c>
      <c r="AH4941">
        <v>1837</v>
      </c>
      <c r="AI4941">
        <v>104.38</v>
      </c>
      <c r="AJ4941" s="1">
        <v>-483.76166000000001</v>
      </c>
    </row>
    <row r="4942" spans="1:36" x14ac:dyDescent="0.2">
      <c r="A4942">
        <v>4923</v>
      </c>
      <c r="B4942">
        <v>1053</v>
      </c>
      <c r="C4942">
        <v>50.47</v>
      </c>
      <c r="D4942" s="1">
        <v>-540.22175000000004</v>
      </c>
      <c r="E4942">
        <v>4923</v>
      </c>
      <c r="F4942">
        <v>1570</v>
      </c>
      <c r="G4942">
        <v>66.8</v>
      </c>
      <c r="H4942" s="1">
        <v>-526.65146000000004</v>
      </c>
      <c r="I4942">
        <v>4923</v>
      </c>
      <c r="J4942">
        <v>1866</v>
      </c>
      <c r="K4942">
        <v>84.11</v>
      </c>
      <c r="L4942" s="1">
        <v>-509.71255000000002</v>
      </c>
      <c r="M4942">
        <v>4923</v>
      </c>
      <c r="N4942">
        <v>1829</v>
      </c>
      <c r="O4942">
        <v>94.24</v>
      </c>
      <c r="P4942" s="1">
        <v>-496.29030999999998</v>
      </c>
      <c r="Q4942">
        <v>4923</v>
      </c>
      <c r="R4942">
        <v>2078</v>
      </c>
      <c r="S4942">
        <v>97.58</v>
      </c>
      <c r="T4942" s="1">
        <v>-497.21985999999998</v>
      </c>
      <c r="U4942">
        <v>4923</v>
      </c>
      <c r="V4942">
        <v>2025</v>
      </c>
      <c r="W4942">
        <v>106.79</v>
      </c>
      <c r="X4942" s="1">
        <v>-486.77901000000003</v>
      </c>
      <c r="Y4942">
        <v>4923</v>
      </c>
      <c r="Z4942">
        <v>2338</v>
      </c>
      <c r="AA4942">
        <v>111.51</v>
      </c>
      <c r="AB4942" s="1">
        <v>-481.45269000000002</v>
      </c>
      <c r="AC4942">
        <v>4923</v>
      </c>
      <c r="AD4942">
        <v>2056</v>
      </c>
      <c r="AE4942">
        <v>94.92</v>
      </c>
      <c r="AF4942" s="1">
        <v>-493.97147000000001</v>
      </c>
      <c r="AG4942">
        <v>4923</v>
      </c>
      <c r="AH4942">
        <v>1893</v>
      </c>
      <c r="AI4942">
        <v>102.64</v>
      </c>
      <c r="AJ4942" s="1">
        <v>-485.44686000000002</v>
      </c>
    </row>
    <row r="4943" spans="1:36" x14ac:dyDescent="0.2">
      <c r="A4943">
        <v>4924</v>
      </c>
      <c r="B4943">
        <v>1068</v>
      </c>
      <c r="C4943">
        <v>50.05</v>
      </c>
      <c r="D4943" s="1">
        <v>-540.66683</v>
      </c>
      <c r="E4943">
        <v>4924</v>
      </c>
      <c r="F4943">
        <v>1555</v>
      </c>
      <c r="G4943">
        <v>66.459999999999994</v>
      </c>
      <c r="H4943" s="1">
        <v>-526.21365000000003</v>
      </c>
      <c r="I4943">
        <v>4924</v>
      </c>
      <c r="J4943">
        <v>1872</v>
      </c>
      <c r="K4943">
        <v>83.72</v>
      </c>
      <c r="L4943" s="1">
        <v>-509.89224000000002</v>
      </c>
      <c r="M4943">
        <v>4924</v>
      </c>
      <c r="N4943">
        <v>1889</v>
      </c>
      <c r="O4943">
        <v>92.85</v>
      </c>
      <c r="P4943" s="1">
        <v>-498.01130000000001</v>
      </c>
      <c r="Q4943">
        <v>4924</v>
      </c>
      <c r="R4943">
        <v>2087</v>
      </c>
      <c r="S4943">
        <v>96.72</v>
      </c>
      <c r="T4943" s="1">
        <v>-497.49477000000002</v>
      </c>
      <c r="U4943">
        <v>4924</v>
      </c>
      <c r="V4943">
        <v>2003</v>
      </c>
      <c r="W4943">
        <v>107.81</v>
      </c>
      <c r="X4943" s="1">
        <v>-486.16278</v>
      </c>
      <c r="Y4943">
        <v>4924</v>
      </c>
      <c r="Z4943">
        <v>2381</v>
      </c>
      <c r="AA4943">
        <v>110.96</v>
      </c>
      <c r="AB4943" s="1">
        <v>-482.77309000000002</v>
      </c>
      <c r="AC4943">
        <v>4924</v>
      </c>
      <c r="AD4943">
        <v>2041</v>
      </c>
      <c r="AE4943">
        <v>95.35</v>
      </c>
      <c r="AF4943" s="1">
        <v>-493.49781999999999</v>
      </c>
      <c r="AG4943">
        <v>4924</v>
      </c>
      <c r="AH4943">
        <v>1953</v>
      </c>
      <c r="AI4943">
        <v>101.26</v>
      </c>
      <c r="AJ4943" s="1">
        <v>-487.18853999999999</v>
      </c>
    </row>
    <row r="4944" spans="1:36" x14ac:dyDescent="0.2">
      <c r="A4944">
        <v>4925</v>
      </c>
      <c r="B4944">
        <v>1084</v>
      </c>
      <c r="C4944">
        <v>49.39</v>
      </c>
      <c r="D4944" s="1">
        <v>-541.11883</v>
      </c>
      <c r="E4944">
        <v>4925</v>
      </c>
      <c r="F4944">
        <v>1555</v>
      </c>
      <c r="G4944">
        <v>65.56</v>
      </c>
      <c r="H4944" s="1">
        <v>-526.22820000000002</v>
      </c>
      <c r="I4944">
        <v>4925</v>
      </c>
      <c r="J4944">
        <v>1849</v>
      </c>
      <c r="K4944">
        <v>84.04</v>
      </c>
      <c r="L4944" s="1">
        <v>-509.24128999999999</v>
      </c>
      <c r="M4944">
        <v>4925</v>
      </c>
      <c r="N4944">
        <v>1941</v>
      </c>
      <c r="O4944">
        <v>91.72</v>
      </c>
      <c r="P4944" s="1">
        <v>-499.46418</v>
      </c>
      <c r="Q4944">
        <v>4925</v>
      </c>
      <c r="R4944">
        <v>2096</v>
      </c>
      <c r="S4944">
        <v>95.85</v>
      </c>
      <c r="T4944" s="1">
        <v>-497.72140999999999</v>
      </c>
      <c r="U4944">
        <v>4925</v>
      </c>
      <c r="V4944">
        <v>1995</v>
      </c>
      <c r="W4944">
        <v>108.13</v>
      </c>
      <c r="X4944" s="1">
        <v>-485.95031999999998</v>
      </c>
      <c r="Y4944">
        <v>4925</v>
      </c>
      <c r="Z4944">
        <v>2360</v>
      </c>
      <c r="AA4944">
        <v>111.63</v>
      </c>
      <c r="AB4944" s="1">
        <v>-482.12603000000001</v>
      </c>
      <c r="AC4944">
        <v>4925</v>
      </c>
      <c r="AD4944">
        <v>2077</v>
      </c>
      <c r="AE4944">
        <v>94.75</v>
      </c>
      <c r="AF4944" s="1">
        <v>-494.58308</v>
      </c>
      <c r="AG4944">
        <v>4925</v>
      </c>
      <c r="AH4944">
        <v>1973</v>
      </c>
      <c r="AI4944">
        <v>101.15</v>
      </c>
      <c r="AJ4944" s="1">
        <v>-487.73853000000003</v>
      </c>
    </row>
    <row r="4945" spans="1:36" x14ac:dyDescent="0.2">
      <c r="A4945">
        <v>4926</v>
      </c>
      <c r="B4945">
        <v>1096</v>
      </c>
      <c r="C4945">
        <v>48.84</v>
      </c>
      <c r="D4945" s="1">
        <v>-541.43889000000001</v>
      </c>
      <c r="E4945">
        <v>4926</v>
      </c>
      <c r="F4945">
        <v>1565</v>
      </c>
      <c r="G4945">
        <v>64.67</v>
      </c>
      <c r="H4945" s="1">
        <v>-526.50996999999995</v>
      </c>
      <c r="I4945">
        <v>4926</v>
      </c>
      <c r="J4945">
        <v>1795</v>
      </c>
      <c r="K4945">
        <v>85.05</v>
      </c>
      <c r="L4945" s="1">
        <v>-507.70850000000002</v>
      </c>
      <c r="M4945">
        <v>4926</v>
      </c>
      <c r="N4945">
        <v>1985</v>
      </c>
      <c r="O4945">
        <v>90.66</v>
      </c>
      <c r="P4945" s="1">
        <v>-500.65926000000002</v>
      </c>
      <c r="Q4945">
        <v>4926</v>
      </c>
      <c r="R4945">
        <v>2104</v>
      </c>
      <c r="S4945">
        <v>95.07</v>
      </c>
      <c r="T4945" s="1">
        <v>-497.96688</v>
      </c>
      <c r="U4945">
        <v>4926</v>
      </c>
      <c r="V4945">
        <v>2006</v>
      </c>
      <c r="W4945">
        <v>107.59</v>
      </c>
      <c r="X4945" s="1">
        <v>-486.17775</v>
      </c>
      <c r="Y4945">
        <v>4926</v>
      </c>
      <c r="Z4945">
        <v>2294</v>
      </c>
      <c r="AA4945">
        <v>112.88</v>
      </c>
      <c r="AB4945" s="1">
        <v>-480.21298999999999</v>
      </c>
      <c r="AC4945">
        <v>4926</v>
      </c>
      <c r="AD4945">
        <v>2131</v>
      </c>
      <c r="AE4945">
        <v>94.16</v>
      </c>
      <c r="AF4945" s="1">
        <v>-496.08566000000002</v>
      </c>
      <c r="AG4945">
        <v>4926</v>
      </c>
      <c r="AH4945">
        <v>1955</v>
      </c>
      <c r="AI4945">
        <v>101.74</v>
      </c>
      <c r="AJ4945" s="1">
        <v>-487.18486999999999</v>
      </c>
    </row>
    <row r="4946" spans="1:36" x14ac:dyDescent="0.2">
      <c r="A4946">
        <v>4927</v>
      </c>
      <c r="B4946">
        <v>1100</v>
      </c>
      <c r="C4946">
        <v>48.36</v>
      </c>
      <c r="D4946" s="1">
        <v>-541.54980999999998</v>
      </c>
      <c r="E4946">
        <v>4927</v>
      </c>
      <c r="F4946">
        <v>1577</v>
      </c>
      <c r="G4946">
        <v>63.9</v>
      </c>
      <c r="H4946" s="1">
        <v>-526.84447999999998</v>
      </c>
      <c r="I4946">
        <v>4927</v>
      </c>
      <c r="J4946">
        <v>1730</v>
      </c>
      <c r="K4946">
        <v>86.21</v>
      </c>
      <c r="L4946" s="1">
        <v>-505.84748000000002</v>
      </c>
      <c r="M4946">
        <v>4927</v>
      </c>
      <c r="N4946">
        <v>2032</v>
      </c>
      <c r="O4946">
        <v>89.64</v>
      </c>
      <c r="P4946" s="1">
        <v>-501.99793</v>
      </c>
      <c r="Q4946">
        <v>4927</v>
      </c>
      <c r="R4946">
        <v>2111</v>
      </c>
      <c r="S4946">
        <v>94.59</v>
      </c>
      <c r="T4946" s="1">
        <v>-498.15428000000003</v>
      </c>
      <c r="U4946">
        <v>4927</v>
      </c>
      <c r="V4946">
        <v>2058</v>
      </c>
      <c r="W4946">
        <v>105.97</v>
      </c>
      <c r="X4946" s="1">
        <v>-487.68801999999999</v>
      </c>
      <c r="Y4946">
        <v>4927</v>
      </c>
      <c r="Z4946">
        <v>2231</v>
      </c>
      <c r="AA4946">
        <v>113.82</v>
      </c>
      <c r="AB4946" s="1">
        <v>-478.45370000000003</v>
      </c>
      <c r="AC4946">
        <v>4927</v>
      </c>
      <c r="AD4946">
        <v>2187</v>
      </c>
      <c r="AE4946">
        <v>94.05</v>
      </c>
      <c r="AF4946" s="1">
        <v>-497.63817</v>
      </c>
      <c r="AG4946">
        <v>4927</v>
      </c>
      <c r="AH4946">
        <v>1941</v>
      </c>
      <c r="AI4946">
        <v>102.37</v>
      </c>
      <c r="AJ4946" s="1">
        <v>-486.63807000000003</v>
      </c>
    </row>
    <row r="4947" spans="1:36" x14ac:dyDescent="0.2">
      <c r="A4947">
        <v>4928</v>
      </c>
      <c r="B4947">
        <v>1099</v>
      </c>
      <c r="C4947">
        <v>47.95</v>
      </c>
      <c r="D4947" s="1">
        <v>-541.47853999999995</v>
      </c>
      <c r="E4947">
        <v>4928</v>
      </c>
      <c r="F4947">
        <v>1585</v>
      </c>
      <c r="G4947">
        <v>63.48</v>
      </c>
      <c r="H4947" s="1">
        <v>-527.10356000000002</v>
      </c>
      <c r="I4947">
        <v>4928</v>
      </c>
      <c r="J4947">
        <v>1686</v>
      </c>
      <c r="K4947">
        <v>87.04</v>
      </c>
      <c r="L4947" s="1">
        <v>-504.60368999999997</v>
      </c>
      <c r="M4947">
        <v>4928</v>
      </c>
      <c r="N4947">
        <v>2063</v>
      </c>
      <c r="O4947">
        <v>89</v>
      </c>
      <c r="P4947" s="1">
        <v>-502.92572999999999</v>
      </c>
      <c r="Q4947">
        <v>4928</v>
      </c>
      <c r="R4947">
        <v>2114</v>
      </c>
      <c r="S4947">
        <v>94.32</v>
      </c>
      <c r="T4947" s="1">
        <v>-498.21478000000002</v>
      </c>
      <c r="U4947">
        <v>4928</v>
      </c>
      <c r="V4947">
        <v>2129</v>
      </c>
      <c r="W4947">
        <v>104.04</v>
      </c>
      <c r="X4947" s="1">
        <v>-489.77573000000001</v>
      </c>
      <c r="Y4947">
        <v>4928</v>
      </c>
      <c r="Z4947">
        <v>2182</v>
      </c>
      <c r="AA4947">
        <v>114.41</v>
      </c>
      <c r="AB4947" s="1">
        <v>-477.11194</v>
      </c>
      <c r="AC4947">
        <v>4928</v>
      </c>
      <c r="AD4947">
        <v>2238</v>
      </c>
      <c r="AE4947">
        <v>94.59</v>
      </c>
      <c r="AF4947" s="1">
        <v>-499.12959999999998</v>
      </c>
      <c r="AG4947">
        <v>4928</v>
      </c>
      <c r="AH4947">
        <v>1980</v>
      </c>
      <c r="AI4947">
        <v>102.08</v>
      </c>
      <c r="AJ4947" s="1">
        <v>-487.85336000000001</v>
      </c>
    </row>
    <row r="4948" spans="1:36" x14ac:dyDescent="0.2">
      <c r="A4948">
        <v>4929</v>
      </c>
      <c r="B4948">
        <v>1097</v>
      </c>
      <c r="C4948">
        <v>47.59</v>
      </c>
      <c r="D4948" s="1">
        <v>-541.42340000000002</v>
      </c>
      <c r="E4948">
        <v>4929</v>
      </c>
      <c r="F4948">
        <v>1584</v>
      </c>
      <c r="G4948">
        <v>63.7</v>
      </c>
      <c r="H4948" s="1">
        <v>-527.07754999999997</v>
      </c>
      <c r="I4948">
        <v>4929</v>
      </c>
      <c r="J4948">
        <v>1675</v>
      </c>
      <c r="K4948">
        <v>87.43</v>
      </c>
      <c r="L4948" s="1">
        <v>-504.33726999999999</v>
      </c>
      <c r="M4948">
        <v>4929</v>
      </c>
      <c r="N4948">
        <v>2064</v>
      </c>
      <c r="O4948">
        <v>89.02</v>
      </c>
      <c r="P4948" s="1">
        <v>-502.87662</v>
      </c>
      <c r="Q4948">
        <v>4929</v>
      </c>
      <c r="R4948">
        <v>2126</v>
      </c>
      <c r="S4948">
        <v>93.95</v>
      </c>
      <c r="T4948" s="1">
        <v>-498.54804000000001</v>
      </c>
      <c r="U4948">
        <v>4929</v>
      </c>
      <c r="V4948">
        <v>2162</v>
      </c>
      <c r="W4948">
        <v>102.94</v>
      </c>
      <c r="X4948" s="1">
        <v>-490.64233999999999</v>
      </c>
      <c r="Y4948">
        <v>4929</v>
      </c>
      <c r="Z4948">
        <v>2150</v>
      </c>
      <c r="AA4948">
        <v>114.47</v>
      </c>
      <c r="AB4948" s="1">
        <v>-476.20625000000001</v>
      </c>
      <c r="AC4948">
        <v>4929</v>
      </c>
      <c r="AD4948">
        <v>2259</v>
      </c>
      <c r="AE4948">
        <v>95.91</v>
      </c>
      <c r="AF4948" s="1">
        <v>-499.72242</v>
      </c>
      <c r="AG4948">
        <v>4929</v>
      </c>
      <c r="AH4948">
        <v>2024</v>
      </c>
      <c r="AI4948">
        <v>102.17</v>
      </c>
      <c r="AJ4948" s="1">
        <v>-489.17246999999998</v>
      </c>
    </row>
    <row r="4949" spans="1:36" x14ac:dyDescent="0.2">
      <c r="A4949">
        <v>4930</v>
      </c>
      <c r="B4949">
        <v>1098</v>
      </c>
      <c r="C4949">
        <v>47.17</v>
      </c>
      <c r="D4949" s="1">
        <v>-541.45101</v>
      </c>
      <c r="E4949">
        <v>4930</v>
      </c>
      <c r="F4949">
        <v>1570</v>
      </c>
      <c r="G4949">
        <v>64.48</v>
      </c>
      <c r="H4949" s="1">
        <v>-526.65962999999999</v>
      </c>
      <c r="I4949">
        <v>4930</v>
      </c>
      <c r="J4949">
        <v>1681</v>
      </c>
      <c r="K4949">
        <v>87.73</v>
      </c>
      <c r="L4949" s="1">
        <v>-504.52104000000003</v>
      </c>
      <c r="M4949">
        <v>4930</v>
      </c>
      <c r="N4949">
        <v>2067</v>
      </c>
      <c r="O4949">
        <v>89</v>
      </c>
      <c r="P4949" s="1">
        <v>-502.87160999999998</v>
      </c>
      <c r="Q4949">
        <v>4930</v>
      </c>
      <c r="R4949">
        <v>2135</v>
      </c>
      <c r="S4949">
        <v>93.62</v>
      </c>
      <c r="T4949" s="1">
        <v>-498.85601000000003</v>
      </c>
      <c r="U4949">
        <v>4930</v>
      </c>
      <c r="V4949">
        <v>2160</v>
      </c>
      <c r="W4949">
        <v>102.47</v>
      </c>
      <c r="X4949" s="1">
        <v>-490.55498999999998</v>
      </c>
      <c r="Y4949">
        <v>4930</v>
      </c>
      <c r="Z4949">
        <v>2140</v>
      </c>
      <c r="AA4949">
        <v>113.96</v>
      </c>
      <c r="AB4949" s="1">
        <v>-475.94101000000001</v>
      </c>
      <c r="AC4949">
        <v>4930</v>
      </c>
      <c r="AD4949">
        <v>2252</v>
      </c>
      <c r="AE4949">
        <v>97.57</v>
      </c>
      <c r="AF4949" s="1">
        <v>-499.4547</v>
      </c>
      <c r="AG4949">
        <v>4930</v>
      </c>
      <c r="AH4949">
        <v>2028</v>
      </c>
      <c r="AI4949">
        <v>102.99</v>
      </c>
      <c r="AJ4949" s="1">
        <v>-489.21323999999998</v>
      </c>
    </row>
    <row r="4950" spans="1:36" x14ac:dyDescent="0.2">
      <c r="A4950">
        <v>4931</v>
      </c>
      <c r="B4950">
        <v>1098</v>
      </c>
      <c r="C4950">
        <v>46.91</v>
      </c>
      <c r="D4950" s="1">
        <v>-541.46972000000005</v>
      </c>
      <c r="E4950">
        <v>4931</v>
      </c>
      <c r="F4950">
        <v>1550</v>
      </c>
      <c r="G4950">
        <v>65.52</v>
      </c>
      <c r="H4950" s="1">
        <v>-526.08437000000004</v>
      </c>
      <c r="I4950">
        <v>4931</v>
      </c>
      <c r="J4950">
        <v>1705</v>
      </c>
      <c r="K4950">
        <v>87.61</v>
      </c>
      <c r="L4950" s="1">
        <v>-505.12268999999998</v>
      </c>
      <c r="M4950">
        <v>4931</v>
      </c>
      <c r="N4950">
        <v>2090</v>
      </c>
      <c r="O4950">
        <v>88.84</v>
      </c>
      <c r="P4950" s="1">
        <v>-503.64071999999999</v>
      </c>
      <c r="Q4950">
        <v>4931</v>
      </c>
      <c r="R4950">
        <v>2122</v>
      </c>
      <c r="S4950">
        <v>93.69</v>
      </c>
      <c r="T4950" s="1">
        <v>-498.50328000000002</v>
      </c>
      <c r="U4950">
        <v>4931</v>
      </c>
      <c r="V4950">
        <v>2139</v>
      </c>
      <c r="W4950">
        <v>102.65</v>
      </c>
      <c r="X4950" s="1">
        <v>-489.97244000000001</v>
      </c>
      <c r="Y4950">
        <v>4931</v>
      </c>
      <c r="Z4950">
        <v>2152</v>
      </c>
      <c r="AA4950">
        <v>113.25</v>
      </c>
      <c r="AB4950" s="1">
        <v>-476.30752000000001</v>
      </c>
      <c r="AC4950">
        <v>4931</v>
      </c>
      <c r="AD4950">
        <v>2257</v>
      </c>
      <c r="AE4950">
        <v>98.62</v>
      </c>
      <c r="AF4950" s="1">
        <v>-499.55885000000001</v>
      </c>
      <c r="AG4950">
        <v>4931</v>
      </c>
      <c r="AH4950">
        <v>2017</v>
      </c>
      <c r="AI4950">
        <v>103.77</v>
      </c>
      <c r="AJ4950" s="1">
        <v>-488.89526999999998</v>
      </c>
    </row>
    <row r="4951" spans="1:36" x14ac:dyDescent="0.2">
      <c r="A4951">
        <v>4932</v>
      </c>
      <c r="B4951">
        <v>1095</v>
      </c>
      <c r="C4951">
        <v>47</v>
      </c>
      <c r="D4951" s="1">
        <v>-541.37657000000002</v>
      </c>
      <c r="E4951">
        <v>4932</v>
      </c>
      <c r="F4951">
        <v>1541</v>
      </c>
      <c r="G4951">
        <v>66.36</v>
      </c>
      <c r="H4951" s="1">
        <v>-525.83252000000005</v>
      </c>
      <c r="I4951">
        <v>4932</v>
      </c>
      <c r="J4951">
        <v>1764</v>
      </c>
      <c r="K4951">
        <v>86.67</v>
      </c>
      <c r="L4951" s="1">
        <v>-506.82184999999998</v>
      </c>
      <c r="M4951">
        <v>4932</v>
      </c>
      <c r="N4951">
        <v>2097</v>
      </c>
      <c r="O4951">
        <v>89.58</v>
      </c>
      <c r="P4951" s="1">
        <v>-503.86137000000002</v>
      </c>
      <c r="Q4951">
        <v>4932</v>
      </c>
      <c r="R4951">
        <v>2088</v>
      </c>
      <c r="S4951">
        <v>94.08</v>
      </c>
      <c r="T4951" s="1">
        <v>-497.52731999999997</v>
      </c>
      <c r="U4951">
        <v>4932</v>
      </c>
      <c r="V4951">
        <v>2106</v>
      </c>
      <c r="W4951">
        <v>103.4</v>
      </c>
      <c r="X4951" s="1">
        <v>-488.99802</v>
      </c>
      <c r="Y4951">
        <v>4932</v>
      </c>
      <c r="Z4951">
        <v>2166</v>
      </c>
      <c r="AA4951">
        <v>112.82</v>
      </c>
      <c r="AB4951" s="1">
        <v>-476.75639999999999</v>
      </c>
      <c r="AC4951">
        <v>4932</v>
      </c>
      <c r="AD4951">
        <v>2291</v>
      </c>
      <c r="AE4951">
        <v>99.08</v>
      </c>
      <c r="AF4951" s="1">
        <v>-500.51731999999998</v>
      </c>
      <c r="AG4951">
        <v>4932</v>
      </c>
      <c r="AH4951">
        <v>2009</v>
      </c>
      <c r="AI4951">
        <v>104.17</v>
      </c>
      <c r="AJ4951" s="1">
        <v>-488.67066</v>
      </c>
    </row>
    <row r="4952" spans="1:36" x14ac:dyDescent="0.2">
      <c r="A4952">
        <v>4933</v>
      </c>
      <c r="B4952">
        <v>1090</v>
      </c>
      <c r="C4952">
        <v>47.23</v>
      </c>
      <c r="D4952" s="1">
        <v>-541.21714999999995</v>
      </c>
      <c r="E4952">
        <v>4933</v>
      </c>
      <c r="F4952">
        <v>1554</v>
      </c>
      <c r="G4952">
        <v>66.59</v>
      </c>
      <c r="H4952" s="1">
        <v>-526.20488999999998</v>
      </c>
      <c r="I4952">
        <v>4933</v>
      </c>
      <c r="J4952">
        <v>1844</v>
      </c>
      <c r="K4952">
        <v>85.36</v>
      </c>
      <c r="L4952" s="1">
        <v>-509.142</v>
      </c>
      <c r="M4952">
        <v>4933</v>
      </c>
      <c r="N4952">
        <v>2065</v>
      </c>
      <c r="O4952">
        <v>91.21</v>
      </c>
      <c r="P4952" s="1">
        <v>-502.94276000000002</v>
      </c>
      <c r="Q4952">
        <v>4933</v>
      </c>
      <c r="R4952">
        <v>2057</v>
      </c>
      <c r="S4952">
        <v>94.23</v>
      </c>
      <c r="T4952" s="1">
        <v>-496.62099999999998</v>
      </c>
      <c r="U4952">
        <v>4933</v>
      </c>
      <c r="V4952">
        <v>2090</v>
      </c>
      <c r="W4952">
        <v>104.12</v>
      </c>
      <c r="X4952" s="1">
        <v>-488.51913000000002</v>
      </c>
      <c r="Y4952">
        <v>4933</v>
      </c>
      <c r="Z4952">
        <v>2161</v>
      </c>
      <c r="AA4952">
        <v>112.96</v>
      </c>
      <c r="AB4952" s="1">
        <v>-476.59106000000003</v>
      </c>
      <c r="AC4952">
        <v>4933</v>
      </c>
      <c r="AD4952">
        <v>2342</v>
      </c>
      <c r="AE4952">
        <v>99.05</v>
      </c>
      <c r="AF4952" s="1">
        <v>-502.01972999999998</v>
      </c>
      <c r="AG4952">
        <v>4933</v>
      </c>
      <c r="AH4952">
        <v>2009</v>
      </c>
      <c r="AI4952">
        <v>104.21</v>
      </c>
      <c r="AJ4952" s="1">
        <v>-488.65242999999998</v>
      </c>
    </row>
    <row r="4953" spans="1:36" x14ac:dyDescent="0.2">
      <c r="A4953">
        <v>4934</v>
      </c>
      <c r="B4953">
        <v>1088</v>
      </c>
      <c r="C4953">
        <v>47.66</v>
      </c>
      <c r="D4953" s="1">
        <v>-541.14882</v>
      </c>
      <c r="E4953">
        <v>4934</v>
      </c>
      <c r="F4953">
        <v>1587</v>
      </c>
      <c r="G4953">
        <v>66.12</v>
      </c>
      <c r="H4953" s="1">
        <v>-527.16570000000002</v>
      </c>
      <c r="I4953">
        <v>4934</v>
      </c>
      <c r="J4953">
        <v>1902</v>
      </c>
      <c r="K4953">
        <v>84.62</v>
      </c>
      <c r="L4953" s="1">
        <v>-510.74583999999999</v>
      </c>
      <c r="M4953">
        <v>4934</v>
      </c>
      <c r="N4953">
        <v>2021</v>
      </c>
      <c r="O4953">
        <v>93.02</v>
      </c>
      <c r="P4953" s="1">
        <v>-501.6422</v>
      </c>
      <c r="Q4953">
        <v>4934</v>
      </c>
      <c r="R4953">
        <v>2047</v>
      </c>
      <c r="S4953">
        <v>93.94</v>
      </c>
      <c r="T4953" s="1">
        <v>-496.33702</v>
      </c>
      <c r="U4953">
        <v>4934</v>
      </c>
      <c r="V4953">
        <v>2111</v>
      </c>
      <c r="W4953">
        <v>104.47</v>
      </c>
      <c r="X4953" s="1">
        <v>-489.12115</v>
      </c>
      <c r="Y4953">
        <v>4934</v>
      </c>
      <c r="Z4953">
        <v>2139</v>
      </c>
      <c r="AA4953">
        <v>113.42</v>
      </c>
      <c r="AB4953" s="1">
        <v>-475.92021</v>
      </c>
      <c r="AC4953">
        <v>4934</v>
      </c>
      <c r="AD4953">
        <v>2362</v>
      </c>
      <c r="AE4953">
        <v>99.58</v>
      </c>
      <c r="AF4953" s="1">
        <v>-502.68686000000002</v>
      </c>
      <c r="AG4953">
        <v>4934</v>
      </c>
      <c r="AH4953">
        <v>2017</v>
      </c>
      <c r="AI4953">
        <v>103.84</v>
      </c>
      <c r="AJ4953" s="1">
        <v>-488.9074</v>
      </c>
    </row>
    <row r="4954" spans="1:36" x14ac:dyDescent="0.2">
      <c r="A4954">
        <v>4935</v>
      </c>
      <c r="B4954">
        <v>1090</v>
      </c>
      <c r="C4954">
        <v>48.11</v>
      </c>
      <c r="D4954" s="1">
        <v>-541.23108999999999</v>
      </c>
      <c r="E4954">
        <v>4935</v>
      </c>
      <c r="F4954">
        <v>1617</v>
      </c>
      <c r="G4954">
        <v>65.58</v>
      </c>
      <c r="H4954" s="1">
        <v>-528.02710999999999</v>
      </c>
      <c r="I4954">
        <v>4935</v>
      </c>
      <c r="J4954">
        <v>1921</v>
      </c>
      <c r="K4954">
        <v>84.42</v>
      </c>
      <c r="L4954" s="1">
        <v>-511.25581</v>
      </c>
      <c r="M4954">
        <v>4935</v>
      </c>
      <c r="N4954">
        <v>1998</v>
      </c>
      <c r="O4954">
        <v>94.04</v>
      </c>
      <c r="P4954" s="1">
        <v>-500.96598</v>
      </c>
      <c r="Q4954">
        <v>4935</v>
      </c>
      <c r="R4954">
        <v>2063</v>
      </c>
      <c r="S4954">
        <v>93.28</v>
      </c>
      <c r="T4954" s="1">
        <v>-496.81058000000002</v>
      </c>
      <c r="U4954">
        <v>4935</v>
      </c>
      <c r="V4954">
        <v>2150</v>
      </c>
      <c r="W4954">
        <v>104.41</v>
      </c>
      <c r="X4954" s="1">
        <v>-490.31783999999999</v>
      </c>
      <c r="Y4954">
        <v>4935</v>
      </c>
      <c r="Z4954">
        <v>2139</v>
      </c>
      <c r="AA4954">
        <v>113.48</v>
      </c>
      <c r="AB4954" s="1">
        <v>-475.86678000000001</v>
      </c>
      <c r="AC4954">
        <v>4935</v>
      </c>
      <c r="AD4954">
        <v>2302</v>
      </c>
      <c r="AE4954">
        <v>101.22</v>
      </c>
      <c r="AF4954" s="1">
        <v>-500.95019000000002</v>
      </c>
      <c r="AG4954">
        <v>4935</v>
      </c>
      <c r="AH4954">
        <v>2016</v>
      </c>
      <c r="AI4954">
        <v>103.83</v>
      </c>
      <c r="AJ4954" s="1">
        <v>-488.89236</v>
      </c>
    </row>
    <row r="4955" spans="1:36" x14ac:dyDescent="0.2">
      <c r="A4955">
        <v>4936</v>
      </c>
      <c r="B4955">
        <v>1092</v>
      </c>
      <c r="C4955">
        <v>48.71</v>
      </c>
      <c r="D4955" s="1">
        <v>-541.30346999999995</v>
      </c>
      <c r="E4955">
        <v>4936</v>
      </c>
      <c r="F4955">
        <v>1624</v>
      </c>
      <c r="G4955">
        <v>65.239999999999995</v>
      </c>
      <c r="H4955" s="1">
        <v>-528.23652000000004</v>
      </c>
      <c r="I4955">
        <v>4936</v>
      </c>
      <c r="J4955">
        <v>1922</v>
      </c>
      <c r="K4955">
        <v>84.55</v>
      </c>
      <c r="L4955" s="1">
        <v>-511.24137999999999</v>
      </c>
      <c r="M4955">
        <v>4936</v>
      </c>
      <c r="N4955">
        <v>2014</v>
      </c>
      <c r="O4955">
        <v>93.94</v>
      </c>
      <c r="P4955" s="1">
        <v>-501.46140000000003</v>
      </c>
      <c r="Q4955">
        <v>4936</v>
      </c>
      <c r="R4955">
        <v>2091</v>
      </c>
      <c r="S4955">
        <v>92.51</v>
      </c>
      <c r="T4955" s="1">
        <v>-497.64263</v>
      </c>
      <c r="U4955">
        <v>4936</v>
      </c>
      <c r="V4955">
        <v>2157</v>
      </c>
      <c r="W4955">
        <v>104.62</v>
      </c>
      <c r="X4955" s="1">
        <v>-490.52960999999999</v>
      </c>
      <c r="Y4955">
        <v>4936</v>
      </c>
      <c r="Z4955">
        <v>2182</v>
      </c>
      <c r="AA4955">
        <v>112.79</v>
      </c>
      <c r="AB4955" s="1">
        <v>-477.11977000000002</v>
      </c>
      <c r="AC4955">
        <v>4936</v>
      </c>
      <c r="AD4955">
        <v>2202</v>
      </c>
      <c r="AE4955">
        <v>102.53</v>
      </c>
      <c r="AF4955" s="1">
        <v>-498.02188000000001</v>
      </c>
      <c r="AG4955">
        <v>4936</v>
      </c>
      <c r="AH4955">
        <v>2006</v>
      </c>
      <c r="AI4955">
        <v>104.11</v>
      </c>
      <c r="AJ4955" s="1">
        <v>-488.59037000000001</v>
      </c>
    </row>
    <row r="4956" spans="1:36" x14ac:dyDescent="0.2">
      <c r="A4956">
        <v>4937</v>
      </c>
      <c r="B4956">
        <v>1084</v>
      </c>
      <c r="C4956">
        <v>49.46</v>
      </c>
      <c r="D4956" s="1">
        <v>-541.07249000000002</v>
      </c>
      <c r="E4956">
        <v>4937</v>
      </c>
      <c r="F4956">
        <v>1617</v>
      </c>
      <c r="G4956">
        <v>64.91</v>
      </c>
      <c r="H4956" s="1">
        <v>-527.98683000000005</v>
      </c>
      <c r="I4956">
        <v>4937</v>
      </c>
      <c r="J4956">
        <v>1920</v>
      </c>
      <c r="K4956">
        <v>84.52</v>
      </c>
      <c r="L4956" s="1">
        <v>-511.18921999999998</v>
      </c>
      <c r="M4956">
        <v>4937</v>
      </c>
      <c r="N4956">
        <v>2035</v>
      </c>
      <c r="O4956">
        <v>93.73</v>
      </c>
      <c r="P4956" s="1">
        <v>-502.12387999999999</v>
      </c>
      <c r="Q4956">
        <v>4937</v>
      </c>
      <c r="R4956">
        <v>2110</v>
      </c>
      <c r="S4956">
        <v>92.21</v>
      </c>
      <c r="T4956" s="1">
        <v>-498.18583999999998</v>
      </c>
      <c r="U4956">
        <v>4937</v>
      </c>
      <c r="V4956">
        <v>2117</v>
      </c>
      <c r="W4956">
        <v>105.29</v>
      </c>
      <c r="X4956" s="1">
        <v>-489.33575000000002</v>
      </c>
      <c r="Y4956">
        <v>4937</v>
      </c>
      <c r="Z4956">
        <v>2242</v>
      </c>
      <c r="AA4956">
        <v>111.85</v>
      </c>
      <c r="AB4956" s="1">
        <v>-478.85485</v>
      </c>
      <c r="AC4956">
        <v>4937</v>
      </c>
      <c r="AD4956">
        <v>2146</v>
      </c>
      <c r="AE4956">
        <v>102.2</v>
      </c>
      <c r="AF4956" s="1">
        <v>-496.39172000000002</v>
      </c>
      <c r="AG4956">
        <v>4937</v>
      </c>
      <c r="AH4956">
        <v>2009</v>
      </c>
      <c r="AI4956">
        <v>104.16</v>
      </c>
      <c r="AJ4956" s="1">
        <v>-488.64397000000002</v>
      </c>
    </row>
    <row r="4957" spans="1:36" x14ac:dyDescent="0.2">
      <c r="A4957">
        <v>4938</v>
      </c>
      <c r="B4957">
        <v>1058</v>
      </c>
      <c r="C4957">
        <v>50.47</v>
      </c>
      <c r="D4957" s="1">
        <v>-540.351</v>
      </c>
      <c r="E4957">
        <v>4938</v>
      </c>
      <c r="F4957">
        <v>1613</v>
      </c>
      <c r="G4957">
        <v>64.41</v>
      </c>
      <c r="H4957" s="1">
        <v>-527.87661000000003</v>
      </c>
      <c r="I4957">
        <v>4938</v>
      </c>
      <c r="J4957">
        <v>1917</v>
      </c>
      <c r="K4957">
        <v>84.36</v>
      </c>
      <c r="L4957" s="1">
        <v>-511.12103000000002</v>
      </c>
      <c r="M4957">
        <v>4938</v>
      </c>
      <c r="N4957">
        <v>2028</v>
      </c>
      <c r="O4957">
        <v>93.98</v>
      </c>
      <c r="P4957" s="1">
        <v>-501.88150000000002</v>
      </c>
      <c r="Q4957">
        <v>4938</v>
      </c>
      <c r="R4957">
        <v>2114</v>
      </c>
      <c r="S4957">
        <v>92.49</v>
      </c>
      <c r="T4957" s="1">
        <v>-498.30094000000003</v>
      </c>
      <c r="U4957">
        <v>4938</v>
      </c>
      <c r="V4957">
        <v>2058</v>
      </c>
      <c r="W4957">
        <v>105.89</v>
      </c>
      <c r="X4957" s="1">
        <v>-487.66762999999997</v>
      </c>
      <c r="Y4957">
        <v>4938</v>
      </c>
      <c r="Z4957">
        <v>2278</v>
      </c>
      <c r="AA4957">
        <v>111.49</v>
      </c>
      <c r="AB4957" s="1">
        <v>-479.87533999999999</v>
      </c>
      <c r="AC4957">
        <v>4938</v>
      </c>
      <c r="AD4957">
        <v>2161</v>
      </c>
      <c r="AE4957">
        <v>99.98</v>
      </c>
      <c r="AF4957" s="1">
        <v>-496.87547999999998</v>
      </c>
      <c r="AG4957">
        <v>4938</v>
      </c>
      <c r="AH4957">
        <v>2022</v>
      </c>
      <c r="AI4957">
        <v>103.89</v>
      </c>
      <c r="AJ4957" s="1">
        <v>-489.09199000000001</v>
      </c>
    </row>
    <row r="4958" spans="1:36" x14ac:dyDescent="0.2">
      <c r="A4958">
        <v>4939</v>
      </c>
      <c r="B4958">
        <v>1021</v>
      </c>
      <c r="C4958">
        <v>51.35</v>
      </c>
      <c r="D4958" s="1">
        <v>-539.30066999999997</v>
      </c>
      <c r="E4958">
        <v>4939</v>
      </c>
      <c r="F4958">
        <v>1623</v>
      </c>
      <c r="G4958">
        <v>63.56</v>
      </c>
      <c r="H4958" s="1">
        <v>-528.16722000000004</v>
      </c>
      <c r="I4958">
        <v>4939</v>
      </c>
      <c r="J4958">
        <v>1920</v>
      </c>
      <c r="K4958">
        <v>84</v>
      </c>
      <c r="L4958" s="1">
        <v>-511.17617999999999</v>
      </c>
      <c r="M4958">
        <v>4939</v>
      </c>
      <c r="N4958">
        <v>2007</v>
      </c>
      <c r="O4958">
        <v>94.33</v>
      </c>
      <c r="P4958" s="1">
        <v>-501.19738999999998</v>
      </c>
      <c r="Q4958">
        <v>4939</v>
      </c>
      <c r="R4958">
        <v>2104</v>
      </c>
      <c r="S4958">
        <v>93.12</v>
      </c>
      <c r="T4958" s="1">
        <v>-498.00033000000002</v>
      </c>
      <c r="U4958">
        <v>4939</v>
      </c>
      <c r="V4958">
        <v>2016</v>
      </c>
      <c r="W4958">
        <v>105.96</v>
      </c>
      <c r="X4958" s="1">
        <v>-486.44932</v>
      </c>
      <c r="Y4958">
        <v>4939</v>
      </c>
      <c r="Z4958">
        <v>2283</v>
      </c>
      <c r="AA4958">
        <v>111.54</v>
      </c>
      <c r="AB4958" s="1">
        <v>-479.95132999999998</v>
      </c>
      <c r="AC4958">
        <v>4939</v>
      </c>
      <c r="AD4958">
        <v>2225</v>
      </c>
      <c r="AE4958">
        <v>96.91</v>
      </c>
      <c r="AF4958" s="1">
        <v>-498.70974999999999</v>
      </c>
      <c r="AG4958">
        <v>4939</v>
      </c>
      <c r="AH4958">
        <v>2009</v>
      </c>
      <c r="AI4958">
        <v>103.89</v>
      </c>
      <c r="AJ4958" s="1">
        <v>-488.75749999999999</v>
      </c>
    </row>
    <row r="4959" spans="1:36" x14ac:dyDescent="0.2">
      <c r="A4959">
        <v>4940</v>
      </c>
      <c r="B4959">
        <v>993</v>
      </c>
      <c r="C4959">
        <v>51.83</v>
      </c>
      <c r="D4959" s="1">
        <v>-538.48395000000005</v>
      </c>
      <c r="E4959">
        <v>4940</v>
      </c>
      <c r="F4959">
        <v>1644</v>
      </c>
      <c r="G4959">
        <v>62.76</v>
      </c>
      <c r="H4959" s="1">
        <v>-528.71578</v>
      </c>
      <c r="I4959">
        <v>4940</v>
      </c>
      <c r="J4959">
        <v>1935</v>
      </c>
      <c r="K4959">
        <v>83.35</v>
      </c>
      <c r="L4959" s="1">
        <v>-511.60097000000002</v>
      </c>
      <c r="M4959">
        <v>4940</v>
      </c>
      <c r="N4959">
        <v>2006</v>
      </c>
      <c r="O4959">
        <v>94.08</v>
      </c>
      <c r="P4959" s="1">
        <v>-501.16761000000002</v>
      </c>
      <c r="Q4959">
        <v>4940</v>
      </c>
      <c r="R4959">
        <v>2094</v>
      </c>
      <c r="S4959">
        <v>93.83</v>
      </c>
      <c r="T4959" s="1">
        <v>-497.66516000000001</v>
      </c>
      <c r="U4959">
        <v>4940</v>
      </c>
      <c r="V4959">
        <v>2019</v>
      </c>
      <c r="W4959">
        <v>105.46</v>
      </c>
      <c r="X4959" s="1">
        <v>-486.53910000000002</v>
      </c>
      <c r="Y4959">
        <v>4940</v>
      </c>
      <c r="Z4959">
        <v>2289</v>
      </c>
      <c r="AA4959">
        <v>111.38</v>
      </c>
      <c r="AB4959" s="1">
        <v>-480.03417999999999</v>
      </c>
      <c r="AC4959">
        <v>4940</v>
      </c>
      <c r="AD4959">
        <v>2293</v>
      </c>
      <c r="AE4959">
        <v>94.28</v>
      </c>
      <c r="AF4959" s="1">
        <v>-500.72419000000002</v>
      </c>
      <c r="AG4959">
        <v>4940</v>
      </c>
      <c r="AH4959">
        <v>1966</v>
      </c>
      <c r="AI4959">
        <v>104.07</v>
      </c>
      <c r="AJ4959" s="1">
        <v>-487.46165999999999</v>
      </c>
    </row>
    <row r="4960" spans="1:36" x14ac:dyDescent="0.2">
      <c r="A4960">
        <v>4941</v>
      </c>
      <c r="B4960">
        <v>986</v>
      </c>
      <c r="C4960">
        <v>51.61</v>
      </c>
      <c r="D4960" s="1">
        <v>-538.32295999999997</v>
      </c>
      <c r="E4960">
        <v>4941</v>
      </c>
      <c r="F4960">
        <v>1674</v>
      </c>
      <c r="G4960">
        <v>61.95</v>
      </c>
      <c r="H4960" s="1">
        <v>-529.56841999999995</v>
      </c>
      <c r="I4960">
        <v>4941</v>
      </c>
      <c r="J4960">
        <v>1962</v>
      </c>
      <c r="K4960">
        <v>82.71</v>
      </c>
      <c r="L4960" s="1">
        <v>-512.38549999999998</v>
      </c>
      <c r="M4960">
        <v>4941</v>
      </c>
      <c r="N4960">
        <v>2029</v>
      </c>
      <c r="O4960">
        <v>93.37</v>
      </c>
      <c r="P4960" s="1">
        <v>-501.84266000000002</v>
      </c>
      <c r="Q4960">
        <v>4941</v>
      </c>
      <c r="R4960">
        <v>2100</v>
      </c>
      <c r="S4960">
        <v>94.24</v>
      </c>
      <c r="T4960" s="1">
        <v>-497.81529999999998</v>
      </c>
      <c r="U4960">
        <v>4941</v>
      </c>
      <c r="V4960">
        <v>2057</v>
      </c>
      <c r="W4960">
        <v>104.96</v>
      </c>
      <c r="X4960" s="1">
        <v>-487.66014999999999</v>
      </c>
      <c r="Y4960">
        <v>4941</v>
      </c>
      <c r="Z4960">
        <v>2331</v>
      </c>
      <c r="AA4960">
        <v>110.73</v>
      </c>
      <c r="AB4960" s="1">
        <v>-481.27019000000001</v>
      </c>
      <c r="AC4960">
        <v>4941</v>
      </c>
      <c r="AD4960">
        <v>2305</v>
      </c>
      <c r="AE4960">
        <v>93.47</v>
      </c>
      <c r="AF4960" s="1">
        <v>-501.14156000000003</v>
      </c>
      <c r="AG4960">
        <v>4941</v>
      </c>
      <c r="AH4960">
        <v>1939</v>
      </c>
      <c r="AI4960">
        <v>103.69</v>
      </c>
      <c r="AJ4960" s="1">
        <v>-486.67989999999998</v>
      </c>
    </row>
    <row r="4961" spans="1:36" x14ac:dyDescent="0.2">
      <c r="A4961">
        <v>4942</v>
      </c>
      <c r="B4961">
        <v>1000</v>
      </c>
      <c r="C4961">
        <v>50.91</v>
      </c>
      <c r="D4961" s="1">
        <v>-538.74148000000002</v>
      </c>
      <c r="E4961">
        <v>4942</v>
      </c>
      <c r="F4961">
        <v>1701</v>
      </c>
      <c r="G4961">
        <v>61.45</v>
      </c>
      <c r="H4961" s="1">
        <v>-530.35709999999995</v>
      </c>
      <c r="I4961">
        <v>4942</v>
      </c>
      <c r="J4961">
        <v>1982</v>
      </c>
      <c r="K4961">
        <v>82.31</v>
      </c>
      <c r="L4961" s="1">
        <v>-512.95681999999999</v>
      </c>
      <c r="M4961">
        <v>4942</v>
      </c>
      <c r="N4961">
        <v>2052</v>
      </c>
      <c r="O4961">
        <v>92.69</v>
      </c>
      <c r="P4961" s="1">
        <v>-502.49756000000002</v>
      </c>
      <c r="Q4961">
        <v>4942</v>
      </c>
      <c r="R4961">
        <v>2122</v>
      </c>
      <c r="S4961">
        <v>94.28</v>
      </c>
      <c r="T4961" s="1">
        <v>-498.47185000000002</v>
      </c>
      <c r="U4961">
        <v>4942</v>
      </c>
      <c r="V4961">
        <v>2096</v>
      </c>
      <c r="W4961">
        <v>105.29</v>
      </c>
      <c r="X4961" s="1">
        <v>-488.77771000000001</v>
      </c>
      <c r="Y4961">
        <v>4942</v>
      </c>
      <c r="Z4961">
        <v>2369</v>
      </c>
      <c r="AA4961">
        <v>110.91</v>
      </c>
      <c r="AB4961" s="1">
        <v>-482.44940000000003</v>
      </c>
      <c r="AC4961">
        <v>4942</v>
      </c>
      <c r="AD4961">
        <v>2246</v>
      </c>
      <c r="AE4961">
        <v>94.46</v>
      </c>
      <c r="AF4961" s="1">
        <v>-499.31508000000002</v>
      </c>
      <c r="AG4961">
        <v>4942</v>
      </c>
      <c r="AH4961">
        <v>1942</v>
      </c>
      <c r="AI4961">
        <v>102.95</v>
      </c>
      <c r="AJ4961" s="1">
        <v>-486.80007999999998</v>
      </c>
    </row>
    <row r="4962" spans="1:36" x14ac:dyDescent="0.2">
      <c r="A4962">
        <v>4943</v>
      </c>
      <c r="B4962">
        <v>1020</v>
      </c>
      <c r="C4962">
        <v>50.11</v>
      </c>
      <c r="D4962" s="1">
        <v>-539.31697999999994</v>
      </c>
      <c r="E4962">
        <v>4943</v>
      </c>
      <c r="F4962">
        <v>1702</v>
      </c>
      <c r="G4962">
        <v>61.63</v>
      </c>
      <c r="H4962" s="1">
        <v>-530.38441</v>
      </c>
      <c r="I4962">
        <v>4943</v>
      </c>
      <c r="J4962">
        <v>1984</v>
      </c>
      <c r="K4962">
        <v>82.31</v>
      </c>
      <c r="L4962" s="1">
        <v>-513.00661000000002</v>
      </c>
      <c r="M4962">
        <v>4943</v>
      </c>
      <c r="N4962">
        <v>2058</v>
      </c>
      <c r="O4962">
        <v>92.36</v>
      </c>
      <c r="P4962" s="1">
        <v>-502.68770999999998</v>
      </c>
      <c r="Q4962">
        <v>4943</v>
      </c>
      <c r="R4962">
        <v>2150</v>
      </c>
      <c r="S4962">
        <v>94.45</v>
      </c>
      <c r="T4962" s="1">
        <v>-499.27447000000001</v>
      </c>
      <c r="U4962">
        <v>4943</v>
      </c>
      <c r="V4962">
        <v>2123</v>
      </c>
      <c r="W4962">
        <v>106.45</v>
      </c>
      <c r="X4962" s="1">
        <v>-489.46568000000002</v>
      </c>
      <c r="Y4962">
        <v>4943</v>
      </c>
      <c r="Z4962">
        <v>2358</v>
      </c>
      <c r="AA4962">
        <v>112.34</v>
      </c>
      <c r="AB4962" s="1">
        <v>-482.04180000000002</v>
      </c>
      <c r="AC4962">
        <v>4943</v>
      </c>
      <c r="AD4962">
        <v>2190</v>
      </c>
      <c r="AE4962">
        <v>95.56</v>
      </c>
      <c r="AF4962" s="1">
        <v>-497.60662000000002</v>
      </c>
      <c r="AG4962">
        <v>4943</v>
      </c>
      <c r="AH4962">
        <v>1960</v>
      </c>
      <c r="AI4962">
        <v>102.27</v>
      </c>
      <c r="AJ4962" s="1">
        <v>-487.33762999999999</v>
      </c>
    </row>
    <row r="4963" spans="1:36" x14ac:dyDescent="0.2">
      <c r="A4963">
        <v>4944</v>
      </c>
      <c r="B4963">
        <v>1031</v>
      </c>
      <c r="C4963">
        <v>49.55</v>
      </c>
      <c r="D4963" s="1">
        <v>-539.62965999999994</v>
      </c>
      <c r="E4963">
        <v>4944</v>
      </c>
      <c r="F4963">
        <v>1670</v>
      </c>
      <c r="G4963">
        <v>62.53</v>
      </c>
      <c r="H4963" s="1">
        <v>-529.48109999999997</v>
      </c>
      <c r="I4963">
        <v>4944</v>
      </c>
      <c r="J4963">
        <v>1978</v>
      </c>
      <c r="K4963">
        <v>82.5</v>
      </c>
      <c r="L4963" s="1">
        <v>-512.84511999999995</v>
      </c>
      <c r="M4963">
        <v>4944</v>
      </c>
      <c r="N4963">
        <v>2041</v>
      </c>
      <c r="O4963">
        <v>92.35</v>
      </c>
      <c r="P4963" s="1">
        <v>-502.19887999999997</v>
      </c>
      <c r="Q4963">
        <v>4944</v>
      </c>
      <c r="R4963">
        <v>2169</v>
      </c>
      <c r="S4963">
        <v>94.81</v>
      </c>
      <c r="T4963" s="1">
        <v>-499.78368999999998</v>
      </c>
      <c r="U4963">
        <v>4944</v>
      </c>
      <c r="V4963">
        <v>2153</v>
      </c>
      <c r="W4963">
        <v>107.38</v>
      </c>
      <c r="X4963" s="1">
        <v>-490.31369000000001</v>
      </c>
      <c r="Y4963">
        <v>4944</v>
      </c>
      <c r="Z4963">
        <v>2333</v>
      </c>
      <c r="AA4963">
        <v>113.86</v>
      </c>
      <c r="AB4963" s="1">
        <v>-481.28097000000002</v>
      </c>
      <c r="AC4963">
        <v>4944</v>
      </c>
      <c r="AD4963">
        <v>2203</v>
      </c>
      <c r="AE4963">
        <v>95.44</v>
      </c>
      <c r="AF4963" s="1">
        <v>-498.09028999999998</v>
      </c>
      <c r="AG4963">
        <v>4944</v>
      </c>
      <c r="AH4963">
        <v>1971</v>
      </c>
      <c r="AI4963">
        <v>102.41</v>
      </c>
      <c r="AJ4963" s="1">
        <v>-487.68601999999998</v>
      </c>
    </row>
    <row r="4964" spans="1:36" x14ac:dyDescent="0.2">
      <c r="A4964">
        <v>4945</v>
      </c>
      <c r="B4964">
        <v>1027</v>
      </c>
      <c r="C4964">
        <v>49.3</v>
      </c>
      <c r="D4964" s="1">
        <v>-539.51859000000002</v>
      </c>
      <c r="E4964">
        <v>4945</v>
      </c>
      <c r="F4964">
        <v>1620</v>
      </c>
      <c r="G4964">
        <v>63.61</v>
      </c>
      <c r="H4964" s="1">
        <v>-528.05451000000005</v>
      </c>
      <c r="I4964">
        <v>4945</v>
      </c>
      <c r="J4964">
        <v>1969</v>
      </c>
      <c r="K4964">
        <v>82.74</v>
      </c>
      <c r="L4964" s="1">
        <v>-512.60275999999999</v>
      </c>
      <c r="M4964">
        <v>4945</v>
      </c>
      <c r="N4964">
        <v>2002</v>
      </c>
      <c r="O4964">
        <v>92.44</v>
      </c>
      <c r="P4964" s="1">
        <v>-501.09293000000002</v>
      </c>
      <c r="Q4964">
        <v>4945</v>
      </c>
      <c r="R4964">
        <v>2184</v>
      </c>
      <c r="S4964">
        <v>95.16</v>
      </c>
      <c r="T4964" s="1">
        <v>-500.16401999999999</v>
      </c>
      <c r="U4964">
        <v>4945</v>
      </c>
      <c r="V4964">
        <v>2174</v>
      </c>
      <c r="W4964">
        <v>108.33</v>
      </c>
      <c r="X4964" s="1">
        <v>-491.03082000000001</v>
      </c>
      <c r="Y4964">
        <v>4945</v>
      </c>
      <c r="Z4964">
        <v>2335</v>
      </c>
      <c r="AA4964">
        <v>114.62</v>
      </c>
      <c r="AB4964" s="1">
        <v>-481.38073000000003</v>
      </c>
      <c r="AC4964">
        <v>4945</v>
      </c>
      <c r="AD4964">
        <v>2240</v>
      </c>
      <c r="AE4964">
        <v>95.35</v>
      </c>
      <c r="AF4964" s="1">
        <v>-499.24110999999999</v>
      </c>
      <c r="AG4964">
        <v>4945</v>
      </c>
      <c r="AH4964">
        <v>1955</v>
      </c>
      <c r="AI4964">
        <v>103.49</v>
      </c>
      <c r="AJ4964" s="1">
        <v>-487.18205</v>
      </c>
    </row>
    <row r="4965" spans="1:36" x14ac:dyDescent="0.2">
      <c r="A4965">
        <v>4946</v>
      </c>
      <c r="B4965">
        <v>1015</v>
      </c>
      <c r="C4965">
        <v>49.24</v>
      </c>
      <c r="D4965" s="1">
        <v>-539.14455999999996</v>
      </c>
      <c r="E4965">
        <v>4946</v>
      </c>
      <c r="F4965">
        <v>1570</v>
      </c>
      <c r="G4965">
        <v>64.53</v>
      </c>
      <c r="H4965" s="1">
        <v>-526.66139999999996</v>
      </c>
      <c r="I4965">
        <v>4946</v>
      </c>
      <c r="J4965">
        <v>1957</v>
      </c>
      <c r="K4965">
        <v>83.26</v>
      </c>
      <c r="L4965" s="1">
        <v>-512.24131</v>
      </c>
      <c r="M4965">
        <v>4946</v>
      </c>
      <c r="N4965">
        <v>1959</v>
      </c>
      <c r="O4965">
        <v>92.51</v>
      </c>
      <c r="P4965" s="1">
        <v>-499.86425000000003</v>
      </c>
      <c r="Q4965">
        <v>4946</v>
      </c>
      <c r="R4965">
        <v>2208</v>
      </c>
      <c r="S4965">
        <v>95.17</v>
      </c>
      <c r="T4965" s="1">
        <v>-500.87896999999998</v>
      </c>
      <c r="U4965">
        <v>4946</v>
      </c>
      <c r="V4965">
        <v>2139</v>
      </c>
      <c r="W4965">
        <v>109.68</v>
      </c>
      <c r="X4965" s="1">
        <v>-490.04924</v>
      </c>
      <c r="Y4965">
        <v>4946</v>
      </c>
      <c r="Z4965">
        <v>2346</v>
      </c>
      <c r="AA4965">
        <v>114.85</v>
      </c>
      <c r="AB4965" s="1">
        <v>-481.74513999999999</v>
      </c>
      <c r="AC4965">
        <v>4946</v>
      </c>
      <c r="AD4965">
        <v>2240</v>
      </c>
      <c r="AE4965">
        <v>96.03</v>
      </c>
      <c r="AF4965" s="1">
        <v>-499.17236000000003</v>
      </c>
      <c r="AG4965">
        <v>4946</v>
      </c>
      <c r="AH4965">
        <v>1926</v>
      </c>
      <c r="AI4965">
        <v>104.76</v>
      </c>
      <c r="AJ4965" s="1">
        <v>-486.39675999999997</v>
      </c>
    </row>
    <row r="4966" spans="1:36" x14ac:dyDescent="0.2">
      <c r="A4966">
        <v>4947</v>
      </c>
      <c r="B4966">
        <v>1002</v>
      </c>
      <c r="C4966">
        <v>49.25</v>
      </c>
      <c r="D4966" s="1">
        <v>-538.77629999999999</v>
      </c>
      <c r="E4966">
        <v>4947</v>
      </c>
      <c r="F4966">
        <v>1528</v>
      </c>
      <c r="G4966">
        <v>65.3</v>
      </c>
      <c r="H4966" s="1">
        <v>-525.49275999999998</v>
      </c>
      <c r="I4966">
        <v>4947</v>
      </c>
      <c r="J4966">
        <v>1944</v>
      </c>
      <c r="K4966">
        <v>83.83</v>
      </c>
      <c r="L4966" s="1">
        <v>-511.90197000000001</v>
      </c>
      <c r="M4966">
        <v>4947</v>
      </c>
      <c r="N4966">
        <v>1932</v>
      </c>
      <c r="O4966">
        <v>92.23</v>
      </c>
      <c r="P4966" s="1">
        <v>-499.11882000000003</v>
      </c>
      <c r="Q4966">
        <v>4947</v>
      </c>
      <c r="R4966">
        <v>2233</v>
      </c>
      <c r="S4966">
        <v>95.16</v>
      </c>
      <c r="T4966" s="1">
        <v>-501.58398</v>
      </c>
      <c r="U4966">
        <v>4947</v>
      </c>
      <c r="V4966">
        <v>2067</v>
      </c>
      <c r="W4966">
        <v>110.75</v>
      </c>
      <c r="X4966" s="1">
        <v>-487.8931</v>
      </c>
      <c r="Y4966">
        <v>4947</v>
      </c>
      <c r="Z4966">
        <v>2331</v>
      </c>
      <c r="AA4966">
        <v>114.96</v>
      </c>
      <c r="AB4966" s="1">
        <v>-481.38089000000002</v>
      </c>
      <c r="AC4966">
        <v>4947</v>
      </c>
      <c r="AD4966">
        <v>2218</v>
      </c>
      <c r="AE4966">
        <v>96.75</v>
      </c>
      <c r="AF4966" s="1">
        <v>-498.50018999999998</v>
      </c>
      <c r="AG4966">
        <v>4947</v>
      </c>
      <c r="AH4966">
        <v>1911</v>
      </c>
      <c r="AI4966">
        <v>105.44</v>
      </c>
      <c r="AJ4966" s="1">
        <v>-485.89118999999999</v>
      </c>
    </row>
    <row r="4967" spans="1:36" x14ac:dyDescent="0.2">
      <c r="A4967">
        <v>4948</v>
      </c>
      <c r="B4967">
        <v>998</v>
      </c>
      <c r="C4967">
        <v>49.31</v>
      </c>
      <c r="D4967" s="1">
        <v>-538.65371000000005</v>
      </c>
      <c r="E4967">
        <v>4948</v>
      </c>
      <c r="F4967">
        <v>1494</v>
      </c>
      <c r="G4967">
        <v>65.849999999999994</v>
      </c>
      <c r="H4967" s="1">
        <v>-524.55399</v>
      </c>
      <c r="I4967">
        <v>4948</v>
      </c>
      <c r="J4967">
        <v>1922</v>
      </c>
      <c r="K4967">
        <v>84.51</v>
      </c>
      <c r="L4967" s="1">
        <v>-511.35127</v>
      </c>
      <c r="M4967">
        <v>4948</v>
      </c>
      <c r="N4967">
        <v>1926</v>
      </c>
      <c r="O4967">
        <v>91.76</v>
      </c>
      <c r="P4967" s="1">
        <v>-498.99295999999998</v>
      </c>
      <c r="Q4967">
        <v>4948</v>
      </c>
      <c r="R4967">
        <v>2243</v>
      </c>
      <c r="S4967">
        <v>95.22</v>
      </c>
      <c r="T4967" s="1">
        <v>-501.88132000000002</v>
      </c>
      <c r="U4967">
        <v>4948</v>
      </c>
      <c r="V4967">
        <v>2034</v>
      </c>
      <c r="W4967">
        <v>109.99</v>
      </c>
      <c r="X4967" s="1">
        <v>-486.94229999999999</v>
      </c>
      <c r="Y4967">
        <v>4948</v>
      </c>
      <c r="Z4967">
        <v>2278</v>
      </c>
      <c r="AA4967">
        <v>115.48</v>
      </c>
      <c r="AB4967" s="1">
        <v>-479.86049000000003</v>
      </c>
      <c r="AC4967">
        <v>4948</v>
      </c>
      <c r="AD4967">
        <v>2198</v>
      </c>
      <c r="AE4967">
        <v>97.43</v>
      </c>
      <c r="AF4967" s="1">
        <v>-498.05209000000002</v>
      </c>
      <c r="AG4967">
        <v>4948</v>
      </c>
      <c r="AH4967">
        <v>1951</v>
      </c>
      <c r="AI4967">
        <v>104.71</v>
      </c>
      <c r="AJ4967" s="1">
        <v>-486.98966999999999</v>
      </c>
    </row>
    <row r="4968" spans="1:36" x14ac:dyDescent="0.2">
      <c r="A4968">
        <v>4949</v>
      </c>
      <c r="B4968">
        <v>1008</v>
      </c>
      <c r="C4968">
        <v>49.03</v>
      </c>
      <c r="D4968" s="1">
        <v>-538.94462999999996</v>
      </c>
      <c r="E4968">
        <v>4949</v>
      </c>
      <c r="F4968">
        <v>1477</v>
      </c>
      <c r="G4968">
        <v>66.19</v>
      </c>
      <c r="H4968" s="1">
        <v>-524.05596000000003</v>
      </c>
      <c r="I4968">
        <v>4949</v>
      </c>
      <c r="J4968">
        <v>1866</v>
      </c>
      <c r="K4968">
        <v>85.7</v>
      </c>
      <c r="L4968" s="1">
        <v>-509.78228999999999</v>
      </c>
      <c r="M4968">
        <v>4949</v>
      </c>
      <c r="N4968">
        <v>1925</v>
      </c>
      <c r="O4968">
        <v>91.4</v>
      </c>
      <c r="P4968" s="1">
        <v>-498.96073999999999</v>
      </c>
      <c r="Q4968">
        <v>4949</v>
      </c>
      <c r="R4968">
        <v>2240</v>
      </c>
      <c r="S4968">
        <v>95.25</v>
      </c>
      <c r="T4968" s="1">
        <v>-501.80547999999999</v>
      </c>
      <c r="U4968">
        <v>4949</v>
      </c>
      <c r="V4968">
        <v>2063</v>
      </c>
      <c r="W4968">
        <v>107.65</v>
      </c>
      <c r="X4968" s="1">
        <v>-487.79070999999999</v>
      </c>
      <c r="Y4968">
        <v>4949</v>
      </c>
      <c r="Z4968">
        <v>2211</v>
      </c>
      <c r="AA4968">
        <v>116.34</v>
      </c>
      <c r="AB4968" s="1">
        <v>-477.95719000000003</v>
      </c>
      <c r="AC4968">
        <v>4949</v>
      </c>
      <c r="AD4968">
        <v>2151</v>
      </c>
      <c r="AE4968">
        <v>98.66</v>
      </c>
      <c r="AF4968" s="1">
        <v>-496.81144</v>
      </c>
      <c r="AG4968">
        <v>4949</v>
      </c>
      <c r="AH4968">
        <v>2045</v>
      </c>
      <c r="AI4968">
        <v>102.61</v>
      </c>
      <c r="AJ4968" s="1">
        <v>-489.75009</v>
      </c>
    </row>
    <row r="4969" spans="1:36" x14ac:dyDescent="0.2">
      <c r="A4969">
        <v>4950</v>
      </c>
      <c r="B4969">
        <v>1034</v>
      </c>
      <c r="C4969">
        <v>48.47</v>
      </c>
      <c r="D4969" s="1">
        <v>-539.67070000000001</v>
      </c>
      <c r="E4969">
        <v>4950</v>
      </c>
      <c r="F4969">
        <v>1473</v>
      </c>
      <c r="G4969">
        <v>66.23</v>
      </c>
      <c r="H4969" s="1">
        <v>-523.97814000000005</v>
      </c>
      <c r="I4969">
        <v>4950</v>
      </c>
      <c r="J4969">
        <v>1788</v>
      </c>
      <c r="K4969">
        <v>86.8</v>
      </c>
      <c r="L4969" s="1">
        <v>-507.51071999999999</v>
      </c>
      <c r="M4969">
        <v>4950</v>
      </c>
      <c r="N4969">
        <v>1927</v>
      </c>
      <c r="O4969">
        <v>91.19</v>
      </c>
      <c r="P4969" s="1">
        <v>-499.02677999999997</v>
      </c>
      <c r="Q4969">
        <v>4950</v>
      </c>
      <c r="R4969">
        <v>2219</v>
      </c>
      <c r="S4969">
        <v>95.21</v>
      </c>
      <c r="T4969" s="1">
        <v>-501.21015999999997</v>
      </c>
      <c r="U4969">
        <v>4950</v>
      </c>
      <c r="V4969">
        <v>2124</v>
      </c>
      <c r="W4969">
        <v>104.77</v>
      </c>
      <c r="X4969" s="1">
        <v>-489.54933999999997</v>
      </c>
      <c r="Y4969">
        <v>4950</v>
      </c>
      <c r="Z4969">
        <v>2158</v>
      </c>
      <c r="AA4969">
        <v>117.1</v>
      </c>
      <c r="AB4969" s="1">
        <v>-476.43086</v>
      </c>
      <c r="AC4969">
        <v>4950</v>
      </c>
      <c r="AD4969">
        <v>2071</v>
      </c>
      <c r="AE4969">
        <v>100.22</v>
      </c>
      <c r="AF4969" s="1">
        <v>-494.42894000000001</v>
      </c>
      <c r="AG4969">
        <v>4950</v>
      </c>
      <c r="AH4969">
        <v>2134</v>
      </c>
      <c r="AI4969">
        <v>100.91</v>
      </c>
      <c r="AJ4969" s="1">
        <v>-492.26101</v>
      </c>
    </row>
    <row r="4970" spans="1:36" x14ac:dyDescent="0.2">
      <c r="A4970">
        <v>4951</v>
      </c>
      <c r="B4970">
        <v>1068</v>
      </c>
      <c r="C4970">
        <v>47.91</v>
      </c>
      <c r="D4970" s="1">
        <v>-540.65394000000003</v>
      </c>
      <c r="E4970">
        <v>4951</v>
      </c>
      <c r="F4970">
        <v>1469</v>
      </c>
      <c r="G4970">
        <v>66.45</v>
      </c>
      <c r="H4970" s="1">
        <v>-523.88854000000003</v>
      </c>
      <c r="I4970">
        <v>4951</v>
      </c>
      <c r="J4970">
        <v>1736</v>
      </c>
      <c r="K4970">
        <v>86.8</v>
      </c>
      <c r="L4970" s="1">
        <v>-506.03012999999999</v>
      </c>
      <c r="M4970">
        <v>4951</v>
      </c>
      <c r="N4970">
        <v>1931</v>
      </c>
      <c r="O4970">
        <v>91.23</v>
      </c>
      <c r="P4970" s="1">
        <v>-499.15149000000002</v>
      </c>
      <c r="Q4970">
        <v>4951</v>
      </c>
      <c r="R4970">
        <v>2198</v>
      </c>
      <c r="S4970">
        <v>94.94</v>
      </c>
      <c r="T4970" s="1">
        <v>-500.54136999999997</v>
      </c>
      <c r="U4970">
        <v>4951</v>
      </c>
      <c r="V4970">
        <v>2171</v>
      </c>
      <c r="W4970">
        <v>102.58</v>
      </c>
      <c r="X4970" s="1">
        <v>-490.91153000000003</v>
      </c>
      <c r="Y4970">
        <v>4951</v>
      </c>
      <c r="Z4970">
        <v>2132</v>
      </c>
      <c r="AA4970">
        <v>117.17</v>
      </c>
      <c r="AB4970" s="1">
        <v>-475.79106000000002</v>
      </c>
      <c r="AC4970">
        <v>4951</v>
      </c>
      <c r="AD4970">
        <v>2034</v>
      </c>
      <c r="AE4970">
        <v>100.51</v>
      </c>
      <c r="AF4970" s="1">
        <v>-493.32503000000003</v>
      </c>
      <c r="AG4970">
        <v>4951</v>
      </c>
      <c r="AH4970">
        <v>2181</v>
      </c>
      <c r="AI4970">
        <v>100.06</v>
      </c>
      <c r="AJ4970" s="1">
        <v>-493.52679000000001</v>
      </c>
    </row>
    <row r="4971" spans="1:36" x14ac:dyDescent="0.2">
      <c r="A4971">
        <v>4952</v>
      </c>
      <c r="B4971">
        <v>1097</v>
      </c>
      <c r="C4971">
        <v>47.45</v>
      </c>
      <c r="D4971" s="1">
        <v>-541.47186999999997</v>
      </c>
      <c r="E4971">
        <v>4952</v>
      </c>
      <c r="F4971">
        <v>1456</v>
      </c>
      <c r="G4971">
        <v>66.94</v>
      </c>
      <c r="H4971" s="1">
        <v>-523.49644999999998</v>
      </c>
      <c r="I4971">
        <v>4952</v>
      </c>
      <c r="J4971">
        <v>1740</v>
      </c>
      <c r="K4971">
        <v>85.55</v>
      </c>
      <c r="L4971" s="1">
        <v>-506.18385999999998</v>
      </c>
      <c r="M4971">
        <v>4952</v>
      </c>
      <c r="N4971">
        <v>1924</v>
      </c>
      <c r="O4971">
        <v>91.8</v>
      </c>
      <c r="P4971" s="1">
        <v>-498.94923</v>
      </c>
      <c r="Q4971">
        <v>4952</v>
      </c>
      <c r="R4971">
        <v>2206</v>
      </c>
      <c r="S4971">
        <v>93.76</v>
      </c>
      <c r="T4971" s="1">
        <v>-500.80191000000002</v>
      </c>
      <c r="U4971">
        <v>4952</v>
      </c>
      <c r="V4971">
        <v>2188</v>
      </c>
      <c r="W4971">
        <v>101.64</v>
      </c>
      <c r="X4971" s="1">
        <v>-491.34453999999999</v>
      </c>
      <c r="Y4971">
        <v>4952</v>
      </c>
      <c r="Z4971">
        <v>2105</v>
      </c>
      <c r="AA4971">
        <v>117.37</v>
      </c>
      <c r="AB4971" s="1">
        <v>-475.11160000000001</v>
      </c>
      <c r="AC4971">
        <v>4952</v>
      </c>
      <c r="AD4971">
        <v>2075</v>
      </c>
      <c r="AE4971">
        <v>99.36</v>
      </c>
      <c r="AF4971" s="1">
        <v>-494.65138000000002</v>
      </c>
      <c r="AG4971">
        <v>4952</v>
      </c>
      <c r="AH4971">
        <v>2187</v>
      </c>
      <c r="AI4971">
        <v>99.86</v>
      </c>
      <c r="AJ4971" s="1">
        <v>-493.65084000000002</v>
      </c>
    </row>
    <row r="4972" spans="1:36" x14ac:dyDescent="0.2">
      <c r="A4972">
        <v>4953</v>
      </c>
      <c r="B4972">
        <v>1105</v>
      </c>
      <c r="C4972">
        <v>47.56</v>
      </c>
      <c r="D4972" s="1">
        <v>-541.71875999999997</v>
      </c>
      <c r="E4972">
        <v>4953</v>
      </c>
      <c r="F4972">
        <v>1449</v>
      </c>
      <c r="G4972">
        <v>67.17</v>
      </c>
      <c r="H4972" s="1">
        <v>-523.26553000000001</v>
      </c>
      <c r="I4972">
        <v>4953</v>
      </c>
      <c r="J4972">
        <v>1779</v>
      </c>
      <c r="K4972">
        <v>83.96</v>
      </c>
      <c r="L4972" s="1">
        <v>-507.32870000000003</v>
      </c>
      <c r="M4972">
        <v>4953</v>
      </c>
      <c r="N4972">
        <v>1909</v>
      </c>
      <c r="O4972">
        <v>92.98</v>
      </c>
      <c r="P4972" s="1">
        <v>-498.49729000000002</v>
      </c>
      <c r="Q4972">
        <v>4953</v>
      </c>
      <c r="R4972">
        <v>2225</v>
      </c>
      <c r="S4972">
        <v>92.63</v>
      </c>
      <c r="T4972" s="1">
        <v>-501.37009</v>
      </c>
      <c r="U4972">
        <v>4953</v>
      </c>
      <c r="V4972">
        <v>2194</v>
      </c>
      <c r="W4972">
        <v>101.62</v>
      </c>
      <c r="X4972" s="1">
        <v>-491.48977000000002</v>
      </c>
      <c r="Y4972">
        <v>4953</v>
      </c>
      <c r="Z4972">
        <v>2061</v>
      </c>
      <c r="AA4972">
        <v>117.78</v>
      </c>
      <c r="AB4972" s="1">
        <v>-473.79253</v>
      </c>
      <c r="AC4972">
        <v>4953</v>
      </c>
      <c r="AD4972">
        <v>2117</v>
      </c>
      <c r="AE4972">
        <v>98.46</v>
      </c>
      <c r="AF4972" s="1">
        <v>-495.89753999999999</v>
      </c>
      <c r="AG4972">
        <v>4953</v>
      </c>
      <c r="AH4972">
        <v>2170</v>
      </c>
      <c r="AI4972">
        <v>99.94</v>
      </c>
      <c r="AJ4972" s="1">
        <v>-493.15055999999998</v>
      </c>
    </row>
    <row r="4973" spans="1:36" x14ac:dyDescent="0.2">
      <c r="A4973">
        <v>4954</v>
      </c>
      <c r="B4973">
        <v>1095</v>
      </c>
      <c r="C4973">
        <v>48.1</v>
      </c>
      <c r="D4973" s="1">
        <v>-541.38787000000002</v>
      </c>
      <c r="E4973">
        <v>4954</v>
      </c>
      <c r="F4973">
        <v>1468</v>
      </c>
      <c r="G4973">
        <v>67.19</v>
      </c>
      <c r="H4973" s="1">
        <v>-523.79699000000005</v>
      </c>
      <c r="I4973">
        <v>4954</v>
      </c>
      <c r="J4973">
        <v>1816</v>
      </c>
      <c r="K4973">
        <v>82.84</v>
      </c>
      <c r="L4973" s="1">
        <v>-508.37925999999999</v>
      </c>
      <c r="M4973">
        <v>4954</v>
      </c>
      <c r="N4973">
        <v>1901</v>
      </c>
      <c r="O4973">
        <v>94.55</v>
      </c>
      <c r="P4973" s="1">
        <v>-498.29196999999999</v>
      </c>
      <c r="Q4973">
        <v>4954</v>
      </c>
      <c r="R4973">
        <v>2237</v>
      </c>
      <c r="S4973">
        <v>92.1</v>
      </c>
      <c r="T4973" s="1">
        <v>-501.70341999999999</v>
      </c>
      <c r="U4973">
        <v>4954</v>
      </c>
      <c r="V4973">
        <v>2185</v>
      </c>
      <c r="W4973">
        <v>102.42</v>
      </c>
      <c r="X4973" s="1">
        <v>-491.36129</v>
      </c>
      <c r="Y4973">
        <v>4954</v>
      </c>
      <c r="Z4973">
        <v>2037</v>
      </c>
      <c r="AA4973">
        <v>117.39</v>
      </c>
      <c r="AB4973" s="1">
        <v>-473.02512000000002</v>
      </c>
      <c r="AC4973">
        <v>4954</v>
      </c>
      <c r="AD4973">
        <v>2109</v>
      </c>
      <c r="AE4973">
        <v>98.36</v>
      </c>
      <c r="AF4973" s="1">
        <v>-495.58350000000002</v>
      </c>
      <c r="AG4973">
        <v>4954</v>
      </c>
      <c r="AH4973">
        <v>2143</v>
      </c>
      <c r="AI4973">
        <v>100.2</v>
      </c>
      <c r="AJ4973" s="1">
        <v>-492.41577999999998</v>
      </c>
    </row>
    <row r="4974" spans="1:36" x14ac:dyDescent="0.2">
      <c r="A4974">
        <v>4955</v>
      </c>
      <c r="B4974">
        <v>1078</v>
      </c>
      <c r="C4974">
        <v>48.61</v>
      </c>
      <c r="D4974" s="1">
        <v>-540.88675999999998</v>
      </c>
      <c r="E4974">
        <v>4955</v>
      </c>
      <c r="F4974">
        <v>1504</v>
      </c>
      <c r="G4974">
        <v>66.930000000000007</v>
      </c>
      <c r="H4974" s="1">
        <v>-524.84798000000001</v>
      </c>
      <c r="I4974">
        <v>4955</v>
      </c>
      <c r="J4974">
        <v>1828</v>
      </c>
      <c r="K4974">
        <v>82.72</v>
      </c>
      <c r="L4974" s="1">
        <v>-508.70961</v>
      </c>
      <c r="M4974">
        <v>4955</v>
      </c>
      <c r="N4974">
        <v>1899</v>
      </c>
      <c r="O4974">
        <v>96.2</v>
      </c>
      <c r="P4974" s="1">
        <v>-498.24108999999999</v>
      </c>
      <c r="Q4974">
        <v>4955</v>
      </c>
      <c r="R4974">
        <v>2231</v>
      </c>
      <c r="S4974">
        <v>92.42</v>
      </c>
      <c r="T4974" s="1">
        <v>-501.55745999999999</v>
      </c>
      <c r="U4974">
        <v>4955</v>
      </c>
      <c r="V4974">
        <v>2126</v>
      </c>
      <c r="W4974">
        <v>104.34</v>
      </c>
      <c r="X4974" s="1">
        <v>-489.65226000000001</v>
      </c>
      <c r="Y4974">
        <v>4955</v>
      </c>
      <c r="Z4974">
        <v>2074</v>
      </c>
      <c r="AA4974">
        <v>116.01</v>
      </c>
      <c r="AB4974" s="1">
        <v>-474.14400000000001</v>
      </c>
      <c r="AC4974">
        <v>4955</v>
      </c>
      <c r="AD4974">
        <v>2086</v>
      </c>
      <c r="AE4974">
        <v>98.28</v>
      </c>
      <c r="AF4974" s="1">
        <v>-494.81767000000002</v>
      </c>
      <c r="AG4974">
        <v>4955</v>
      </c>
      <c r="AH4974">
        <v>2104</v>
      </c>
      <c r="AI4974">
        <v>100.94</v>
      </c>
      <c r="AJ4974" s="1">
        <v>-491.36237999999997</v>
      </c>
    </row>
    <row r="4975" spans="1:36" x14ac:dyDescent="0.2">
      <c r="A4975">
        <v>4956</v>
      </c>
      <c r="B4975">
        <v>1074</v>
      </c>
      <c r="C4975">
        <v>48.82</v>
      </c>
      <c r="D4975" s="1">
        <v>-540.76331000000005</v>
      </c>
      <c r="E4975">
        <v>4956</v>
      </c>
      <c r="F4975">
        <v>1542</v>
      </c>
      <c r="G4975">
        <v>66.61</v>
      </c>
      <c r="H4975" s="1">
        <v>-525.91168000000005</v>
      </c>
      <c r="I4975">
        <v>4956</v>
      </c>
      <c r="J4975">
        <v>1821</v>
      </c>
      <c r="K4975">
        <v>83.01</v>
      </c>
      <c r="L4975" s="1">
        <v>-508.47129999999999</v>
      </c>
      <c r="M4975">
        <v>4956</v>
      </c>
      <c r="N4975">
        <v>1905</v>
      </c>
      <c r="O4975">
        <v>97.47</v>
      </c>
      <c r="P4975" s="1">
        <v>-498.33111000000002</v>
      </c>
      <c r="Q4975">
        <v>4956</v>
      </c>
      <c r="R4975">
        <v>2198</v>
      </c>
      <c r="S4975">
        <v>93.71</v>
      </c>
      <c r="T4975" s="1">
        <v>-500.63362000000001</v>
      </c>
      <c r="U4975">
        <v>4956</v>
      </c>
      <c r="V4975">
        <v>2049</v>
      </c>
      <c r="W4975">
        <v>106.09</v>
      </c>
      <c r="X4975" s="1">
        <v>-487.32612</v>
      </c>
      <c r="Y4975">
        <v>4956</v>
      </c>
      <c r="Z4975">
        <v>2133</v>
      </c>
      <c r="AA4975">
        <v>114.95</v>
      </c>
      <c r="AB4975" s="1">
        <v>-475.88569000000001</v>
      </c>
      <c r="AC4975">
        <v>4956</v>
      </c>
      <c r="AD4975">
        <v>2098</v>
      </c>
      <c r="AE4975">
        <v>97.33</v>
      </c>
      <c r="AF4975" s="1">
        <v>-495.18230999999997</v>
      </c>
      <c r="AG4975">
        <v>4956</v>
      </c>
      <c r="AH4975">
        <v>2057</v>
      </c>
      <c r="AI4975">
        <v>101.95</v>
      </c>
      <c r="AJ4975" s="1">
        <v>-490.05493999999999</v>
      </c>
    </row>
    <row r="4976" spans="1:36" x14ac:dyDescent="0.2">
      <c r="A4976">
        <v>4957</v>
      </c>
      <c r="B4976">
        <v>1093</v>
      </c>
      <c r="C4976">
        <v>48.43</v>
      </c>
      <c r="D4976" s="1">
        <v>-541.31587999999999</v>
      </c>
      <c r="E4976">
        <v>4957</v>
      </c>
      <c r="F4976">
        <v>1573</v>
      </c>
      <c r="G4976">
        <v>66.33</v>
      </c>
      <c r="H4976" s="1">
        <v>-526.78372999999999</v>
      </c>
      <c r="I4976">
        <v>4957</v>
      </c>
      <c r="J4976">
        <v>1815</v>
      </c>
      <c r="K4976">
        <v>83.27</v>
      </c>
      <c r="L4976" s="1">
        <v>-508.28759000000002</v>
      </c>
      <c r="M4976">
        <v>4957</v>
      </c>
      <c r="N4976">
        <v>1939</v>
      </c>
      <c r="O4976">
        <v>97.59</v>
      </c>
      <c r="P4976" s="1">
        <v>-499.29665999999997</v>
      </c>
      <c r="Q4976">
        <v>4957</v>
      </c>
      <c r="R4976">
        <v>2150</v>
      </c>
      <c r="S4976">
        <v>95.32</v>
      </c>
      <c r="T4976" s="1">
        <v>-499.23099999999999</v>
      </c>
      <c r="U4976">
        <v>4957</v>
      </c>
      <c r="V4976">
        <v>2026</v>
      </c>
      <c r="W4976">
        <v>106.34</v>
      </c>
      <c r="X4976" s="1">
        <v>-486.82517000000001</v>
      </c>
      <c r="Y4976">
        <v>4957</v>
      </c>
      <c r="Z4976">
        <v>2167</v>
      </c>
      <c r="AA4976">
        <v>114.53</v>
      </c>
      <c r="AB4976" s="1">
        <v>-476.79127999999997</v>
      </c>
      <c r="AC4976">
        <v>4957</v>
      </c>
      <c r="AD4976">
        <v>2127</v>
      </c>
      <c r="AE4976">
        <v>96.57</v>
      </c>
      <c r="AF4976" s="1">
        <v>-496.11095</v>
      </c>
      <c r="AG4976">
        <v>4957</v>
      </c>
      <c r="AH4976">
        <v>2001</v>
      </c>
      <c r="AI4976">
        <v>103.39</v>
      </c>
      <c r="AJ4976" s="1">
        <v>-488.59278999999998</v>
      </c>
    </row>
    <row r="4977" spans="1:36" x14ac:dyDescent="0.2">
      <c r="A4977">
        <v>4958</v>
      </c>
      <c r="B4977">
        <v>1121</v>
      </c>
      <c r="C4977">
        <v>47.93</v>
      </c>
      <c r="D4977" s="1">
        <v>-542.14133000000004</v>
      </c>
      <c r="E4977">
        <v>4958</v>
      </c>
      <c r="F4977">
        <v>1590</v>
      </c>
      <c r="G4977">
        <v>66.16</v>
      </c>
      <c r="H4977" s="1">
        <v>-527.24022000000002</v>
      </c>
      <c r="I4977">
        <v>4958</v>
      </c>
      <c r="J4977">
        <v>1816</v>
      </c>
      <c r="K4977">
        <v>83.25</v>
      </c>
      <c r="L4977" s="1">
        <v>-508.33080999999999</v>
      </c>
      <c r="M4977">
        <v>4958</v>
      </c>
      <c r="N4977">
        <v>1993</v>
      </c>
      <c r="O4977">
        <v>96.7</v>
      </c>
      <c r="P4977" s="1">
        <v>-500.87126000000001</v>
      </c>
      <c r="Q4977">
        <v>4958</v>
      </c>
      <c r="R4977">
        <v>2118</v>
      </c>
      <c r="S4977">
        <v>96.49</v>
      </c>
      <c r="T4977" s="1">
        <v>-498.32281999999998</v>
      </c>
      <c r="U4977">
        <v>4958</v>
      </c>
      <c r="V4977">
        <v>2034</v>
      </c>
      <c r="W4977">
        <v>106.24</v>
      </c>
      <c r="X4977" s="1">
        <v>-487.06662</v>
      </c>
      <c r="Y4977">
        <v>4958</v>
      </c>
      <c r="Z4977">
        <v>2190</v>
      </c>
      <c r="AA4977">
        <v>114.3</v>
      </c>
      <c r="AB4977" s="1">
        <v>-477.31997999999999</v>
      </c>
      <c r="AC4977">
        <v>4958</v>
      </c>
      <c r="AD4977">
        <v>2129</v>
      </c>
      <c r="AE4977">
        <v>96.69</v>
      </c>
      <c r="AF4977" s="1">
        <v>-496.12511000000001</v>
      </c>
      <c r="AG4977">
        <v>4958</v>
      </c>
      <c r="AH4977">
        <v>1908</v>
      </c>
      <c r="AI4977">
        <v>105.63</v>
      </c>
      <c r="AJ4977" s="1">
        <v>-485.91935999999998</v>
      </c>
    </row>
    <row r="4978" spans="1:36" x14ac:dyDescent="0.2">
      <c r="A4978">
        <v>4959</v>
      </c>
      <c r="B4978">
        <v>1135</v>
      </c>
      <c r="C4978">
        <v>47.86</v>
      </c>
      <c r="D4978" s="1">
        <v>-542.54827</v>
      </c>
      <c r="E4978">
        <v>4959</v>
      </c>
      <c r="F4978">
        <v>1598</v>
      </c>
      <c r="G4978">
        <v>65.88</v>
      </c>
      <c r="H4978" s="1">
        <v>-527.43071999999995</v>
      </c>
      <c r="I4978">
        <v>4959</v>
      </c>
      <c r="J4978">
        <v>1832</v>
      </c>
      <c r="K4978">
        <v>82.89</v>
      </c>
      <c r="L4978" s="1">
        <v>-508.71517</v>
      </c>
      <c r="M4978">
        <v>4959</v>
      </c>
      <c r="N4978">
        <v>2036</v>
      </c>
      <c r="O4978">
        <v>95.45</v>
      </c>
      <c r="P4978" s="1">
        <v>-502.05736000000002</v>
      </c>
      <c r="Q4978">
        <v>4959</v>
      </c>
      <c r="R4978">
        <v>2113</v>
      </c>
      <c r="S4978">
        <v>97.23</v>
      </c>
      <c r="T4978" s="1">
        <v>-498.26988999999998</v>
      </c>
      <c r="U4978">
        <v>4959</v>
      </c>
      <c r="V4978">
        <v>2047</v>
      </c>
      <c r="W4978">
        <v>105.7</v>
      </c>
      <c r="X4978" s="1">
        <v>-487.32767000000001</v>
      </c>
      <c r="Y4978">
        <v>4959</v>
      </c>
      <c r="Z4978">
        <v>2243</v>
      </c>
      <c r="AA4978">
        <v>113.24</v>
      </c>
      <c r="AB4978" s="1">
        <v>-478.81205999999997</v>
      </c>
      <c r="AC4978">
        <v>4959</v>
      </c>
      <c r="AD4978">
        <v>2113</v>
      </c>
      <c r="AE4978">
        <v>97</v>
      </c>
      <c r="AF4978" s="1">
        <v>-495.60291999999998</v>
      </c>
      <c r="AG4978">
        <v>4959</v>
      </c>
      <c r="AH4978">
        <v>1821</v>
      </c>
      <c r="AI4978">
        <v>107.3</v>
      </c>
      <c r="AJ4978" s="1">
        <v>-483.31081999999998</v>
      </c>
    </row>
    <row r="4979" spans="1:36" x14ac:dyDescent="0.2">
      <c r="A4979">
        <v>4960</v>
      </c>
      <c r="B4979">
        <v>1128</v>
      </c>
      <c r="C4979">
        <v>48.31</v>
      </c>
      <c r="D4979" s="1">
        <v>-542.34180000000003</v>
      </c>
      <c r="E4979">
        <v>4960</v>
      </c>
      <c r="F4979">
        <v>1610</v>
      </c>
      <c r="G4979">
        <v>65.37</v>
      </c>
      <c r="H4979" s="1">
        <v>-527.78435000000002</v>
      </c>
      <c r="I4979">
        <v>4960</v>
      </c>
      <c r="J4979">
        <v>1876</v>
      </c>
      <c r="K4979">
        <v>82.13</v>
      </c>
      <c r="L4979" s="1">
        <v>-509.98043000000001</v>
      </c>
      <c r="M4979">
        <v>4960</v>
      </c>
      <c r="N4979">
        <v>2060</v>
      </c>
      <c r="O4979">
        <v>94.12</v>
      </c>
      <c r="P4979" s="1">
        <v>-502.71235000000001</v>
      </c>
      <c r="Q4979">
        <v>4960</v>
      </c>
      <c r="R4979">
        <v>2105</v>
      </c>
      <c r="S4979">
        <v>97.91</v>
      </c>
      <c r="T4979" s="1">
        <v>-498.09143</v>
      </c>
      <c r="U4979">
        <v>4960</v>
      </c>
      <c r="V4979">
        <v>2081</v>
      </c>
      <c r="W4979">
        <v>104.57</v>
      </c>
      <c r="X4979" s="1">
        <v>-488.37270000000001</v>
      </c>
      <c r="Y4979">
        <v>4960</v>
      </c>
      <c r="Z4979">
        <v>2310</v>
      </c>
      <c r="AA4979">
        <v>112.05</v>
      </c>
      <c r="AB4979" s="1">
        <v>-480.77670999999998</v>
      </c>
      <c r="AC4979">
        <v>4960</v>
      </c>
      <c r="AD4979">
        <v>2113</v>
      </c>
      <c r="AE4979">
        <v>97.03</v>
      </c>
      <c r="AF4979" s="1">
        <v>-495.61779000000001</v>
      </c>
      <c r="AG4979">
        <v>4960</v>
      </c>
      <c r="AH4979">
        <v>1817</v>
      </c>
      <c r="AI4979">
        <v>107.01</v>
      </c>
      <c r="AJ4979" s="1">
        <v>-483.33103999999997</v>
      </c>
    </row>
    <row r="4980" spans="1:36" x14ac:dyDescent="0.2">
      <c r="A4980">
        <v>4961</v>
      </c>
      <c r="B4980">
        <v>1107</v>
      </c>
      <c r="C4980">
        <v>49.07</v>
      </c>
      <c r="D4980" s="1">
        <v>-541.73870999999997</v>
      </c>
      <c r="E4980">
        <v>4961</v>
      </c>
      <c r="F4980">
        <v>1629</v>
      </c>
      <c r="G4980">
        <v>64.88</v>
      </c>
      <c r="H4980" s="1">
        <v>-528.33182999999997</v>
      </c>
      <c r="I4980">
        <v>4961</v>
      </c>
      <c r="J4980">
        <v>1929</v>
      </c>
      <c r="K4980">
        <v>81.62</v>
      </c>
      <c r="L4980" s="1">
        <v>-511.51116999999999</v>
      </c>
      <c r="M4980">
        <v>4961</v>
      </c>
      <c r="N4980">
        <v>2066</v>
      </c>
      <c r="O4980">
        <v>92.89</v>
      </c>
      <c r="P4980" s="1">
        <v>-502.91410999999999</v>
      </c>
      <c r="Q4980">
        <v>4961</v>
      </c>
      <c r="R4980">
        <v>2074</v>
      </c>
      <c r="S4980">
        <v>98.7</v>
      </c>
      <c r="T4980" s="1">
        <v>-497.14731</v>
      </c>
      <c r="U4980">
        <v>4961</v>
      </c>
      <c r="V4980">
        <v>2094</v>
      </c>
      <c r="W4980">
        <v>104.09</v>
      </c>
      <c r="X4980" s="1">
        <v>-488.81249000000003</v>
      </c>
      <c r="Y4980">
        <v>4961</v>
      </c>
      <c r="Z4980">
        <v>2351</v>
      </c>
      <c r="AA4980">
        <v>111.5</v>
      </c>
      <c r="AB4980" s="1">
        <v>-481.88666999999998</v>
      </c>
      <c r="AC4980">
        <v>4961</v>
      </c>
      <c r="AD4980">
        <v>2145</v>
      </c>
      <c r="AE4980">
        <v>96.42</v>
      </c>
      <c r="AF4980" s="1">
        <v>-496.50324999999998</v>
      </c>
      <c r="AG4980">
        <v>4961</v>
      </c>
      <c r="AH4980">
        <v>1845</v>
      </c>
      <c r="AI4980">
        <v>106.73</v>
      </c>
      <c r="AJ4980" s="1">
        <v>-484.29926999999998</v>
      </c>
    </row>
    <row r="4981" spans="1:36" x14ac:dyDescent="0.2">
      <c r="A4981">
        <v>4962</v>
      </c>
      <c r="B4981">
        <v>1080</v>
      </c>
      <c r="C4981">
        <v>50</v>
      </c>
      <c r="D4981" s="1">
        <v>-540.98805000000004</v>
      </c>
      <c r="E4981">
        <v>4962</v>
      </c>
      <c r="F4981">
        <v>1646</v>
      </c>
      <c r="G4981">
        <v>64.62</v>
      </c>
      <c r="H4981" s="1">
        <v>-528.79908</v>
      </c>
      <c r="I4981">
        <v>4962</v>
      </c>
      <c r="J4981">
        <v>1962</v>
      </c>
      <c r="K4981">
        <v>81.66</v>
      </c>
      <c r="L4981" s="1">
        <v>-512.39097000000004</v>
      </c>
      <c r="M4981">
        <v>4962</v>
      </c>
      <c r="N4981">
        <v>2057</v>
      </c>
      <c r="O4981">
        <v>92.1</v>
      </c>
      <c r="P4981" s="1">
        <v>-502.61092000000002</v>
      </c>
      <c r="Q4981">
        <v>4962</v>
      </c>
      <c r="R4981">
        <v>2060</v>
      </c>
      <c r="S4981">
        <v>98.53</v>
      </c>
      <c r="T4981" s="1">
        <v>-496.65737000000001</v>
      </c>
      <c r="U4981">
        <v>4962</v>
      </c>
      <c r="V4981">
        <v>2056</v>
      </c>
      <c r="W4981">
        <v>104.71</v>
      </c>
      <c r="X4981" s="1">
        <v>-487.60552000000001</v>
      </c>
      <c r="Y4981">
        <v>4962</v>
      </c>
      <c r="Z4981">
        <v>2366</v>
      </c>
      <c r="AA4981">
        <v>111.48</v>
      </c>
      <c r="AB4981" s="1">
        <v>-482.29946999999999</v>
      </c>
      <c r="AC4981">
        <v>4962</v>
      </c>
      <c r="AD4981">
        <v>2196</v>
      </c>
      <c r="AE4981">
        <v>95.46</v>
      </c>
      <c r="AF4981" s="1">
        <v>-498.08562000000001</v>
      </c>
      <c r="AG4981">
        <v>4962</v>
      </c>
      <c r="AH4981">
        <v>1836</v>
      </c>
      <c r="AI4981">
        <v>107.58</v>
      </c>
      <c r="AJ4981" s="1">
        <v>-483.93833999999998</v>
      </c>
    </row>
    <row r="4982" spans="1:36" x14ac:dyDescent="0.2">
      <c r="A4982">
        <v>4963</v>
      </c>
      <c r="B4982">
        <v>1056</v>
      </c>
      <c r="C4982">
        <v>50.74</v>
      </c>
      <c r="D4982" s="1">
        <v>-540.28093999999999</v>
      </c>
      <c r="E4982">
        <v>4963</v>
      </c>
      <c r="F4982">
        <v>1653</v>
      </c>
      <c r="G4982">
        <v>64.66</v>
      </c>
      <c r="H4982" s="1">
        <v>-528.98677999999995</v>
      </c>
      <c r="I4982">
        <v>4963</v>
      </c>
      <c r="J4982">
        <v>1978</v>
      </c>
      <c r="K4982">
        <v>82.08</v>
      </c>
      <c r="L4982" s="1">
        <v>-512.84657000000004</v>
      </c>
      <c r="M4982">
        <v>4963</v>
      </c>
      <c r="N4982">
        <v>2059</v>
      </c>
      <c r="O4982">
        <v>91.31</v>
      </c>
      <c r="P4982" s="1">
        <v>-502.63558</v>
      </c>
      <c r="Q4982">
        <v>4963</v>
      </c>
      <c r="R4982">
        <v>2083</v>
      </c>
      <c r="S4982">
        <v>97.54</v>
      </c>
      <c r="T4982" s="1">
        <v>-497.45424000000003</v>
      </c>
      <c r="U4982">
        <v>4963</v>
      </c>
      <c r="V4982">
        <v>2016</v>
      </c>
      <c r="W4982">
        <v>105.27</v>
      </c>
      <c r="X4982" s="1">
        <v>-486.37168000000003</v>
      </c>
      <c r="Y4982">
        <v>4963</v>
      </c>
      <c r="Z4982">
        <v>2362</v>
      </c>
      <c r="AA4982">
        <v>111.9</v>
      </c>
      <c r="AB4982" s="1">
        <v>-482.20801999999998</v>
      </c>
      <c r="AC4982">
        <v>4963</v>
      </c>
      <c r="AD4982">
        <v>2210</v>
      </c>
      <c r="AE4982">
        <v>95.4</v>
      </c>
      <c r="AF4982" s="1">
        <v>-498.42421000000002</v>
      </c>
      <c r="AG4982">
        <v>4963</v>
      </c>
      <c r="AH4982">
        <v>1814</v>
      </c>
      <c r="AI4982">
        <v>108.71</v>
      </c>
      <c r="AJ4982" s="1">
        <v>-483.32531</v>
      </c>
    </row>
    <row r="4983" spans="1:36" x14ac:dyDescent="0.2">
      <c r="A4983">
        <v>4964</v>
      </c>
      <c r="B4983">
        <v>1042</v>
      </c>
      <c r="C4983">
        <v>50.97</v>
      </c>
      <c r="D4983" s="1">
        <v>-539.87714000000005</v>
      </c>
      <c r="E4983">
        <v>4964</v>
      </c>
      <c r="F4983">
        <v>1651</v>
      </c>
      <c r="G4983">
        <v>64.83</v>
      </c>
      <c r="H4983" s="1">
        <v>-528.92254000000003</v>
      </c>
      <c r="I4983">
        <v>4964</v>
      </c>
      <c r="J4983">
        <v>1978</v>
      </c>
      <c r="K4983">
        <v>82.93</v>
      </c>
      <c r="L4983" s="1">
        <v>-512.88963999999999</v>
      </c>
      <c r="M4983">
        <v>4964</v>
      </c>
      <c r="N4983">
        <v>2077</v>
      </c>
      <c r="O4983">
        <v>90.69</v>
      </c>
      <c r="P4983" s="1">
        <v>-503.19713999999999</v>
      </c>
      <c r="Q4983">
        <v>4964</v>
      </c>
      <c r="R4983">
        <v>2092</v>
      </c>
      <c r="S4983">
        <v>97.06</v>
      </c>
      <c r="T4983" s="1">
        <v>-497.69940000000003</v>
      </c>
      <c r="U4983">
        <v>4964</v>
      </c>
      <c r="V4983">
        <v>2025</v>
      </c>
      <c r="W4983">
        <v>104.95</v>
      </c>
      <c r="X4983" s="1">
        <v>-486.68808999999999</v>
      </c>
      <c r="Y4983">
        <v>4964</v>
      </c>
      <c r="Z4983">
        <v>2348</v>
      </c>
      <c r="AA4983">
        <v>112.22</v>
      </c>
      <c r="AB4983" s="1">
        <v>-481.75662</v>
      </c>
      <c r="AC4983">
        <v>4964</v>
      </c>
      <c r="AD4983">
        <v>2194</v>
      </c>
      <c r="AE4983">
        <v>95.67</v>
      </c>
      <c r="AF4983" s="1">
        <v>-497.86439000000001</v>
      </c>
      <c r="AG4983">
        <v>4964</v>
      </c>
      <c r="AH4983">
        <v>1806</v>
      </c>
      <c r="AI4983">
        <v>109.61</v>
      </c>
      <c r="AJ4983" s="1">
        <v>-483.06319999999999</v>
      </c>
    </row>
    <row r="4984" spans="1:36" x14ac:dyDescent="0.2">
      <c r="A4984">
        <v>4965</v>
      </c>
      <c r="B4984">
        <v>1045</v>
      </c>
      <c r="C4984">
        <v>50.69</v>
      </c>
      <c r="D4984" s="1">
        <v>-539.97167999999999</v>
      </c>
      <c r="E4984">
        <v>4965</v>
      </c>
      <c r="F4984">
        <v>1647</v>
      </c>
      <c r="G4984">
        <v>64.97</v>
      </c>
      <c r="H4984" s="1">
        <v>-528.81086000000005</v>
      </c>
      <c r="I4984">
        <v>4965</v>
      </c>
      <c r="J4984">
        <v>1950</v>
      </c>
      <c r="K4984">
        <v>84.25</v>
      </c>
      <c r="L4984" s="1">
        <v>-512.09029999999996</v>
      </c>
      <c r="M4984">
        <v>4965</v>
      </c>
      <c r="N4984">
        <v>2090</v>
      </c>
      <c r="O4984">
        <v>90.73</v>
      </c>
      <c r="P4984" s="1">
        <v>-503.53244000000001</v>
      </c>
      <c r="Q4984">
        <v>4965</v>
      </c>
      <c r="R4984">
        <v>2087</v>
      </c>
      <c r="S4984">
        <v>96.96</v>
      </c>
      <c r="T4984" s="1">
        <v>-497.43610000000001</v>
      </c>
      <c r="U4984">
        <v>4965</v>
      </c>
      <c r="V4984">
        <v>2070</v>
      </c>
      <c r="W4984">
        <v>104.05</v>
      </c>
      <c r="X4984" s="1">
        <v>-487.99655999999999</v>
      </c>
      <c r="Y4984">
        <v>4965</v>
      </c>
      <c r="Z4984">
        <v>2347</v>
      </c>
      <c r="AA4984">
        <v>111.97</v>
      </c>
      <c r="AB4984" s="1">
        <v>-481.81983000000002</v>
      </c>
      <c r="AC4984">
        <v>4965</v>
      </c>
      <c r="AD4984">
        <v>2189</v>
      </c>
      <c r="AE4984">
        <v>95.43</v>
      </c>
      <c r="AF4984" s="1">
        <v>-497.80772000000002</v>
      </c>
      <c r="AG4984">
        <v>4965</v>
      </c>
      <c r="AH4984">
        <v>1827</v>
      </c>
      <c r="AI4984">
        <v>109.74</v>
      </c>
      <c r="AJ4984" s="1">
        <v>-483.63024999999999</v>
      </c>
    </row>
    <row r="4985" spans="1:36" x14ac:dyDescent="0.2">
      <c r="A4985">
        <v>4966</v>
      </c>
      <c r="B4985">
        <v>1061</v>
      </c>
      <c r="C4985">
        <v>49.96</v>
      </c>
      <c r="D4985" s="1">
        <v>-540.43183999999997</v>
      </c>
      <c r="E4985">
        <v>4966</v>
      </c>
      <c r="F4985">
        <v>1636</v>
      </c>
      <c r="G4985">
        <v>65.17</v>
      </c>
      <c r="H4985" s="1">
        <v>-528.54463999999996</v>
      </c>
      <c r="I4985">
        <v>4966</v>
      </c>
      <c r="J4985">
        <v>1900</v>
      </c>
      <c r="K4985">
        <v>85.76</v>
      </c>
      <c r="L4985" s="1">
        <v>-510.67027000000002</v>
      </c>
      <c r="M4985">
        <v>4966</v>
      </c>
      <c r="N4985">
        <v>2098</v>
      </c>
      <c r="O4985">
        <v>91.23</v>
      </c>
      <c r="P4985" s="1">
        <v>-503.71868000000001</v>
      </c>
      <c r="Q4985">
        <v>4966</v>
      </c>
      <c r="R4985">
        <v>2118</v>
      </c>
      <c r="S4985">
        <v>96.38</v>
      </c>
      <c r="T4985" s="1">
        <v>-498.30128000000002</v>
      </c>
      <c r="U4985">
        <v>4966</v>
      </c>
      <c r="V4985">
        <v>2113</v>
      </c>
      <c r="W4985">
        <v>103.22</v>
      </c>
      <c r="X4985" s="1">
        <v>-489.23752999999999</v>
      </c>
      <c r="Y4985">
        <v>4966</v>
      </c>
      <c r="Z4985">
        <v>2333</v>
      </c>
      <c r="AA4985">
        <v>111.94</v>
      </c>
      <c r="AB4985" s="1">
        <v>-481.44042999999999</v>
      </c>
      <c r="AC4985">
        <v>4966</v>
      </c>
      <c r="AD4985">
        <v>2185</v>
      </c>
      <c r="AE4985">
        <v>95.1</v>
      </c>
      <c r="AF4985" s="1">
        <v>-497.63862</v>
      </c>
      <c r="AG4985">
        <v>4966</v>
      </c>
      <c r="AH4985">
        <v>1887</v>
      </c>
      <c r="AI4985">
        <v>108.88</v>
      </c>
      <c r="AJ4985" s="1">
        <v>-485.38346999999999</v>
      </c>
    </row>
    <row r="4986" spans="1:36" x14ac:dyDescent="0.2">
      <c r="A4986">
        <v>4967</v>
      </c>
      <c r="B4986">
        <v>1087</v>
      </c>
      <c r="C4986">
        <v>48.82</v>
      </c>
      <c r="D4986" s="1">
        <v>-541.13441999999998</v>
      </c>
      <c r="E4986">
        <v>4967</v>
      </c>
      <c r="F4986">
        <v>1609</v>
      </c>
      <c r="G4986">
        <v>65.64</v>
      </c>
      <c r="H4986" s="1">
        <v>-527.77668000000006</v>
      </c>
      <c r="I4986">
        <v>4967</v>
      </c>
      <c r="J4986">
        <v>1856</v>
      </c>
      <c r="K4986">
        <v>86.86</v>
      </c>
      <c r="L4986" s="1">
        <v>-509.38200000000001</v>
      </c>
      <c r="M4986">
        <v>4967</v>
      </c>
      <c r="N4986">
        <v>2106</v>
      </c>
      <c r="O4986">
        <v>91.88</v>
      </c>
      <c r="P4986" s="1">
        <v>-504.00716999999997</v>
      </c>
      <c r="Q4986">
        <v>4967</v>
      </c>
      <c r="R4986">
        <v>2181</v>
      </c>
      <c r="S4986">
        <v>95.36</v>
      </c>
      <c r="T4986" s="1">
        <v>-500.09145999999998</v>
      </c>
      <c r="U4986">
        <v>4967</v>
      </c>
      <c r="V4986">
        <v>2126</v>
      </c>
      <c r="W4986">
        <v>103.1</v>
      </c>
      <c r="X4986" s="1">
        <v>-489.60543000000001</v>
      </c>
      <c r="Y4986">
        <v>4967</v>
      </c>
      <c r="Z4986">
        <v>2304</v>
      </c>
      <c r="AA4986">
        <v>112.01</v>
      </c>
      <c r="AB4986" s="1">
        <v>-480.52553999999998</v>
      </c>
      <c r="AC4986">
        <v>4967</v>
      </c>
      <c r="AD4986">
        <v>2194</v>
      </c>
      <c r="AE4986">
        <v>94.47</v>
      </c>
      <c r="AF4986" s="1">
        <v>-497.88517000000002</v>
      </c>
      <c r="AG4986">
        <v>4967</v>
      </c>
      <c r="AH4986">
        <v>1945</v>
      </c>
      <c r="AI4986">
        <v>107.96</v>
      </c>
      <c r="AJ4986" s="1">
        <v>-487.03721000000002</v>
      </c>
    </row>
    <row r="4987" spans="1:36" x14ac:dyDescent="0.2">
      <c r="A4987">
        <v>4968</v>
      </c>
      <c r="B4987">
        <v>1126</v>
      </c>
      <c r="C4987">
        <v>47.44</v>
      </c>
      <c r="D4987" s="1">
        <v>-542.24193000000002</v>
      </c>
      <c r="E4987">
        <v>4968</v>
      </c>
      <c r="F4987">
        <v>1564</v>
      </c>
      <c r="G4987">
        <v>66.150000000000006</v>
      </c>
      <c r="H4987" s="1">
        <v>-526.49926000000005</v>
      </c>
      <c r="I4987">
        <v>4968</v>
      </c>
      <c r="J4987">
        <v>1848</v>
      </c>
      <c r="K4987">
        <v>86.93</v>
      </c>
      <c r="L4987" s="1">
        <v>-509.15109000000001</v>
      </c>
      <c r="M4987">
        <v>4968</v>
      </c>
      <c r="N4987">
        <v>2088</v>
      </c>
      <c r="O4987">
        <v>93.28</v>
      </c>
      <c r="P4987" s="1">
        <v>-503.54052999999999</v>
      </c>
      <c r="Q4987">
        <v>4968</v>
      </c>
      <c r="R4987">
        <v>2244</v>
      </c>
      <c r="S4987">
        <v>94.18</v>
      </c>
      <c r="T4987" s="1">
        <v>-501.88195999999999</v>
      </c>
      <c r="U4987">
        <v>4968</v>
      </c>
      <c r="V4987">
        <v>2103</v>
      </c>
      <c r="W4987">
        <v>103.56</v>
      </c>
      <c r="X4987" s="1">
        <v>-488.92212000000001</v>
      </c>
      <c r="Y4987">
        <v>4968</v>
      </c>
      <c r="Z4987">
        <v>2294</v>
      </c>
      <c r="AA4987">
        <v>111.68</v>
      </c>
      <c r="AB4987" s="1">
        <v>-480.28203999999999</v>
      </c>
      <c r="AC4987">
        <v>4968</v>
      </c>
      <c r="AD4987">
        <v>2214</v>
      </c>
      <c r="AE4987">
        <v>93.87</v>
      </c>
      <c r="AF4987" s="1">
        <v>-498.40814999999998</v>
      </c>
      <c r="AG4987">
        <v>4968</v>
      </c>
      <c r="AH4987">
        <v>1970</v>
      </c>
      <c r="AI4987">
        <v>107.58</v>
      </c>
      <c r="AJ4987" s="1">
        <v>-487.67545999999999</v>
      </c>
    </row>
    <row r="4988" spans="1:36" x14ac:dyDescent="0.2">
      <c r="A4988">
        <v>4969</v>
      </c>
      <c r="B4988">
        <v>1168</v>
      </c>
      <c r="C4988">
        <v>46.07</v>
      </c>
      <c r="D4988" s="1">
        <v>-543.45316000000003</v>
      </c>
      <c r="E4988">
        <v>4969</v>
      </c>
      <c r="F4988">
        <v>1525</v>
      </c>
      <c r="G4988">
        <v>66.44</v>
      </c>
      <c r="H4988" s="1">
        <v>-525.34271999999999</v>
      </c>
      <c r="I4988">
        <v>4969</v>
      </c>
      <c r="J4988">
        <v>1880</v>
      </c>
      <c r="K4988">
        <v>86.05</v>
      </c>
      <c r="L4988" s="1">
        <v>-510.11912999999998</v>
      </c>
      <c r="M4988">
        <v>4969</v>
      </c>
      <c r="N4988">
        <v>2039</v>
      </c>
      <c r="O4988">
        <v>95.06</v>
      </c>
      <c r="P4988" s="1">
        <v>-502.09156999999999</v>
      </c>
      <c r="Q4988">
        <v>4969</v>
      </c>
      <c r="R4988">
        <v>2290</v>
      </c>
      <c r="S4988">
        <v>93.02</v>
      </c>
      <c r="T4988" s="1">
        <v>-503.17142999999999</v>
      </c>
      <c r="U4988">
        <v>4969</v>
      </c>
      <c r="V4988">
        <v>2070</v>
      </c>
      <c r="W4988">
        <v>104.14</v>
      </c>
      <c r="X4988" s="1">
        <v>-487.98018999999999</v>
      </c>
      <c r="Y4988">
        <v>4969</v>
      </c>
      <c r="Z4988">
        <v>2293</v>
      </c>
      <c r="AA4988">
        <v>111.63</v>
      </c>
      <c r="AB4988" s="1">
        <v>-480.36174</v>
      </c>
      <c r="AC4988">
        <v>4969</v>
      </c>
      <c r="AD4988">
        <v>2240</v>
      </c>
      <c r="AE4988">
        <v>93.26</v>
      </c>
      <c r="AF4988" s="1">
        <v>-499.10755999999998</v>
      </c>
      <c r="AG4988">
        <v>4969</v>
      </c>
      <c r="AH4988">
        <v>1976</v>
      </c>
      <c r="AI4988">
        <v>107.33</v>
      </c>
      <c r="AJ4988" s="1">
        <v>-487.79545999999999</v>
      </c>
    </row>
    <row r="4989" spans="1:36" x14ac:dyDescent="0.2">
      <c r="A4989">
        <v>4970</v>
      </c>
      <c r="B4989">
        <v>1189</v>
      </c>
      <c r="C4989">
        <v>45.34</v>
      </c>
      <c r="D4989" s="1">
        <v>-544.04840999999999</v>
      </c>
      <c r="E4989">
        <v>4970</v>
      </c>
      <c r="F4989">
        <v>1524</v>
      </c>
      <c r="G4989">
        <v>65.95</v>
      </c>
      <c r="H4989" s="1">
        <v>-525.34966999999995</v>
      </c>
      <c r="I4989">
        <v>4970</v>
      </c>
      <c r="J4989">
        <v>1915</v>
      </c>
      <c r="K4989">
        <v>85.23</v>
      </c>
      <c r="L4989" s="1">
        <v>-511.10118999999997</v>
      </c>
      <c r="M4989">
        <v>4970</v>
      </c>
      <c r="N4989">
        <v>2000</v>
      </c>
      <c r="O4989">
        <v>96.16</v>
      </c>
      <c r="P4989" s="1">
        <v>-500.95274999999998</v>
      </c>
      <c r="Q4989">
        <v>4970</v>
      </c>
      <c r="R4989">
        <v>2308</v>
      </c>
      <c r="S4989">
        <v>92.13</v>
      </c>
      <c r="T4989" s="1">
        <v>-503.65696000000003</v>
      </c>
      <c r="U4989">
        <v>4970</v>
      </c>
      <c r="V4989">
        <v>2044</v>
      </c>
      <c r="W4989">
        <v>104.55</v>
      </c>
      <c r="X4989" s="1">
        <v>-487.27728000000002</v>
      </c>
      <c r="Y4989">
        <v>4970</v>
      </c>
      <c r="Z4989">
        <v>2253</v>
      </c>
      <c r="AA4989">
        <v>112.49</v>
      </c>
      <c r="AB4989" s="1">
        <v>-479.27373</v>
      </c>
      <c r="AC4989">
        <v>4970</v>
      </c>
      <c r="AD4989">
        <v>2274</v>
      </c>
      <c r="AE4989">
        <v>92.55</v>
      </c>
      <c r="AF4989" s="1">
        <v>-500.11135000000002</v>
      </c>
      <c r="AG4989">
        <v>4970</v>
      </c>
      <c r="AH4989">
        <v>1984</v>
      </c>
      <c r="AI4989">
        <v>107.12</v>
      </c>
      <c r="AJ4989" s="1">
        <v>-488.00222000000002</v>
      </c>
    </row>
    <row r="4990" spans="1:36" x14ac:dyDescent="0.2">
      <c r="A4990">
        <v>4971</v>
      </c>
      <c r="B4990">
        <v>1182</v>
      </c>
      <c r="C4990">
        <v>45.11</v>
      </c>
      <c r="D4990" s="1">
        <v>-543.82426999999996</v>
      </c>
      <c r="E4990">
        <v>4971</v>
      </c>
      <c r="F4990">
        <v>1548</v>
      </c>
      <c r="G4990">
        <v>65.14</v>
      </c>
      <c r="H4990" s="1">
        <v>-526.07998999999995</v>
      </c>
      <c r="I4990">
        <v>4971</v>
      </c>
      <c r="J4990">
        <v>1946</v>
      </c>
      <c r="K4990">
        <v>84.53</v>
      </c>
      <c r="L4990" s="1">
        <v>-511.91996999999998</v>
      </c>
      <c r="M4990">
        <v>4971</v>
      </c>
      <c r="N4990">
        <v>2001</v>
      </c>
      <c r="O4990">
        <v>96.2</v>
      </c>
      <c r="P4990" s="1">
        <v>-501.02629999999999</v>
      </c>
      <c r="Q4990">
        <v>4971</v>
      </c>
      <c r="R4990">
        <v>2291</v>
      </c>
      <c r="S4990">
        <v>91.86</v>
      </c>
      <c r="T4990" s="1">
        <v>-503.19285000000002</v>
      </c>
      <c r="U4990">
        <v>4971</v>
      </c>
      <c r="V4990">
        <v>2031</v>
      </c>
      <c r="W4990">
        <v>104.64</v>
      </c>
      <c r="X4990" s="1">
        <v>-486.90519</v>
      </c>
      <c r="Y4990">
        <v>4971</v>
      </c>
      <c r="Z4990">
        <v>2183</v>
      </c>
      <c r="AA4990">
        <v>113.84</v>
      </c>
      <c r="AB4990" s="1">
        <v>-477.17196000000001</v>
      </c>
      <c r="AC4990">
        <v>4971</v>
      </c>
      <c r="AD4990">
        <v>2291</v>
      </c>
      <c r="AE4990">
        <v>92.25</v>
      </c>
      <c r="AF4990" s="1">
        <v>-500.62117000000001</v>
      </c>
      <c r="AG4990">
        <v>4971</v>
      </c>
      <c r="AH4990">
        <v>1994</v>
      </c>
      <c r="AI4990">
        <v>106.93</v>
      </c>
      <c r="AJ4990" s="1">
        <v>-488.30703</v>
      </c>
    </row>
    <row r="4991" spans="1:36" x14ac:dyDescent="0.2">
      <c r="A4991">
        <v>4972</v>
      </c>
      <c r="B4991">
        <v>1159</v>
      </c>
      <c r="C4991">
        <v>45.32</v>
      </c>
      <c r="D4991" s="1">
        <v>-543.15524000000005</v>
      </c>
      <c r="E4991">
        <v>4972</v>
      </c>
      <c r="F4991">
        <v>1562</v>
      </c>
      <c r="G4991">
        <v>64.92</v>
      </c>
      <c r="H4991" s="1">
        <v>-526.47688000000005</v>
      </c>
      <c r="I4991">
        <v>4972</v>
      </c>
      <c r="J4991">
        <v>1983</v>
      </c>
      <c r="K4991">
        <v>83.61</v>
      </c>
      <c r="L4991" s="1">
        <v>-512.98587999999995</v>
      </c>
      <c r="M4991">
        <v>4972</v>
      </c>
      <c r="N4991">
        <v>2027</v>
      </c>
      <c r="O4991">
        <v>95.67</v>
      </c>
      <c r="P4991" s="1">
        <v>-501.80250000000001</v>
      </c>
      <c r="Q4991">
        <v>4972</v>
      </c>
      <c r="R4991">
        <v>2239</v>
      </c>
      <c r="S4991">
        <v>92.34</v>
      </c>
      <c r="T4991" s="1">
        <v>-501.71357</v>
      </c>
      <c r="U4991">
        <v>4972</v>
      </c>
      <c r="V4991">
        <v>2029</v>
      </c>
      <c r="W4991">
        <v>104.52</v>
      </c>
      <c r="X4991" s="1">
        <v>-486.88123000000002</v>
      </c>
      <c r="Y4991">
        <v>4972</v>
      </c>
      <c r="Z4991">
        <v>2151</v>
      </c>
      <c r="AA4991">
        <v>114.02</v>
      </c>
      <c r="AB4991" s="1">
        <v>-476.23343</v>
      </c>
      <c r="AC4991">
        <v>4972</v>
      </c>
      <c r="AD4991">
        <v>2271</v>
      </c>
      <c r="AE4991">
        <v>92.7</v>
      </c>
      <c r="AF4991" s="1">
        <v>-500.07391000000001</v>
      </c>
      <c r="AG4991">
        <v>4972</v>
      </c>
      <c r="AH4991">
        <v>1987</v>
      </c>
      <c r="AI4991">
        <v>107.13</v>
      </c>
      <c r="AJ4991" s="1">
        <v>-488.12846999999999</v>
      </c>
    </row>
    <row r="4992" spans="1:36" x14ac:dyDescent="0.2">
      <c r="A4992">
        <v>4973</v>
      </c>
      <c r="B4992">
        <v>1134</v>
      </c>
      <c r="C4992">
        <v>45.67</v>
      </c>
      <c r="D4992" s="1">
        <v>-542.46910000000003</v>
      </c>
      <c r="E4992">
        <v>4973</v>
      </c>
      <c r="F4992">
        <v>1557</v>
      </c>
      <c r="G4992">
        <v>65.209999999999994</v>
      </c>
      <c r="H4992" s="1">
        <v>-526.30219999999997</v>
      </c>
      <c r="I4992">
        <v>4973</v>
      </c>
      <c r="J4992">
        <v>2010</v>
      </c>
      <c r="K4992">
        <v>83.07</v>
      </c>
      <c r="L4992" s="1">
        <v>-513.77991999999995</v>
      </c>
      <c r="M4992">
        <v>4973</v>
      </c>
      <c r="N4992">
        <v>2051</v>
      </c>
      <c r="O4992">
        <v>95.03</v>
      </c>
      <c r="P4992" s="1">
        <v>-502.50815999999998</v>
      </c>
      <c r="Q4992">
        <v>4973</v>
      </c>
      <c r="R4992">
        <v>2175</v>
      </c>
      <c r="S4992">
        <v>93.12</v>
      </c>
      <c r="T4992" s="1">
        <v>-499.87356999999997</v>
      </c>
      <c r="U4992">
        <v>4973</v>
      </c>
      <c r="V4992">
        <v>2017</v>
      </c>
      <c r="W4992">
        <v>104.55</v>
      </c>
      <c r="X4992" s="1">
        <v>-486.59760999999997</v>
      </c>
      <c r="Y4992">
        <v>4973</v>
      </c>
      <c r="Z4992">
        <v>2187</v>
      </c>
      <c r="AA4992">
        <v>112.87</v>
      </c>
      <c r="AB4992" s="1">
        <v>-477.30542000000003</v>
      </c>
      <c r="AC4992">
        <v>4973</v>
      </c>
      <c r="AD4992">
        <v>2216</v>
      </c>
      <c r="AE4992">
        <v>93.77</v>
      </c>
      <c r="AF4992" s="1">
        <v>-498.54174</v>
      </c>
      <c r="AG4992">
        <v>4973</v>
      </c>
      <c r="AH4992">
        <v>1954</v>
      </c>
      <c r="AI4992">
        <v>107.56</v>
      </c>
      <c r="AJ4992" s="1">
        <v>-487.22946999999999</v>
      </c>
    </row>
    <row r="4993" spans="1:36" x14ac:dyDescent="0.2">
      <c r="A4993">
        <v>4974</v>
      </c>
      <c r="B4993">
        <v>1111</v>
      </c>
      <c r="C4993">
        <v>46.04</v>
      </c>
      <c r="D4993" s="1">
        <v>-541.83294000000001</v>
      </c>
      <c r="E4993">
        <v>4974</v>
      </c>
      <c r="F4993">
        <v>1538</v>
      </c>
      <c r="G4993">
        <v>65.92</v>
      </c>
      <c r="H4993" s="1">
        <v>-525.77088000000003</v>
      </c>
      <c r="I4993">
        <v>4974</v>
      </c>
      <c r="J4993">
        <v>2001</v>
      </c>
      <c r="K4993">
        <v>83.45</v>
      </c>
      <c r="L4993" s="1">
        <v>-513.56020000000001</v>
      </c>
      <c r="M4993">
        <v>4974</v>
      </c>
      <c r="N4993">
        <v>2067</v>
      </c>
      <c r="O4993">
        <v>94.31</v>
      </c>
      <c r="P4993" s="1">
        <v>-502.94216999999998</v>
      </c>
      <c r="Q4993">
        <v>4974</v>
      </c>
      <c r="R4993">
        <v>2133</v>
      </c>
      <c r="S4993">
        <v>93.33</v>
      </c>
      <c r="T4993" s="1">
        <v>-498.69351</v>
      </c>
      <c r="U4993">
        <v>4974</v>
      </c>
      <c r="V4993">
        <v>1979</v>
      </c>
      <c r="W4993">
        <v>105.24</v>
      </c>
      <c r="X4993" s="1">
        <v>-485.51387</v>
      </c>
      <c r="Y4993">
        <v>4974</v>
      </c>
      <c r="Z4993">
        <v>2243</v>
      </c>
      <c r="AA4993">
        <v>111.55</v>
      </c>
      <c r="AB4993" s="1">
        <v>-478.95949000000002</v>
      </c>
      <c r="AC4993">
        <v>4974</v>
      </c>
      <c r="AD4993">
        <v>2133</v>
      </c>
      <c r="AE4993">
        <v>95.44</v>
      </c>
      <c r="AF4993" s="1">
        <v>-496.16994</v>
      </c>
      <c r="AG4993">
        <v>4974</v>
      </c>
      <c r="AH4993">
        <v>1905</v>
      </c>
      <c r="AI4993">
        <v>107.8</v>
      </c>
      <c r="AJ4993" s="1">
        <v>-485.75436000000002</v>
      </c>
    </row>
    <row r="4994" spans="1:36" x14ac:dyDescent="0.2">
      <c r="A4994">
        <v>4975</v>
      </c>
      <c r="B4994">
        <v>1087</v>
      </c>
      <c r="C4994">
        <v>46.67</v>
      </c>
      <c r="D4994" s="1">
        <v>-541.16328999999996</v>
      </c>
      <c r="E4994">
        <v>4975</v>
      </c>
      <c r="F4994">
        <v>1512</v>
      </c>
      <c r="G4994">
        <v>66.84</v>
      </c>
      <c r="H4994" s="1">
        <v>-525.05948999999998</v>
      </c>
      <c r="I4994">
        <v>4975</v>
      </c>
      <c r="J4994">
        <v>1942</v>
      </c>
      <c r="K4994">
        <v>84.78</v>
      </c>
      <c r="L4994" s="1">
        <v>-511.87482</v>
      </c>
      <c r="M4994">
        <v>4975</v>
      </c>
      <c r="N4994">
        <v>2071</v>
      </c>
      <c r="O4994">
        <v>93.74</v>
      </c>
      <c r="P4994" s="1">
        <v>-503.07918999999998</v>
      </c>
      <c r="Q4994">
        <v>4975</v>
      </c>
      <c r="R4994">
        <v>2121</v>
      </c>
      <c r="S4994">
        <v>93.21</v>
      </c>
      <c r="T4994" s="1">
        <v>-498.37105000000003</v>
      </c>
      <c r="U4994">
        <v>4975</v>
      </c>
      <c r="V4994">
        <v>1918</v>
      </c>
      <c r="W4994">
        <v>106.28</v>
      </c>
      <c r="X4994" s="1">
        <v>-483.78791999999999</v>
      </c>
      <c r="Y4994">
        <v>4975</v>
      </c>
      <c r="Z4994">
        <v>2263</v>
      </c>
      <c r="AA4994">
        <v>111.07</v>
      </c>
      <c r="AB4994" s="1">
        <v>-479.54088999999999</v>
      </c>
      <c r="AC4994">
        <v>4975</v>
      </c>
      <c r="AD4994">
        <v>2059</v>
      </c>
      <c r="AE4994">
        <v>96.59</v>
      </c>
      <c r="AF4994" s="1">
        <v>-494.04572999999999</v>
      </c>
      <c r="AG4994">
        <v>4975</v>
      </c>
      <c r="AH4994">
        <v>1880</v>
      </c>
      <c r="AI4994">
        <v>107.45</v>
      </c>
      <c r="AJ4994" s="1">
        <v>-485.02386000000001</v>
      </c>
    </row>
    <row r="4995" spans="1:36" x14ac:dyDescent="0.2">
      <c r="A4995">
        <v>4976</v>
      </c>
      <c r="B4995">
        <v>1063</v>
      </c>
      <c r="C4995">
        <v>47.36</v>
      </c>
      <c r="D4995" s="1">
        <v>-540.49297999999999</v>
      </c>
      <c r="E4995">
        <v>4976</v>
      </c>
      <c r="F4995">
        <v>1481</v>
      </c>
      <c r="G4995">
        <v>67.81</v>
      </c>
      <c r="H4995" s="1">
        <v>-524.19866999999999</v>
      </c>
      <c r="I4995">
        <v>4976</v>
      </c>
      <c r="J4995">
        <v>1867</v>
      </c>
      <c r="K4995">
        <v>86.26</v>
      </c>
      <c r="L4995" s="1">
        <v>-509.67518999999999</v>
      </c>
      <c r="M4995">
        <v>4976</v>
      </c>
      <c r="N4995">
        <v>2056</v>
      </c>
      <c r="O4995">
        <v>93.44</v>
      </c>
      <c r="P4995" s="1">
        <v>-502.65814999999998</v>
      </c>
      <c r="Q4995">
        <v>4976</v>
      </c>
      <c r="R4995">
        <v>2130</v>
      </c>
      <c r="S4995">
        <v>93.02</v>
      </c>
      <c r="T4995" s="1">
        <v>-498.64515999999998</v>
      </c>
      <c r="U4995">
        <v>4976</v>
      </c>
      <c r="V4995">
        <v>1848</v>
      </c>
      <c r="W4995">
        <v>107.6</v>
      </c>
      <c r="X4995" s="1">
        <v>-481.82808999999997</v>
      </c>
      <c r="Y4995">
        <v>4976</v>
      </c>
      <c r="Z4995">
        <v>2232</v>
      </c>
      <c r="AA4995">
        <v>111.6</v>
      </c>
      <c r="AB4995" s="1">
        <v>-478.58819</v>
      </c>
      <c r="AC4995">
        <v>4976</v>
      </c>
      <c r="AD4995">
        <v>2042</v>
      </c>
      <c r="AE4995">
        <v>96.81</v>
      </c>
      <c r="AF4995" s="1">
        <v>-493.55786999999998</v>
      </c>
      <c r="AG4995">
        <v>4976</v>
      </c>
      <c r="AH4995">
        <v>1894</v>
      </c>
      <c r="AI4995">
        <v>106.78</v>
      </c>
      <c r="AJ4995" s="1">
        <v>-485.46814000000001</v>
      </c>
    </row>
    <row r="4996" spans="1:36" x14ac:dyDescent="0.2">
      <c r="A4996">
        <v>4977</v>
      </c>
      <c r="B4996">
        <v>1040</v>
      </c>
      <c r="C4996">
        <v>48.24</v>
      </c>
      <c r="D4996" s="1">
        <v>-539.86041999999998</v>
      </c>
      <c r="E4996">
        <v>4977</v>
      </c>
      <c r="F4996">
        <v>1446</v>
      </c>
      <c r="G4996">
        <v>68.75</v>
      </c>
      <c r="H4996" s="1">
        <v>-523.20460000000003</v>
      </c>
      <c r="I4996">
        <v>4977</v>
      </c>
      <c r="J4996">
        <v>1826</v>
      </c>
      <c r="K4996">
        <v>86.93</v>
      </c>
      <c r="L4996" s="1">
        <v>-508.55520999999999</v>
      </c>
      <c r="M4996">
        <v>4977</v>
      </c>
      <c r="N4996">
        <v>2031</v>
      </c>
      <c r="O4996">
        <v>93.36</v>
      </c>
      <c r="P4996" s="1">
        <v>-501.89523000000003</v>
      </c>
      <c r="Q4996">
        <v>4977</v>
      </c>
      <c r="R4996">
        <v>2147</v>
      </c>
      <c r="S4996">
        <v>93.03</v>
      </c>
      <c r="T4996" s="1">
        <v>-499.11293999999998</v>
      </c>
      <c r="U4996">
        <v>4977</v>
      </c>
      <c r="V4996">
        <v>1787</v>
      </c>
      <c r="W4996">
        <v>108.77</v>
      </c>
      <c r="X4996" s="1">
        <v>-480.08762000000002</v>
      </c>
      <c r="Y4996">
        <v>4977</v>
      </c>
      <c r="Z4996">
        <v>2192</v>
      </c>
      <c r="AA4996">
        <v>112.39</v>
      </c>
      <c r="AB4996" s="1">
        <v>-477.42603000000003</v>
      </c>
      <c r="AC4996">
        <v>4977</v>
      </c>
      <c r="AD4996">
        <v>2080</v>
      </c>
      <c r="AE4996">
        <v>96.3</v>
      </c>
      <c r="AF4996" s="1">
        <v>-494.69853999999998</v>
      </c>
      <c r="AG4996">
        <v>4977</v>
      </c>
      <c r="AH4996">
        <v>1928</v>
      </c>
      <c r="AI4996">
        <v>106.12</v>
      </c>
      <c r="AJ4996" s="1">
        <v>-486.44862000000001</v>
      </c>
    </row>
    <row r="4997" spans="1:36" x14ac:dyDescent="0.2">
      <c r="A4997">
        <v>4978</v>
      </c>
      <c r="B4997">
        <v>1018</v>
      </c>
      <c r="C4997">
        <v>49.19</v>
      </c>
      <c r="D4997" s="1">
        <v>-539.25703999999996</v>
      </c>
      <c r="E4997">
        <v>4978</v>
      </c>
      <c r="F4997">
        <v>1422</v>
      </c>
      <c r="G4997">
        <v>69.23</v>
      </c>
      <c r="H4997" s="1">
        <v>-522.50324000000001</v>
      </c>
      <c r="I4997">
        <v>4978</v>
      </c>
      <c r="J4997">
        <v>1826</v>
      </c>
      <c r="K4997">
        <v>86.86</v>
      </c>
      <c r="L4997" s="1">
        <v>-508.61281000000002</v>
      </c>
      <c r="M4997">
        <v>4978</v>
      </c>
      <c r="N4997">
        <v>2016</v>
      </c>
      <c r="O4997">
        <v>93.16</v>
      </c>
      <c r="P4997" s="1">
        <v>-501.47289999999998</v>
      </c>
      <c r="Q4997">
        <v>4978</v>
      </c>
      <c r="R4997">
        <v>2157</v>
      </c>
      <c r="S4997">
        <v>93.47</v>
      </c>
      <c r="T4997" s="1">
        <v>-499.39174000000003</v>
      </c>
      <c r="U4997">
        <v>4978</v>
      </c>
      <c r="V4997">
        <v>1764</v>
      </c>
      <c r="W4997">
        <v>109.3</v>
      </c>
      <c r="X4997" s="1">
        <v>-479.39208000000002</v>
      </c>
      <c r="Y4997">
        <v>4978</v>
      </c>
      <c r="Z4997">
        <v>2176</v>
      </c>
      <c r="AA4997">
        <v>112.83</v>
      </c>
      <c r="AB4997" s="1">
        <v>-476.99290000000002</v>
      </c>
      <c r="AC4997">
        <v>4978</v>
      </c>
      <c r="AD4997">
        <v>2135</v>
      </c>
      <c r="AE4997">
        <v>95.83</v>
      </c>
      <c r="AF4997" s="1">
        <v>-496.28271999999998</v>
      </c>
      <c r="AG4997">
        <v>4978</v>
      </c>
      <c r="AH4997">
        <v>1958</v>
      </c>
      <c r="AI4997">
        <v>105.88</v>
      </c>
      <c r="AJ4997" s="1">
        <v>-487.30793999999997</v>
      </c>
    </row>
    <row r="4998" spans="1:36" x14ac:dyDescent="0.2">
      <c r="A4998">
        <v>4979</v>
      </c>
      <c r="B4998">
        <v>996</v>
      </c>
      <c r="C4998">
        <v>50.1</v>
      </c>
      <c r="D4998" s="1">
        <v>-538.62639000000001</v>
      </c>
      <c r="E4998">
        <v>4979</v>
      </c>
      <c r="F4998">
        <v>1431</v>
      </c>
      <c r="G4998">
        <v>68.86</v>
      </c>
      <c r="H4998" s="1">
        <v>-522.74392</v>
      </c>
      <c r="I4998">
        <v>4979</v>
      </c>
      <c r="J4998">
        <v>1841</v>
      </c>
      <c r="K4998">
        <v>86.5</v>
      </c>
      <c r="L4998" s="1">
        <v>-509.09431999999998</v>
      </c>
      <c r="M4998">
        <v>4979</v>
      </c>
      <c r="N4998">
        <v>2016</v>
      </c>
      <c r="O4998">
        <v>92.82</v>
      </c>
      <c r="P4998" s="1">
        <v>-501.50366000000002</v>
      </c>
      <c r="Q4998">
        <v>4979</v>
      </c>
      <c r="R4998">
        <v>2162</v>
      </c>
      <c r="S4998">
        <v>94.09</v>
      </c>
      <c r="T4998" s="1">
        <v>-499.50972999999999</v>
      </c>
      <c r="U4998">
        <v>4979</v>
      </c>
      <c r="V4998">
        <v>1811</v>
      </c>
      <c r="W4998">
        <v>108.39</v>
      </c>
      <c r="X4998" s="1">
        <v>-480.72730999999999</v>
      </c>
      <c r="Y4998">
        <v>4979</v>
      </c>
      <c r="Z4998">
        <v>2181</v>
      </c>
      <c r="AA4998">
        <v>113.13</v>
      </c>
      <c r="AB4998" s="1">
        <v>-477.18763999999999</v>
      </c>
      <c r="AC4998">
        <v>4979</v>
      </c>
      <c r="AD4998">
        <v>2169</v>
      </c>
      <c r="AE4998">
        <v>96.01</v>
      </c>
      <c r="AF4998" s="1">
        <v>-497.25517000000002</v>
      </c>
      <c r="AG4998">
        <v>4979</v>
      </c>
      <c r="AH4998">
        <v>1966</v>
      </c>
      <c r="AI4998">
        <v>105.98</v>
      </c>
      <c r="AJ4998" s="1">
        <v>-487.50677999999999</v>
      </c>
    </row>
    <row r="4999" spans="1:36" x14ac:dyDescent="0.2">
      <c r="A4999">
        <v>4980</v>
      </c>
      <c r="B4999">
        <v>973</v>
      </c>
      <c r="C4999">
        <v>50.93</v>
      </c>
      <c r="D4999" s="1">
        <v>-537.98455999999999</v>
      </c>
      <c r="E4999">
        <v>4980</v>
      </c>
      <c r="F4999">
        <v>1476</v>
      </c>
      <c r="G4999">
        <v>67.67</v>
      </c>
      <c r="H4999" s="1">
        <v>-524.01688999999999</v>
      </c>
      <c r="I4999">
        <v>4980</v>
      </c>
      <c r="J4999">
        <v>1845</v>
      </c>
      <c r="K4999">
        <v>86.46</v>
      </c>
      <c r="L4999" s="1">
        <v>-509.19258000000002</v>
      </c>
      <c r="M4999">
        <v>4980</v>
      </c>
      <c r="N4999">
        <v>2019</v>
      </c>
      <c r="O4999">
        <v>92.57</v>
      </c>
      <c r="P4999" s="1">
        <v>-501.59701000000001</v>
      </c>
      <c r="Q4999">
        <v>4980</v>
      </c>
      <c r="R4999">
        <v>2170</v>
      </c>
      <c r="S4999">
        <v>94.53</v>
      </c>
      <c r="T4999" s="1">
        <v>-499.73378000000002</v>
      </c>
      <c r="U4999">
        <v>4980</v>
      </c>
      <c r="V4999">
        <v>1910</v>
      </c>
      <c r="W4999">
        <v>106.73</v>
      </c>
      <c r="X4999" s="1">
        <v>-483.59208000000001</v>
      </c>
      <c r="Y4999">
        <v>4980</v>
      </c>
      <c r="Z4999">
        <v>2183</v>
      </c>
      <c r="AA4999">
        <v>113.76</v>
      </c>
      <c r="AB4999" s="1">
        <v>-477.27515</v>
      </c>
      <c r="AC4999">
        <v>4980</v>
      </c>
      <c r="AD4999">
        <v>2174</v>
      </c>
      <c r="AE4999">
        <v>96.69</v>
      </c>
      <c r="AF4999" s="1">
        <v>-497.36471999999998</v>
      </c>
      <c r="AG4999">
        <v>4980</v>
      </c>
      <c r="AH4999">
        <v>1954</v>
      </c>
      <c r="AI4999">
        <v>106.42</v>
      </c>
      <c r="AJ4999" s="1">
        <v>-487.15375</v>
      </c>
    </row>
    <row r="5000" spans="1:36" x14ac:dyDescent="0.2">
      <c r="A5000">
        <v>4981</v>
      </c>
      <c r="B5000">
        <v>958</v>
      </c>
      <c r="C5000">
        <v>51.54</v>
      </c>
      <c r="D5000" s="1">
        <v>-537.54007000000001</v>
      </c>
      <c r="E5000">
        <v>4981</v>
      </c>
      <c r="F5000">
        <v>1541</v>
      </c>
      <c r="G5000">
        <v>66.19</v>
      </c>
      <c r="H5000" s="1">
        <v>-525.86135000000002</v>
      </c>
      <c r="I5000">
        <v>4981</v>
      </c>
      <c r="J5000">
        <v>1849</v>
      </c>
      <c r="K5000">
        <v>86.26</v>
      </c>
      <c r="L5000" s="1">
        <v>-509.20033000000001</v>
      </c>
      <c r="M5000">
        <v>4981</v>
      </c>
      <c r="N5000">
        <v>2020</v>
      </c>
      <c r="O5000">
        <v>92.4</v>
      </c>
      <c r="P5000" s="1">
        <v>-501.65836000000002</v>
      </c>
      <c r="Q5000">
        <v>4981</v>
      </c>
      <c r="R5000">
        <v>2176</v>
      </c>
      <c r="S5000">
        <v>94.94</v>
      </c>
      <c r="T5000" s="1">
        <v>-499.92354999999998</v>
      </c>
      <c r="U5000">
        <v>4981</v>
      </c>
      <c r="V5000">
        <v>1993</v>
      </c>
      <c r="W5000">
        <v>105.49</v>
      </c>
      <c r="X5000" s="1">
        <v>-485.93975999999998</v>
      </c>
      <c r="Y5000">
        <v>4981</v>
      </c>
      <c r="Z5000">
        <v>2154</v>
      </c>
      <c r="AA5000">
        <v>114.82</v>
      </c>
      <c r="AB5000" s="1">
        <v>-476.42809999999997</v>
      </c>
      <c r="AC5000">
        <v>4981</v>
      </c>
      <c r="AD5000">
        <v>2176</v>
      </c>
      <c r="AE5000">
        <v>97.32</v>
      </c>
      <c r="AF5000" s="1">
        <v>-497.33546000000001</v>
      </c>
      <c r="AG5000">
        <v>4981</v>
      </c>
      <c r="AH5000">
        <v>1930</v>
      </c>
      <c r="AI5000">
        <v>106.87</v>
      </c>
      <c r="AJ5000" s="1">
        <v>-486.50371999999999</v>
      </c>
    </row>
    <row r="5001" spans="1:36" x14ac:dyDescent="0.2">
      <c r="A5001">
        <v>4982</v>
      </c>
      <c r="B5001">
        <v>959</v>
      </c>
      <c r="C5001">
        <v>51.58</v>
      </c>
      <c r="D5001" s="1">
        <v>-537.58352000000002</v>
      </c>
      <c r="E5001">
        <v>4982</v>
      </c>
      <c r="F5001">
        <v>1605</v>
      </c>
      <c r="G5001">
        <v>64.849999999999994</v>
      </c>
      <c r="H5001" s="1">
        <v>-527.68735000000004</v>
      </c>
      <c r="I5001">
        <v>4982</v>
      </c>
      <c r="J5001">
        <v>1892</v>
      </c>
      <c r="K5001">
        <v>85.26</v>
      </c>
      <c r="L5001" s="1">
        <v>-510.42252000000002</v>
      </c>
      <c r="M5001">
        <v>4982</v>
      </c>
      <c r="N5001">
        <v>2016</v>
      </c>
      <c r="O5001">
        <v>92.29</v>
      </c>
      <c r="P5001" s="1">
        <v>-501.49414999999999</v>
      </c>
      <c r="Q5001">
        <v>4982</v>
      </c>
      <c r="R5001">
        <v>2168</v>
      </c>
      <c r="S5001">
        <v>95.61</v>
      </c>
      <c r="T5001" s="1">
        <v>-499.70233000000002</v>
      </c>
      <c r="U5001">
        <v>4982</v>
      </c>
      <c r="V5001">
        <v>2032</v>
      </c>
      <c r="W5001">
        <v>105.12</v>
      </c>
      <c r="X5001" s="1">
        <v>-486.94979999999998</v>
      </c>
      <c r="Y5001">
        <v>4982</v>
      </c>
      <c r="Z5001">
        <v>2106</v>
      </c>
      <c r="AA5001">
        <v>115.77</v>
      </c>
      <c r="AB5001" s="1">
        <v>-475.02634</v>
      </c>
      <c r="AC5001">
        <v>4982</v>
      </c>
      <c r="AD5001">
        <v>2208</v>
      </c>
      <c r="AE5001">
        <v>97.17</v>
      </c>
      <c r="AF5001" s="1">
        <v>-498.29111</v>
      </c>
      <c r="AG5001">
        <v>4982</v>
      </c>
      <c r="AH5001">
        <v>1905</v>
      </c>
      <c r="AI5001">
        <v>107.17</v>
      </c>
      <c r="AJ5001" s="1">
        <v>-485.75655</v>
      </c>
    </row>
    <row r="5002" spans="1:36" x14ac:dyDescent="0.2">
      <c r="A5002">
        <v>4983</v>
      </c>
      <c r="B5002">
        <v>980</v>
      </c>
      <c r="C5002">
        <v>51.14</v>
      </c>
      <c r="D5002" s="1">
        <v>-538.16512999999998</v>
      </c>
      <c r="E5002">
        <v>4983</v>
      </c>
      <c r="F5002">
        <v>1644</v>
      </c>
      <c r="G5002">
        <v>64.25</v>
      </c>
      <c r="H5002" s="1">
        <v>-528.79340999999999</v>
      </c>
      <c r="I5002">
        <v>4983</v>
      </c>
      <c r="J5002">
        <v>1954</v>
      </c>
      <c r="K5002">
        <v>84.23</v>
      </c>
      <c r="L5002" s="1">
        <v>-512.27885000000003</v>
      </c>
      <c r="M5002">
        <v>4983</v>
      </c>
      <c r="N5002">
        <v>2017</v>
      </c>
      <c r="O5002">
        <v>91.86</v>
      </c>
      <c r="P5002" s="1">
        <v>-501.49193000000002</v>
      </c>
      <c r="Q5002">
        <v>4983</v>
      </c>
      <c r="R5002">
        <v>2144</v>
      </c>
      <c r="S5002">
        <v>96.62</v>
      </c>
      <c r="T5002" s="1">
        <v>-499.02798000000001</v>
      </c>
      <c r="U5002">
        <v>4983</v>
      </c>
      <c r="V5002">
        <v>2045</v>
      </c>
      <c r="W5002">
        <v>105.36</v>
      </c>
      <c r="X5002" s="1">
        <v>-487.23592000000002</v>
      </c>
      <c r="Y5002">
        <v>4983</v>
      </c>
      <c r="Z5002">
        <v>2072</v>
      </c>
      <c r="AA5002">
        <v>116.07</v>
      </c>
      <c r="AB5002" s="1">
        <v>-474.09575999999998</v>
      </c>
      <c r="AC5002">
        <v>4983</v>
      </c>
      <c r="AD5002">
        <v>2248</v>
      </c>
      <c r="AE5002">
        <v>96.99</v>
      </c>
      <c r="AF5002" s="1">
        <v>-499.4785</v>
      </c>
      <c r="AG5002">
        <v>4983</v>
      </c>
      <c r="AH5002">
        <v>1895</v>
      </c>
      <c r="AI5002">
        <v>107.19</v>
      </c>
      <c r="AJ5002" s="1">
        <v>-485.42347999999998</v>
      </c>
    </row>
    <row r="5003" spans="1:36" x14ac:dyDescent="0.2">
      <c r="A5003">
        <v>4984</v>
      </c>
      <c r="B5003">
        <v>1004</v>
      </c>
      <c r="C5003">
        <v>50.52</v>
      </c>
      <c r="D5003" s="1">
        <v>-538.88928999999996</v>
      </c>
      <c r="E5003">
        <v>4984</v>
      </c>
      <c r="F5003">
        <v>1647</v>
      </c>
      <c r="G5003">
        <v>64.44</v>
      </c>
      <c r="H5003" s="1">
        <v>-528.85774000000004</v>
      </c>
      <c r="I5003">
        <v>4984</v>
      </c>
      <c r="J5003">
        <v>1974</v>
      </c>
      <c r="K5003">
        <v>84.19</v>
      </c>
      <c r="L5003" s="1">
        <v>-512.85544000000004</v>
      </c>
      <c r="M5003">
        <v>4984</v>
      </c>
      <c r="N5003">
        <v>2042</v>
      </c>
      <c r="O5003">
        <v>91.14</v>
      </c>
      <c r="P5003" s="1">
        <v>-502.22953999999999</v>
      </c>
      <c r="Q5003">
        <v>4984</v>
      </c>
      <c r="R5003">
        <v>2131</v>
      </c>
      <c r="S5003">
        <v>97.19</v>
      </c>
      <c r="T5003" s="1">
        <v>-498.56673999999998</v>
      </c>
      <c r="U5003">
        <v>4984</v>
      </c>
      <c r="V5003">
        <v>2055</v>
      </c>
      <c r="W5003">
        <v>106.04</v>
      </c>
      <c r="X5003" s="1">
        <v>-487.56027</v>
      </c>
      <c r="Y5003">
        <v>4984</v>
      </c>
      <c r="Z5003">
        <v>2047</v>
      </c>
      <c r="AA5003">
        <v>116.1</v>
      </c>
      <c r="AB5003" s="1">
        <v>-473.41933</v>
      </c>
      <c r="AC5003">
        <v>4984</v>
      </c>
      <c r="AD5003">
        <v>2261</v>
      </c>
      <c r="AE5003">
        <v>97.19</v>
      </c>
      <c r="AF5003" s="1">
        <v>-499.83591999999999</v>
      </c>
      <c r="AG5003">
        <v>4984</v>
      </c>
      <c r="AH5003">
        <v>1914</v>
      </c>
      <c r="AI5003">
        <v>106.62</v>
      </c>
      <c r="AJ5003" s="1">
        <v>-486.00524999999999</v>
      </c>
    </row>
    <row r="5004" spans="1:36" x14ac:dyDescent="0.2">
      <c r="A5004">
        <v>4985</v>
      </c>
      <c r="B5004">
        <v>1017</v>
      </c>
      <c r="C5004">
        <v>49.99</v>
      </c>
      <c r="D5004" s="1">
        <v>-539.22838000000002</v>
      </c>
      <c r="E5004">
        <v>4985</v>
      </c>
      <c r="F5004">
        <v>1629</v>
      </c>
      <c r="G5004">
        <v>65.09</v>
      </c>
      <c r="H5004" s="1">
        <v>-528.28668000000005</v>
      </c>
      <c r="I5004">
        <v>4985</v>
      </c>
      <c r="J5004">
        <v>1953</v>
      </c>
      <c r="K5004">
        <v>84.77</v>
      </c>
      <c r="L5004" s="1">
        <v>-512.16295000000002</v>
      </c>
      <c r="M5004">
        <v>4985</v>
      </c>
      <c r="N5004">
        <v>2067</v>
      </c>
      <c r="O5004">
        <v>90.61</v>
      </c>
      <c r="P5004" s="1">
        <v>-502.99811</v>
      </c>
      <c r="Q5004">
        <v>4985</v>
      </c>
      <c r="R5004">
        <v>2168</v>
      </c>
      <c r="S5004">
        <v>96.74</v>
      </c>
      <c r="T5004" s="1">
        <v>-499.64605</v>
      </c>
      <c r="U5004">
        <v>4985</v>
      </c>
      <c r="V5004">
        <v>2056</v>
      </c>
      <c r="W5004">
        <v>107.31</v>
      </c>
      <c r="X5004" s="1">
        <v>-487.59768000000003</v>
      </c>
      <c r="Y5004">
        <v>4985</v>
      </c>
      <c r="Z5004">
        <v>2027</v>
      </c>
      <c r="AA5004">
        <v>116.15</v>
      </c>
      <c r="AB5004" s="1">
        <v>-472.79701</v>
      </c>
      <c r="AC5004">
        <v>4985</v>
      </c>
      <c r="AD5004">
        <v>2252</v>
      </c>
      <c r="AE5004">
        <v>97.51</v>
      </c>
      <c r="AF5004" s="1">
        <v>-499.51452</v>
      </c>
      <c r="AG5004">
        <v>4985</v>
      </c>
      <c r="AH5004">
        <v>1944</v>
      </c>
      <c r="AI5004">
        <v>105.84</v>
      </c>
      <c r="AJ5004" s="1">
        <v>-486.83361000000002</v>
      </c>
    </row>
    <row r="5005" spans="1:36" x14ac:dyDescent="0.2">
      <c r="A5005">
        <v>4986</v>
      </c>
      <c r="B5005">
        <v>1019</v>
      </c>
      <c r="C5005">
        <v>49.62</v>
      </c>
      <c r="D5005" s="1">
        <v>-539.26539000000002</v>
      </c>
      <c r="E5005">
        <v>4986</v>
      </c>
      <c r="F5005">
        <v>1620</v>
      </c>
      <c r="G5005">
        <v>65.45</v>
      </c>
      <c r="H5005" s="1">
        <v>-528.01341000000002</v>
      </c>
      <c r="I5005">
        <v>4986</v>
      </c>
      <c r="J5005">
        <v>1928</v>
      </c>
      <c r="K5005">
        <v>85.1</v>
      </c>
      <c r="L5005" s="1">
        <v>-511.51274000000001</v>
      </c>
      <c r="M5005">
        <v>4986</v>
      </c>
      <c r="N5005">
        <v>2058</v>
      </c>
      <c r="O5005">
        <v>90.92</v>
      </c>
      <c r="P5005" s="1">
        <v>-502.76002</v>
      </c>
      <c r="Q5005">
        <v>4986</v>
      </c>
      <c r="R5005">
        <v>2245</v>
      </c>
      <c r="S5005">
        <v>95.73</v>
      </c>
      <c r="T5005" s="1">
        <v>-501.90377999999998</v>
      </c>
      <c r="U5005">
        <v>4986</v>
      </c>
      <c r="V5005">
        <v>2055</v>
      </c>
      <c r="W5005">
        <v>108.72</v>
      </c>
      <c r="X5005" s="1">
        <v>-487.51607000000001</v>
      </c>
      <c r="Y5005">
        <v>4986</v>
      </c>
      <c r="Z5005">
        <v>2029</v>
      </c>
      <c r="AA5005">
        <v>115.91</v>
      </c>
      <c r="AB5005" s="1">
        <v>-472.83100999999999</v>
      </c>
      <c r="AC5005">
        <v>4986</v>
      </c>
      <c r="AD5005">
        <v>2241</v>
      </c>
      <c r="AE5005">
        <v>97.71</v>
      </c>
      <c r="AF5005" s="1">
        <v>-499.25733000000002</v>
      </c>
      <c r="AG5005">
        <v>4986</v>
      </c>
      <c r="AH5005">
        <v>1970</v>
      </c>
      <c r="AI5005">
        <v>104.95</v>
      </c>
      <c r="AJ5005" s="1">
        <v>-487.53859</v>
      </c>
    </row>
    <row r="5006" spans="1:36" x14ac:dyDescent="0.2">
      <c r="A5006">
        <v>4987</v>
      </c>
      <c r="B5006">
        <v>1026</v>
      </c>
      <c r="C5006">
        <v>49.16</v>
      </c>
      <c r="D5006" s="1">
        <v>-539.45127000000002</v>
      </c>
      <c r="E5006">
        <v>4987</v>
      </c>
      <c r="F5006">
        <v>1631</v>
      </c>
      <c r="G5006">
        <v>65.47</v>
      </c>
      <c r="H5006" s="1">
        <v>-528.38536999999997</v>
      </c>
      <c r="I5006">
        <v>4987</v>
      </c>
      <c r="J5006">
        <v>1901</v>
      </c>
      <c r="K5006">
        <v>85.27</v>
      </c>
      <c r="L5006" s="1">
        <v>-510.69314000000003</v>
      </c>
      <c r="M5006">
        <v>4987</v>
      </c>
      <c r="N5006">
        <v>2015</v>
      </c>
      <c r="O5006">
        <v>91.72</v>
      </c>
      <c r="P5006" s="1">
        <v>-501.48946999999998</v>
      </c>
      <c r="Q5006">
        <v>4987</v>
      </c>
      <c r="R5006">
        <v>2297</v>
      </c>
      <c r="S5006">
        <v>95.57</v>
      </c>
      <c r="T5006" s="1">
        <v>-503.38376</v>
      </c>
      <c r="U5006">
        <v>4987</v>
      </c>
      <c r="V5006">
        <v>2080</v>
      </c>
      <c r="W5006">
        <v>109.47</v>
      </c>
      <c r="X5006" s="1">
        <v>-488.23701999999997</v>
      </c>
      <c r="Y5006">
        <v>4987</v>
      </c>
      <c r="Z5006">
        <v>2065</v>
      </c>
      <c r="AA5006">
        <v>115.42</v>
      </c>
      <c r="AB5006" s="1">
        <v>-473.87349</v>
      </c>
      <c r="AC5006">
        <v>4987</v>
      </c>
      <c r="AD5006">
        <v>2220</v>
      </c>
      <c r="AE5006">
        <v>98.32</v>
      </c>
      <c r="AF5006" s="1">
        <v>-498.61642000000001</v>
      </c>
      <c r="AG5006">
        <v>4987</v>
      </c>
      <c r="AH5006">
        <v>1992</v>
      </c>
      <c r="AI5006">
        <v>104.03</v>
      </c>
      <c r="AJ5006" s="1">
        <v>-488.17126000000002</v>
      </c>
    </row>
    <row r="5007" spans="1:36" x14ac:dyDescent="0.2">
      <c r="A5007">
        <v>4988</v>
      </c>
      <c r="B5007">
        <v>1040</v>
      </c>
      <c r="C5007">
        <v>48.57</v>
      </c>
      <c r="D5007" s="1">
        <v>-539.86679000000004</v>
      </c>
      <c r="E5007">
        <v>4988</v>
      </c>
      <c r="F5007">
        <v>1643</v>
      </c>
      <c r="G5007">
        <v>65.540000000000006</v>
      </c>
      <c r="H5007" s="1">
        <v>-528.72137999999995</v>
      </c>
      <c r="I5007">
        <v>4988</v>
      </c>
      <c r="J5007">
        <v>1889</v>
      </c>
      <c r="K5007">
        <v>84.85</v>
      </c>
      <c r="L5007" s="1">
        <v>-510.33006999999998</v>
      </c>
      <c r="M5007">
        <v>4988</v>
      </c>
      <c r="N5007">
        <v>1975</v>
      </c>
      <c r="O5007">
        <v>92.09</v>
      </c>
      <c r="P5007" s="1">
        <v>-500.33389</v>
      </c>
      <c r="Q5007">
        <v>4988</v>
      </c>
      <c r="R5007">
        <v>2294</v>
      </c>
      <c r="S5007">
        <v>96.45</v>
      </c>
      <c r="T5007" s="1">
        <v>-503.29793000000001</v>
      </c>
      <c r="U5007">
        <v>4988</v>
      </c>
      <c r="V5007">
        <v>2119</v>
      </c>
      <c r="W5007">
        <v>109.8</v>
      </c>
      <c r="X5007" s="1">
        <v>-489.42329000000001</v>
      </c>
      <c r="Y5007">
        <v>4988</v>
      </c>
      <c r="Z5007">
        <v>2112</v>
      </c>
      <c r="AA5007">
        <v>115.34</v>
      </c>
      <c r="AB5007" s="1">
        <v>-475.23651000000001</v>
      </c>
      <c r="AC5007">
        <v>4988</v>
      </c>
      <c r="AD5007">
        <v>2208</v>
      </c>
      <c r="AE5007">
        <v>98.73</v>
      </c>
      <c r="AF5007" s="1">
        <v>-498.23208</v>
      </c>
      <c r="AG5007">
        <v>4988</v>
      </c>
      <c r="AH5007">
        <v>1995</v>
      </c>
      <c r="AI5007">
        <v>103.33</v>
      </c>
      <c r="AJ5007" s="1">
        <v>-488.30953</v>
      </c>
    </row>
    <row r="5008" spans="1:36" x14ac:dyDescent="0.2">
      <c r="A5008">
        <v>4989</v>
      </c>
      <c r="B5008">
        <v>1053</v>
      </c>
      <c r="C5008">
        <v>48.19</v>
      </c>
      <c r="D5008" s="1">
        <v>-540.20933000000002</v>
      </c>
      <c r="E5008">
        <v>4989</v>
      </c>
      <c r="F5008">
        <v>1634</v>
      </c>
      <c r="G5008">
        <v>65.94</v>
      </c>
      <c r="H5008" s="1">
        <v>-528.49041</v>
      </c>
      <c r="I5008">
        <v>4989</v>
      </c>
      <c r="J5008">
        <v>1891</v>
      </c>
      <c r="K5008">
        <v>83.97</v>
      </c>
      <c r="L5008" s="1">
        <v>-510.44373000000002</v>
      </c>
      <c r="M5008">
        <v>4989</v>
      </c>
      <c r="N5008">
        <v>1967</v>
      </c>
      <c r="O5008">
        <v>91.75</v>
      </c>
      <c r="P5008" s="1">
        <v>-500.12909000000002</v>
      </c>
      <c r="Q5008">
        <v>4989</v>
      </c>
      <c r="R5008">
        <v>2253</v>
      </c>
      <c r="S5008">
        <v>97.8</v>
      </c>
      <c r="T5008" s="1">
        <v>-502.10919999999999</v>
      </c>
      <c r="U5008">
        <v>4989</v>
      </c>
      <c r="V5008">
        <v>2125</v>
      </c>
      <c r="W5008">
        <v>110.27</v>
      </c>
      <c r="X5008" s="1">
        <v>-489.61919999999998</v>
      </c>
      <c r="Y5008">
        <v>4989</v>
      </c>
      <c r="Z5008">
        <v>2150</v>
      </c>
      <c r="AA5008">
        <v>115.62</v>
      </c>
      <c r="AB5008" s="1">
        <v>-476.32213999999999</v>
      </c>
      <c r="AC5008">
        <v>4989</v>
      </c>
      <c r="AD5008">
        <v>2210</v>
      </c>
      <c r="AE5008">
        <v>99.01</v>
      </c>
      <c r="AF5008" s="1">
        <v>-498.46170000000001</v>
      </c>
      <c r="AG5008">
        <v>4989</v>
      </c>
      <c r="AH5008">
        <v>1957</v>
      </c>
      <c r="AI5008">
        <v>103.37</v>
      </c>
      <c r="AJ5008" s="1">
        <v>-487.21226000000001</v>
      </c>
    </row>
    <row r="5009" spans="1:36" x14ac:dyDescent="0.2">
      <c r="A5009">
        <v>4990</v>
      </c>
      <c r="B5009">
        <v>1059</v>
      </c>
      <c r="C5009">
        <v>48.09</v>
      </c>
      <c r="D5009" s="1">
        <v>-540.37203999999997</v>
      </c>
      <c r="E5009">
        <v>4990</v>
      </c>
      <c r="F5009">
        <v>1606</v>
      </c>
      <c r="G5009">
        <v>66.63</v>
      </c>
      <c r="H5009" s="1">
        <v>-527.63570000000004</v>
      </c>
      <c r="I5009">
        <v>4990</v>
      </c>
      <c r="J5009">
        <v>1883</v>
      </c>
      <c r="K5009">
        <v>83.26</v>
      </c>
      <c r="L5009" s="1">
        <v>-510.26445000000001</v>
      </c>
      <c r="M5009">
        <v>4990</v>
      </c>
      <c r="N5009">
        <v>1979</v>
      </c>
      <c r="O5009">
        <v>91.22</v>
      </c>
      <c r="P5009" s="1">
        <v>-500.55067000000003</v>
      </c>
      <c r="Q5009">
        <v>4990</v>
      </c>
      <c r="R5009">
        <v>2205</v>
      </c>
      <c r="S5009">
        <v>98.91</v>
      </c>
      <c r="T5009" s="1">
        <v>-500.74984999999998</v>
      </c>
      <c r="U5009">
        <v>4990</v>
      </c>
      <c r="V5009">
        <v>2091</v>
      </c>
      <c r="W5009">
        <v>110.97</v>
      </c>
      <c r="X5009" s="1">
        <v>-488.62277</v>
      </c>
      <c r="Y5009">
        <v>4990</v>
      </c>
      <c r="Z5009">
        <v>2166</v>
      </c>
      <c r="AA5009">
        <v>116.33</v>
      </c>
      <c r="AB5009" s="1">
        <v>-476.72906999999998</v>
      </c>
      <c r="AC5009">
        <v>4990</v>
      </c>
      <c r="AD5009">
        <v>2175</v>
      </c>
      <c r="AE5009">
        <v>100.18</v>
      </c>
      <c r="AF5009" s="1">
        <v>-497.46917000000002</v>
      </c>
      <c r="AG5009">
        <v>4990</v>
      </c>
      <c r="AH5009">
        <v>1903</v>
      </c>
      <c r="AI5009">
        <v>103.66</v>
      </c>
      <c r="AJ5009" s="1">
        <v>-485.56141000000002</v>
      </c>
    </row>
    <row r="5010" spans="1:36" x14ac:dyDescent="0.2">
      <c r="A5010">
        <v>4991</v>
      </c>
      <c r="B5010">
        <v>1068</v>
      </c>
      <c r="C5010">
        <v>48.06</v>
      </c>
      <c r="D5010" s="1">
        <v>-540.60649000000001</v>
      </c>
      <c r="E5010">
        <v>4991</v>
      </c>
      <c r="F5010">
        <v>1589</v>
      </c>
      <c r="G5010">
        <v>67.040000000000006</v>
      </c>
      <c r="H5010" s="1">
        <v>-527.10943999999995</v>
      </c>
      <c r="I5010">
        <v>4991</v>
      </c>
      <c r="J5010">
        <v>1851</v>
      </c>
      <c r="K5010">
        <v>83.19</v>
      </c>
      <c r="L5010" s="1">
        <v>-509.31472000000002</v>
      </c>
      <c r="M5010">
        <v>4991</v>
      </c>
      <c r="N5010">
        <v>1970</v>
      </c>
      <c r="O5010">
        <v>91.59</v>
      </c>
      <c r="P5010" s="1">
        <v>-500.32378</v>
      </c>
      <c r="Q5010">
        <v>4991</v>
      </c>
      <c r="R5010">
        <v>2176</v>
      </c>
      <c r="S5010">
        <v>99.4</v>
      </c>
      <c r="T5010" s="1">
        <v>-499.90016000000003</v>
      </c>
      <c r="U5010">
        <v>4991</v>
      </c>
      <c r="V5010">
        <v>2054</v>
      </c>
      <c r="W5010">
        <v>111.27</v>
      </c>
      <c r="X5010" s="1">
        <v>-487.54349999999999</v>
      </c>
      <c r="Y5010">
        <v>4991</v>
      </c>
      <c r="Z5010">
        <v>2179</v>
      </c>
      <c r="AA5010">
        <v>116.92</v>
      </c>
      <c r="AB5010" s="1">
        <v>-477.04858999999999</v>
      </c>
      <c r="AC5010">
        <v>4991</v>
      </c>
      <c r="AD5010">
        <v>2111</v>
      </c>
      <c r="AE5010">
        <v>101.47</v>
      </c>
      <c r="AF5010" s="1">
        <v>-495.54550999999998</v>
      </c>
      <c r="AG5010">
        <v>4991</v>
      </c>
      <c r="AH5010">
        <v>1894</v>
      </c>
      <c r="AI5010">
        <v>103.14</v>
      </c>
      <c r="AJ5010" s="1">
        <v>-485.35908999999998</v>
      </c>
    </row>
    <row r="5011" spans="1:36" x14ac:dyDescent="0.2">
      <c r="A5011">
        <v>4992</v>
      </c>
      <c r="B5011">
        <v>1082</v>
      </c>
      <c r="C5011">
        <v>47.86</v>
      </c>
      <c r="D5011" s="1">
        <v>-541.02882999999997</v>
      </c>
      <c r="E5011">
        <v>4992</v>
      </c>
      <c r="F5011">
        <v>1603</v>
      </c>
      <c r="G5011">
        <v>66.8</v>
      </c>
      <c r="H5011" s="1">
        <v>-527.59</v>
      </c>
      <c r="I5011">
        <v>4992</v>
      </c>
      <c r="J5011">
        <v>1813</v>
      </c>
      <c r="K5011">
        <v>83.37</v>
      </c>
      <c r="L5011" s="1">
        <v>-508.20199000000002</v>
      </c>
      <c r="M5011">
        <v>4992</v>
      </c>
      <c r="N5011">
        <v>1933</v>
      </c>
      <c r="O5011">
        <v>93</v>
      </c>
      <c r="P5011" s="1">
        <v>-499.25011999999998</v>
      </c>
      <c r="Q5011">
        <v>4992</v>
      </c>
      <c r="R5011">
        <v>2176</v>
      </c>
      <c r="S5011">
        <v>99.22</v>
      </c>
      <c r="T5011" s="1">
        <v>-499.98446000000001</v>
      </c>
      <c r="U5011">
        <v>4992</v>
      </c>
      <c r="V5011">
        <v>2037</v>
      </c>
      <c r="W5011">
        <v>110.89</v>
      </c>
      <c r="X5011" s="1">
        <v>-487.10514999999998</v>
      </c>
      <c r="Y5011">
        <v>4992</v>
      </c>
      <c r="Z5011">
        <v>2205</v>
      </c>
      <c r="AA5011">
        <v>116.83</v>
      </c>
      <c r="AB5011" s="1">
        <v>-477.86295000000001</v>
      </c>
      <c r="AC5011">
        <v>4992</v>
      </c>
      <c r="AD5011">
        <v>2079</v>
      </c>
      <c r="AE5011">
        <v>101.56</v>
      </c>
      <c r="AF5011" s="1">
        <v>-494.63817999999998</v>
      </c>
      <c r="AG5011">
        <v>4992</v>
      </c>
      <c r="AH5011">
        <v>1914</v>
      </c>
      <c r="AI5011">
        <v>102.8</v>
      </c>
      <c r="AJ5011" s="1">
        <v>-486.04633000000001</v>
      </c>
    </row>
    <row r="5012" spans="1:36" x14ac:dyDescent="0.2">
      <c r="A5012">
        <v>4993</v>
      </c>
      <c r="B5012">
        <v>1097</v>
      </c>
      <c r="C5012">
        <v>47.7</v>
      </c>
      <c r="D5012" s="1">
        <v>-541.45018000000005</v>
      </c>
      <c r="E5012">
        <v>4993</v>
      </c>
      <c r="F5012">
        <v>1623</v>
      </c>
      <c r="G5012">
        <v>66.58</v>
      </c>
      <c r="H5012" s="1">
        <v>-528.18232999999998</v>
      </c>
      <c r="I5012">
        <v>4993</v>
      </c>
      <c r="J5012">
        <v>1789</v>
      </c>
      <c r="K5012">
        <v>83.75</v>
      </c>
      <c r="L5012" s="1">
        <v>-507.53661</v>
      </c>
      <c r="M5012">
        <v>4993</v>
      </c>
      <c r="N5012">
        <v>1893</v>
      </c>
      <c r="O5012">
        <v>94.86</v>
      </c>
      <c r="P5012" s="1">
        <v>-498.07565</v>
      </c>
      <c r="Q5012">
        <v>4993</v>
      </c>
      <c r="R5012">
        <v>2169</v>
      </c>
      <c r="S5012">
        <v>99.06</v>
      </c>
      <c r="T5012" s="1">
        <v>-499.81968999999998</v>
      </c>
      <c r="U5012">
        <v>4993</v>
      </c>
      <c r="V5012">
        <v>2017</v>
      </c>
      <c r="W5012">
        <v>110.59</v>
      </c>
      <c r="X5012" s="1">
        <v>-486.59683000000001</v>
      </c>
      <c r="Y5012">
        <v>4993</v>
      </c>
      <c r="Z5012">
        <v>2208</v>
      </c>
      <c r="AA5012">
        <v>117.26</v>
      </c>
      <c r="AB5012" s="1">
        <v>-478.01772</v>
      </c>
      <c r="AC5012">
        <v>4993</v>
      </c>
      <c r="AD5012">
        <v>2099</v>
      </c>
      <c r="AE5012">
        <v>100.41</v>
      </c>
      <c r="AF5012" s="1">
        <v>-495.23595</v>
      </c>
      <c r="AG5012">
        <v>4993</v>
      </c>
      <c r="AH5012">
        <v>1899</v>
      </c>
      <c r="AI5012">
        <v>103.71</v>
      </c>
      <c r="AJ5012" s="1">
        <v>-485.62261000000001</v>
      </c>
    </row>
    <row r="5013" spans="1:36" x14ac:dyDescent="0.2">
      <c r="A5013">
        <v>4994</v>
      </c>
      <c r="B5013">
        <v>1104</v>
      </c>
      <c r="C5013">
        <v>47.65</v>
      </c>
      <c r="D5013" s="1">
        <v>-541.64323999999999</v>
      </c>
      <c r="E5013">
        <v>4994</v>
      </c>
      <c r="F5013">
        <v>1622</v>
      </c>
      <c r="G5013">
        <v>66.92</v>
      </c>
      <c r="H5013" s="1">
        <v>-528.14855999999997</v>
      </c>
      <c r="I5013">
        <v>4994</v>
      </c>
      <c r="J5013">
        <v>1783</v>
      </c>
      <c r="K5013">
        <v>84.17</v>
      </c>
      <c r="L5013" s="1">
        <v>-507.36725999999999</v>
      </c>
      <c r="M5013">
        <v>4994</v>
      </c>
      <c r="N5013">
        <v>1882</v>
      </c>
      <c r="O5013">
        <v>96.36</v>
      </c>
      <c r="P5013" s="1">
        <v>-497.72327000000001</v>
      </c>
      <c r="Q5013">
        <v>4994</v>
      </c>
      <c r="R5013">
        <v>2142</v>
      </c>
      <c r="S5013">
        <v>99.07</v>
      </c>
      <c r="T5013" s="1">
        <v>-499.01663000000002</v>
      </c>
      <c r="U5013">
        <v>4994</v>
      </c>
      <c r="V5013">
        <v>1979</v>
      </c>
      <c r="W5013">
        <v>110.46</v>
      </c>
      <c r="X5013" s="1">
        <v>-485.40077000000002</v>
      </c>
      <c r="Y5013">
        <v>4994</v>
      </c>
      <c r="Z5013">
        <v>2173</v>
      </c>
      <c r="AA5013">
        <v>118.25</v>
      </c>
      <c r="AB5013" s="1">
        <v>-476.93297999999999</v>
      </c>
      <c r="AC5013">
        <v>4994</v>
      </c>
      <c r="AD5013">
        <v>2162</v>
      </c>
      <c r="AE5013">
        <v>98.47</v>
      </c>
      <c r="AF5013" s="1">
        <v>-496.99747000000002</v>
      </c>
      <c r="AG5013">
        <v>4994</v>
      </c>
      <c r="AH5013">
        <v>1858</v>
      </c>
      <c r="AI5013">
        <v>105.08</v>
      </c>
      <c r="AJ5013" s="1">
        <v>-484.34638999999999</v>
      </c>
    </row>
    <row r="5014" spans="1:36" x14ac:dyDescent="0.2">
      <c r="A5014">
        <v>4995</v>
      </c>
      <c r="B5014">
        <v>1102</v>
      </c>
      <c r="C5014">
        <v>47.66</v>
      </c>
      <c r="D5014" s="1">
        <v>-541.56412</v>
      </c>
      <c r="E5014">
        <v>4995</v>
      </c>
      <c r="F5014">
        <v>1606</v>
      </c>
      <c r="G5014">
        <v>67.47</v>
      </c>
      <c r="H5014" s="1">
        <v>-527.65463</v>
      </c>
      <c r="I5014">
        <v>4995</v>
      </c>
      <c r="J5014">
        <v>1784</v>
      </c>
      <c r="K5014">
        <v>84.75</v>
      </c>
      <c r="L5014" s="1">
        <v>-507.45605999999998</v>
      </c>
      <c r="M5014">
        <v>4995</v>
      </c>
      <c r="N5014">
        <v>1916</v>
      </c>
      <c r="O5014">
        <v>96.88</v>
      </c>
      <c r="P5014" s="1">
        <v>-498.73106000000001</v>
      </c>
      <c r="Q5014">
        <v>4995</v>
      </c>
      <c r="R5014">
        <v>2123</v>
      </c>
      <c r="S5014">
        <v>98.53</v>
      </c>
      <c r="T5014" s="1">
        <v>-498.49401999999998</v>
      </c>
      <c r="U5014">
        <v>4995</v>
      </c>
      <c r="V5014">
        <v>1982</v>
      </c>
      <c r="W5014">
        <v>109.37</v>
      </c>
      <c r="X5014" s="1">
        <v>-485.34573999999998</v>
      </c>
      <c r="Y5014">
        <v>4995</v>
      </c>
      <c r="Z5014">
        <v>2151</v>
      </c>
      <c r="AA5014">
        <v>118.72</v>
      </c>
      <c r="AB5014" s="1">
        <v>-476.23865000000001</v>
      </c>
      <c r="AC5014">
        <v>4995</v>
      </c>
      <c r="AD5014">
        <v>2252</v>
      </c>
      <c r="AE5014">
        <v>96.28</v>
      </c>
      <c r="AF5014" s="1">
        <v>-499.59919000000002</v>
      </c>
      <c r="AG5014">
        <v>4995</v>
      </c>
      <c r="AH5014">
        <v>1850</v>
      </c>
      <c r="AI5014">
        <v>105.74</v>
      </c>
      <c r="AJ5014" s="1">
        <v>-484.10903000000002</v>
      </c>
    </row>
    <row r="5015" spans="1:36" x14ac:dyDescent="0.2">
      <c r="A5015">
        <v>4996</v>
      </c>
      <c r="B5015">
        <v>1094</v>
      </c>
      <c r="C5015">
        <v>47.82</v>
      </c>
      <c r="D5015" s="1">
        <v>-541.34275000000002</v>
      </c>
      <c r="E5015">
        <v>4996</v>
      </c>
      <c r="F5015">
        <v>1594</v>
      </c>
      <c r="G5015">
        <v>67.87</v>
      </c>
      <c r="H5015" s="1">
        <v>-527.32282999999995</v>
      </c>
      <c r="I5015">
        <v>4996</v>
      </c>
      <c r="J5015">
        <v>1776</v>
      </c>
      <c r="K5015">
        <v>85.65</v>
      </c>
      <c r="L5015" s="1">
        <v>-507.25671</v>
      </c>
      <c r="M5015">
        <v>4996</v>
      </c>
      <c r="N5015">
        <v>1967</v>
      </c>
      <c r="O5015">
        <v>96.78</v>
      </c>
      <c r="P5015" s="1">
        <v>-500.22010999999998</v>
      </c>
      <c r="Q5015">
        <v>4996</v>
      </c>
      <c r="R5015">
        <v>2118</v>
      </c>
      <c r="S5015">
        <v>97.72</v>
      </c>
      <c r="T5015" s="1">
        <v>-498.34935999999999</v>
      </c>
      <c r="U5015">
        <v>4996</v>
      </c>
      <c r="V5015">
        <v>2070</v>
      </c>
      <c r="W5015">
        <v>106.59</v>
      </c>
      <c r="X5015" s="1">
        <v>-487.91901000000001</v>
      </c>
      <c r="Y5015">
        <v>4996</v>
      </c>
      <c r="Z5015">
        <v>2185</v>
      </c>
      <c r="AA5015">
        <v>118.04</v>
      </c>
      <c r="AB5015" s="1">
        <v>-477.25653</v>
      </c>
      <c r="AC5015">
        <v>4996</v>
      </c>
      <c r="AD5015">
        <v>2302</v>
      </c>
      <c r="AE5015">
        <v>95.43</v>
      </c>
      <c r="AF5015" s="1">
        <v>-501.09059000000002</v>
      </c>
      <c r="AG5015">
        <v>4996</v>
      </c>
      <c r="AH5015">
        <v>1888</v>
      </c>
      <c r="AI5015">
        <v>105.41</v>
      </c>
      <c r="AJ5015" s="1">
        <v>-485.22816</v>
      </c>
    </row>
    <row r="5016" spans="1:36" x14ac:dyDescent="0.2">
      <c r="A5016">
        <v>4997</v>
      </c>
      <c r="B5016">
        <v>1088</v>
      </c>
      <c r="C5016">
        <v>47.91</v>
      </c>
      <c r="D5016" s="1">
        <v>-541.15840000000003</v>
      </c>
      <c r="E5016">
        <v>4997</v>
      </c>
      <c r="F5016">
        <v>1589</v>
      </c>
      <c r="G5016">
        <v>67.959999999999994</v>
      </c>
      <c r="H5016" s="1">
        <v>-527.20133999999996</v>
      </c>
      <c r="I5016">
        <v>4997</v>
      </c>
      <c r="J5016">
        <v>1754</v>
      </c>
      <c r="K5016">
        <v>86.69</v>
      </c>
      <c r="L5016" s="1">
        <v>-506.59667999999999</v>
      </c>
      <c r="M5016">
        <v>4997</v>
      </c>
      <c r="N5016">
        <v>2001</v>
      </c>
      <c r="O5016">
        <v>96.48</v>
      </c>
      <c r="P5016" s="1">
        <v>-501.20191</v>
      </c>
      <c r="Q5016">
        <v>4997</v>
      </c>
      <c r="R5016">
        <v>2138</v>
      </c>
      <c r="S5016">
        <v>96.4</v>
      </c>
      <c r="T5016" s="1">
        <v>-498.88736999999998</v>
      </c>
      <c r="U5016">
        <v>4997</v>
      </c>
      <c r="V5016">
        <v>2177</v>
      </c>
      <c r="W5016">
        <v>104.18</v>
      </c>
      <c r="X5016" s="1">
        <v>-491.03658999999999</v>
      </c>
      <c r="Y5016">
        <v>4997</v>
      </c>
      <c r="Z5016">
        <v>2260</v>
      </c>
      <c r="AA5016">
        <v>116.71</v>
      </c>
      <c r="AB5016" s="1">
        <v>-479.40093000000002</v>
      </c>
      <c r="AC5016">
        <v>4997</v>
      </c>
      <c r="AD5016">
        <v>2262</v>
      </c>
      <c r="AE5016">
        <v>96.47</v>
      </c>
      <c r="AF5016" s="1">
        <v>-499.88524000000001</v>
      </c>
      <c r="AG5016">
        <v>4997</v>
      </c>
      <c r="AH5016">
        <v>1945</v>
      </c>
      <c r="AI5016">
        <v>104.95</v>
      </c>
      <c r="AJ5016" s="1">
        <v>-486.86926</v>
      </c>
    </row>
    <row r="5017" spans="1:36" x14ac:dyDescent="0.2">
      <c r="A5017">
        <v>4998</v>
      </c>
      <c r="B5017">
        <v>1085</v>
      </c>
      <c r="C5017">
        <v>47.99</v>
      </c>
      <c r="D5017" s="1">
        <v>-541.07366999999999</v>
      </c>
      <c r="E5017">
        <v>4998</v>
      </c>
      <c r="F5017">
        <v>1589</v>
      </c>
      <c r="G5017">
        <v>67.89</v>
      </c>
      <c r="H5017" s="1">
        <v>-527.17854</v>
      </c>
      <c r="I5017">
        <v>4998</v>
      </c>
      <c r="J5017">
        <v>1725</v>
      </c>
      <c r="K5017">
        <v>87.46</v>
      </c>
      <c r="L5017" s="1">
        <v>-505.81563999999997</v>
      </c>
      <c r="M5017">
        <v>4998</v>
      </c>
      <c r="N5017">
        <v>2005</v>
      </c>
      <c r="O5017">
        <v>95.97</v>
      </c>
      <c r="P5017" s="1">
        <v>-501.28586999999999</v>
      </c>
      <c r="Q5017">
        <v>4998</v>
      </c>
      <c r="R5017">
        <v>2191</v>
      </c>
      <c r="S5017">
        <v>94.43</v>
      </c>
      <c r="T5017" s="1">
        <v>-500.39868999999999</v>
      </c>
      <c r="U5017">
        <v>4998</v>
      </c>
      <c r="V5017">
        <v>2233</v>
      </c>
      <c r="W5017">
        <v>103.21</v>
      </c>
      <c r="X5017" s="1">
        <v>-492.55964999999998</v>
      </c>
      <c r="Y5017">
        <v>4998</v>
      </c>
      <c r="Z5017">
        <v>2327</v>
      </c>
      <c r="AA5017">
        <v>115.65</v>
      </c>
      <c r="AB5017" s="1">
        <v>-481.29703999999998</v>
      </c>
      <c r="AC5017">
        <v>4998</v>
      </c>
      <c r="AD5017">
        <v>2183</v>
      </c>
      <c r="AE5017">
        <v>97.97</v>
      </c>
      <c r="AF5017" s="1">
        <v>-497.48595</v>
      </c>
      <c r="AG5017">
        <v>4998</v>
      </c>
      <c r="AH5017">
        <v>1993</v>
      </c>
      <c r="AI5017">
        <v>104.89</v>
      </c>
      <c r="AJ5017" s="1">
        <v>-488.23734999999999</v>
      </c>
    </row>
    <row r="5018" spans="1:36" x14ac:dyDescent="0.2">
      <c r="A5018">
        <v>4999</v>
      </c>
      <c r="B5018">
        <v>1082</v>
      </c>
      <c r="C5018">
        <v>48.16</v>
      </c>
      <c r="D5018" s="1">
        <v>-541.00963999999999</v>
      </c>
      <c r="E5018">
        <v>4999</v>
      </c>
      <c r="F5018">
        <v>1603</v>
      </c>
      <c r="G5018">
        <v>67.430000000000007</v>
      </c>
      <c r="H5018" s="1">
        <v>-527.54359999999997</v>
      </c>
      <c r="I5018">
        <v>4999</v>
      </c>
      <c r="J5018">
        <v>1697</v>
      </c>
      <c r="K5018">
        <v>87.75</v>
      </c>
      <c r="L5018" s="1">
        <v>-505.05113</v>
      </c>
      <c r="M5018">
        <v>4999</v>
      </c>
      <c r="N5018">
        <v>1996</v>
      </c>
      <c r="O5018">
        <v>95.27</v>
      </c>
      <c r="P5018" s="1">
        <v>-500.98241999999999</v>
      </c>
      <c r="Q5018">
        <v>4999</v>
      </c>
      <c r="R5018">
        <v>2263</v>
      </c>
      <c r="S5018">
        <v>92.12</v>
      </c>
      <c r="T5018" s="1">
        <v>-502.43745999999999</v>
      </c>
      <c r="U5018">
        <v>4999</v>
      </c>
      <c r="V5018">
        <v>2239</v>
      </c>
      <c r="W5018">
        <v>103.3</v>
      </c>
      <c r="X5018" s="1">
        <v>-492.71039000000002</v>
      </c>
      <c r="Y5018">
        <v>4999</v>
      </c>
      <c r="Z5018">
        <v>2359</v>
      </c>
      <c r="AA5018">
        <v>115.09</v>
      </c>
      <c r="AB5018" s="1">
        <v>-482.17745000000002</v>
      </c>
      <c r="AC5018">
        <v>4999</v>
      </c>
      <c r="AD5018">
        <v>2146</v>
      </c>
      <c r="AE5018">
        <v>98.24</v>
      </c>
      <c r="AF5018" s="1">
        <v>-496.57114999999999</v>
      </c>
      <c r="AG5018">
        <v>4999</v>
      </c>
      <c r="AH5018">
        <v>2013</v>
      </c>
      <c r="AI5018">
        <v>105.29</v>
      </c>
      <c r="AJ5018" s="1">
        <v>-488.74918000000002</v>
      </c>
    </row>
    <row r="5019" spans="1:36" x14ac:dyDescent="0.2">
      <c r="A5019">
        <v>5000</v>
      </c>
      <c r="B5019">
        <v>1078</v>
      </c>
      <c r="C5019">
        <v>48.39</v>
      </c>
      <c r="D5019" s="1">
        <v>-540.89903000000004</v>
      </c>
      <c r="E5019">
        <v>5000</v>
      </c>
      <c r="F5019">
        <v>1631</v>
      </c>
      <c r="G5019">
        <v>66.56</v>
      </c>
      <c r="H5019" s="1">
        <v>-528.36447999999996</v>
      </c>
      <c r="I5019">
        <v>5000</v>
      </c>
      <c r="J5019">
        <v>1673</v>
      </c>
      <c r="K5019">
        <v>87.75</v>
      </c>
      <c r="L5019" s="1">
        <v>-504.35809</v>
      </c>
      <c r="M5019">
        <v>5000</v>
      </c>
      <c r="N5019">
        <v>1993</v>
      </c>
      <c r="O5019">
        <v>94.24</v>
      </c>
      <c r="P5019" s="1">
        <v>-500.92723999999998</v>
      </c>
      <c r="Q5019">
        <v>5000</v>
      </c>
      <c r="R5019">
        <v>2329</v>
      </c>
      <c r="S5019">
        <v>90.26</v>
      </c>
      <c r="T5019" s="1">
        <v>-504.36543999999998</v>
      </c>
      <c r="U5019">
        <v>5000</v>
      </c>
      <c r="V5019">
        <v>2219</v>
      </c>
      <c r="W5019">
        <v>103.87</v>
      </c>
      <c r="X5019" s="1">
        <v>-492.13718</v>
      </c>
      <c r="Y5019">
        <v>5000</v>
      </c>
      <c r="Z5019">
        <v>2369</v>
      </c>
      <c r="AA5019">
        <v>114.85</v>
      </c>
      <c r="AB5019" s="1">
        <v>-482.42108000000002</v>
      </c>
      <c r="AC5019">
        <v>5000</v>
      </c>
      <c r="AD5019">
        <v>2137</v>
      </c>
      <c r="AE5019">
        <v>97.87</v>
      </c>
      <c r="AF5019" s="1">
        <v>-496.31673999999998</v>
      </c>
      <c r="AG5019">
        <v>5000</v>
      </c>
      <c r="AH5019">
        <v>2016</v>
      </c>
      <c r="AI5019">
        <v>105.7</v>
      </c>
      <c r="AJ5019" s="1">
        <v>-488.80439000000001</v>
      </c>
    </row>
    <row r="5021" spans="1:36" x14ac:dyDescent="0.2">
      <c r="B5021">
        <f>AVERAGE(B4020:B5019)</f>
        <v>1059.932</v>
      </c>
      <c r="C5021">
        <f>AVERAGE(C4020:C5019)</f>
        <v>48.13636000000006</v>
      </c>
      <c r="F5021">
        <f>AVERAGE(F4020:F5019)</f>
        <v>1533.123</v>
      </c>
      <c r="G5021">
        <f>AVERAGE(G4020:G5019)</f>
        <v>66.990809999999996</v>
      </c>
      <c r="J5021">
        <f>AVERAGE(J4020:J5019)</f>
        <v>1913.684</v>
      </c>
      <c r="K5021">
        <f>AVERAGE(K4020:K5019)</f>
        <v>83.142999999999859</v>
      </c>
      <c r="N5021">
        <f>AVERAGE(N4020:N5019)</f>
        <v>2083.3850000000002</v>
      </c>
      <c r="O5021">
        <f>AVERAGE(O4020:O5019)</f>
        <v>91.598889999999997</v>
      </c>
      <c r="R5021">
        <f>AVERAGE(R4020:R5019)</f>
        <v>2136.0100000000002</v>
      </c>
      <c r="S5021">
        <f>AVERAGE(S4020:S5019)</f>
        <v>96.179600000000121</v>
      </c>
      <c r="V5021">
        <f>AVERAGE(V4020:V5019)</f>
        <v>2007.6769999999999</v>
      </c>
      <c r="W5021">
        <f>AVERAGE(W4020:W5019)</f>
        <v>105.52376000000001</v>
      </c>
      <c r="Z5021">
        <f>AVERAGE(Z4020:Z5019)</f>
        <v>2262.1010000000001</v>
      </c>
      <c r="AA5021">
        <f>AVERAGE(AA4020:AA5019)</f>
        <v>112.87302000000015</v>
      </c>
      <c r="AD5021">
        <f>AVERAGE(AD4020:AD5019)</f>
        <v>2180.547</v>
      </c>
      <c r="AE5021">
        <f>AVERAGE(AE4020:AE5019)</f>
        <v>97.579060000000069</v>
      </c>
      <c r="AH5021">
        <f>AVERAGE(AH4020:AH5019)</f>
        <v>1959.066</v>
      </c>
      <c r="AI5021">
        <f>AVERAGE(AI4020:AI5019)</f>
        <v>104.5460000000000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F9B242-B06F-6A4D-8AB3-E5FB1CA6BB18}">
  <dimension ref="A1:AF5020"/>
  <sheetViews>
    <sheetView workbookViewId="0">
      <selection activeCell="N10" sqref="N10"/>
    </sheetView>
  </sheetViews>
  <sheetFormatPr baseColWidth="10" defaultRowHeight="16" x14ac:dyDescent="0.2"/>
  <sheetData>
    <row r="1" spans="1:30" x14ac:dyDescent="0.2">
      <c r="A1">
        <v>1.04</v>
      </c>
      <c r="B1" t="s">
        <v>6</v>
      </c>
      <c r="D1" t="s">
        <v>0</v>
      </c>
    </row>
    <row r="2" spans="1:30" x14ac:dyDescent="0.2">
      <c r="B2" t="s">
        <v>1</v>
      </c>
    </row>
    <row r="3" spans="1:30" x14ac:dyDescent="0.2">
      <c r="B3" t="s">
        <v>7</v>
      </c>
    </row>
    <row r="4" spans="1:30" x14ac:dyDescent="0.2">
      <c r="B4" t="s">
        <v>2</v>
      </c>
    </row>
    <row r="5" spans="1:30" x14ac:dyDescent="0.2">
      <c r="C5" t="s">
        <v>3</v>
      </c>
      <c r="D5" t="s">
        <v>4</v>
      </c>
      <c r="E5" t="s">
        <v>5</v>
      </c>
    </row>
    <row r="7" spans="1:30" x14ac:dyDescent="0.2">
      <c r="B7">
        <v>2000</v>
      </c>
      <c r="C7">
        <v>1085.173</v>
      </c>
      <c r="D7">
        <v>17.546789999999994</v>
      </c>
      <c r="E7" t="s">
        <v>9</v>
      </c>
    </row>
    <row r="8" spans="1:30" x14ac:dyDescent="0.2">
      <c r="B8">
        <v>3000</v>
      </c>
      <c r="C8">
        <v>1501.923</v>
      </c>
      <c r="D8">
        <v>36.239329999999988</v>
      </c>
      <c r="E8" t="s">
        <v>9</v>
      </c>
    </row>
    <row r="9" spans="1:30" x14ac:dyDescent="0.2">
      <c r="B9">
        <v>3500</v>
      </c>
      <c r="C9">
        <v>1688.39</v>
      </c>
      <c r="D9">
        <v>44.874300000000019</v>
      </c>
      <c r="E9" t="s">
        <v>9</v>
      </c>
    </row>
    <row r="10" spans="1:30" x14ac:dyDescent="0.2">
      <c r="B10" s="2">
        <v>3600</v>
      </c>
      <c r="C10" s="2">
        <v>1536.0940000000001</v>
      </c>
      <c r="D10" s="2">
        <v>50.080630000000014</v>
      </c>
      <c r="E10" s="2" t="s">
        <v>10</v>
      </c>
    </row>
    <row r="11" spans="1:30" x14ac:dyDescent="0.2">
      <c r="B11">
        <v>3700</v>
      </c>
      <c r="C11">
        <v>1587.5119999999999</v>
      </c>
      <c r="D11">
        <v>51.692209999999953</v>
      </c>
      <c r="E11" t="s">
        <v>10</v>
      </c>
    </row>
    <row r="12" spans="1:30" x14ac:dyDescent="0.2">
      <c r="B12">
        <v>3800</v>
      </c>
      <c r="C12">
        <v>1641.25</v>
      </c>
      <c r="D12">
        <v>53.76410999999996</v>
      </c>
      <c r="E12" t="s">
        <v>10</v>
      </c>
    </row>
    <row r="13" spans="1:30" x14ac:dyDescent="0.2">
      <c r="B13">
        <v>3900</v>
      </c>
      <c r="C13">
        <v>1684.421</v>
      </c>
      <c r="D13">
        <v>54.462360000000011</v>
      </c>
      <c r="E13" t="s">
        <v>10</v>
      </c>
    </row>
    <row r="14" spans="1:30" x14ac:dyDescent="0.2">
      <c r="B14">
        <v>4000</v>
      </c>
      <c r="C14">
        <v>1732.175</v>
      </c>
      <c r="D14">
        <v>55.407890000000016</v>
      </c>
      <c r="E14" t="s">
        <v>10</v>
      </c>
    </row>
    <row r="16" spans="1:30" x14ac:dyDescent="0.2">
      <c r="B16">
        <v>2000</v>
      </c>
      <c r="F16">
        <v>3000</v>
      </c>
      <c r="J16">
        <v>4000</v>
      </c>
      <c r="N16">
        <v>3500</v>
      </c>
      <c r="R16">
        <v>3700</v>
      </c>
      <c r="V16">
        <v>3800</v>
      </c>
      <c r="Z16">
        <v>3600</v>
      </c>
      <c r="AD16">
        <v>3900</v>
      </c>
    </row>
    <row r="17" spans="1:32" x14ac:dyDescent="0.2">
      <c r="B17" t="s">
        <v>3</v>
      </c>
      <c r="C17" t="s">
        <v>4</v>
      </c>
      <c r="D17" t="s">
        <v>8</v>
      </c>
      <c r="F17" t="s">
        <v>3</v>
      </c>
      <c r="G17" t="s">
        <v>4</v>
      </c>
      <c r="H17" t="s">
        <v>8</v>
      </c>
      <c r="J17" t="s">
        <v>3</v>
      </c>
      <c r="K17" t="s">
        <v>4</v>
      </c>
      <c r="L17" t="s">
        <v>8</v>
      </c>
      <c r="N17" t="s">
        <v>3</v>
      </c>
      <c r="O17" t="s">
        <v>4</v>
      </c>
      <c r="P17" t="s">
        <v>8</v>
      </c>
      <c r="R17" t="s">
        <v>3</v>
      </c>
      <c r="S17" t="s">
        <v>4</v>
      </c>
      <c r="T17" t="s">
        <v>8</v>
      </c>
      <c r="V17" t="s">
        <v>3</v>
      </c>
      <c r="W17" t="s">
        <v>4</v>
      </c>
      <c r="X17" t="s">
        <v>8</v>
      </c>
      <c r="Z17" t="s">
        <v>3</v>
      </c>
      <c r="AA17" t="s">
        <v>4</v>
      </c>
      <c r="AB17" t="s">
        <v>8</v>
      </c>
      <c r="AD17" t="s">
        <v>3</v>
      </c>
      <c r="AE17" t="s">
        <v>4</v>
      </c>
      <c r="AF17" t="s">
        <v>8</v>
      </c>
    </row>
    <row r="19" spans="1:32" x14ac:dyDescent="0.2">
      <c r="A19">
        <v>1</v>
      </c>
      <c r="B19">
        <v>2000</v>
      </c>
      <c r="C19">
        <v>-13.26</v>
      </c>
      <c r="D19" s="1">
        <v>-565.83720000000005</v>
      </c>
      <c r="E19">
        <v>1</v>
      </c>
      <c r="F19">
        <v>3000</v>
      </c>
      <c r="G19">
        <v>-6.12</v>
      </c>
      <c r="H19" s="1">
        <v>-565.83720000000005</v>
      </c>
      <c r="I19">
        <v>1</v>
      </c>
      <c r="J19">
        <v>4000</v>
      </c>
      <c r="K19">
        <v>1.02</v>
      </c>
      <c r="L19" s="1">
        <v>-565.83720000000005</v>
      </c>
      <c r="M19">
        <v>1</v>
      </c>
      <c r="N19">
        <v>3500</v>
      </c>
      <c r="O19">
        <v>-2.5499999999999998</v>
      </c>
      <c r="P19" s="1">
        <v>-565.83720000000005</v>
      </c>
      <c r="Q19">
        <v>1</v>
      </c>
      <c r="R19">
        <v>3700</v>
      </c>
      <c r="S19">
        <v>-1.1200000000000001</v>
      </c>
      <c r="T19" s="1">
        <v>-565.83720000000005</v>
      </c>
      <c r="U19">
        <v>1</v>
      </c>
      <c r="V19">
        <v>3800</v>
      </c>
      <c r="W19">
        <v>-0.47</v>
      </c>
      <c r="X19" s="1">
        <v>-565.83717000000001</v>
      </c>
      <c r="Y19">
        <v>1</v>
      </c>
      <c r="Z19">
        <v>3600</v>
      </c>
      <c r="AA19">
        <v>-1.9</v>
      </c>
      <c r="AB19" s="1">
        <v>-565.83717000000001</v>
      </c>
      <c r="AC19">
        <v>1</v>
      </c>
      <c r="AD19">
        <v>3900</v>
      </c>
      <c r="AE19">
        <v>0.24</v>
      </c>
      <c r="AF19" s="1">
        <v>-565.83717000000001</v>
      </c>
    </row>
    <row r="20" spans="1:32" x14ac:dyDescent="0.2">
      <c r="A20">
        <v>2</v>
      </c>
      <c r="B20">
        <v>1974</v>
      </c>
      <c r="C20">
        <v>-11.61</v>
      </c>
      <c r="D20" s="1">
        <v>-565.10406999999998</v>
      </c>
      <c r="E20">
        <v>2</v>
      </c>
      <c r="F20">
        <v>2962</v>
      </c>
      <c r="G20">
        <v>-3.91</v>
      </c>
      <c r="H20" s="1">
        <v>-564.80080999999996</v>
      </c>
      <c r="I20">
        <v>2</v>
      </c>
      <c r="J20">
        <v>3938</v>
      </c>
      <c r="K20">
        <v>3.81</v>
      </c>
      <c r="L20" s="1">
        <v>-564.19965000000002</v>
      </c>
      <c r="M20">
        <v>2</v>
      </c>
      <c r="N20">
        <v>3453</v>
      </c>
      <c r="O20">
        <v>0.15</v>
      </c>
      <c r="P20" s="1">
        <v>-564.59191999999996</v>
      </c>
      <c r="Q20">
        <v>2</v>
      </c>
      <c r="R20">
        <v>3644</v>
      </c>
      <c r="S20">
        <v>1.56</v>
      </c>
      <c r="T20" s="1">
        <v>-564.32285999999999</v>
      </c>
      <c r="U20">
        <v>2</v>
      </c>
      <c r="V20">
        <v>3742</v>
      </c>
      <c r="W20">
        <v>2.36</v>
      </c>
      <c r="X20" s="1">
        <v>-564.29088999999999</v>
      </c>
      <c r="Y20">
        <v>2</v>
      </c>
      <c r="Z20">
        <v>3552</v>
      </c>
      <c r="AA20">
        <v>0.76</v>
      </c>
      <c r="AB20" s="1">
        <v>-564.56394999999998</v>
      </c>
      <c r="AC20">
        <v>2</v>
      </c>
      <c r="AD20">
        <v>3848</v>
      </c>
      <c r="AE20">
        <v>2.96</v>
      </c>
      <c r="AF20" s="1">
        <v>-564.42561999999998</v>
      </c>
    </row>
    <row r="21" spans="1:32" x14ac:dyDescent="0.2">
      <c r="A21">
        <v>3</v>
      </c>
      <c r="B21">
        <v>1890</v>
      </c>
      <c r="C21">
        <v>-8.83</v>
      </c>
      <c r="D21" s="1">
        <v>-562.79786000000001</v>
      </c>
      <c r="E21">
        <v>3</v>
      </c>
      <c r="F21">
        <v>2838</v>
      </c>
      <c r="G21">
        <v>0.41</v>
      </c>
      <c r="H21" s="1">
        <v>-561.40603999999996</v>
      </c>
      <c r="I21">
        <v>3</v>
      </c>
      <c r="J21">
        <v>3723</v>
      </c>
      <c r="K21">
        <v>10.02</v>
      </c>
      <c r="L21" s="1">
        <v>-558.42755</v>
      </c>
      <c r="M21">
        <v>3</v>
      </c>
      <c r="N21">
        <v>3298</v>
      </c>
      <c r="O21">
        <v>5.74</v>
      </c>
      <c r="P21" s="1">
        <v>-560.36091999999996</v>
      </c>
      <c r="Q21">
        <v>3</v>
      </c>
      <c r="R21">
        <v>3461</v>
      </c>
      <c r="S21">
        <v>7.13</v>
      </c>
      <c r="T21" s="1">
        <v>-559.33131000000003</v>
      </c>
      <c r="U21">
        <v>3</v>
      </c>
      <c r="V21">
        <v>3553</v>
      </c>
      <c r="W21">
        <v>8.19</v>
      </c>
      <c r="X21" s="1">
        <v>-559.12336000000005</v>
      </c>
      <c r="Y21">
        <v>3</v>
      </c>
      <c r="Z21">
        <v>3394</v>
      </c>
      <c r="AA21">
        <v>6.36</v>
      </c>
      <c r="AB21" s="1">
        <v>-560.24261000000001</v>
      </c>
      <c r="AC21">
        <v>3</v>
      </c>
      <c r="AD21">
        <v>3676</v>
      </c>
      <c r="AE21">
        <v>8.4499999999999993</v>
      </c>
      <c r="AF21" s="1">
        <v>-559.74635999999998</v>
      </c>
    </row>
    <row r="22" spans="1:32" x14ac:dyDescent="0.2">
      <c r="A22">
        <v>4</v>
      </c>
      <c r="B22">
        <v>1744</v>
      </c>
      <c r="C22">
        <v>-4.46</v>
      </c>
      <c r="D22" s="1">
        <v>-558.74351000000001</v>
      </c>
      <c r="E22">
        <v>4</v>
      </c>
      <c r="F22">
        <v>2611</v>
      </c>
      <c r="G22">
        <v>7.43</v>
      </c>
      <c r="H22" s="1">
        <v>-555.13148000000001</v>
      </c>
      <c r="I22">
        <v>4</v>
      </c>
      <c r="J22">
        <v>3296</v>
      </c>
      <c r="K22">
        <v>20.75</v>
      </c>
      <c r="L22" s="1">
        <v>-546.65513999999996</v>
      </c>
      <c r="M22">
        <v>4</v>
      </c>
      <c r="N22">
        <v>3002</v>
      </c>
      <c r="O22">
        <v>14.81</v>
      </c>
      <c r="P22" s="1">
        <v>-552.20372999999995</v>
      </c>
      <c r="Q22">
        <v>4</v>
      </c>
      <c r="R22">
        <v>3123</v>
      </c>
      <c r="S22">
        <v>16.02</v>
      </c>
      <c r="T22" s="1">
        <v>-549.99819000000002</v>
      </c>
      <c r="U22">
        <v>4</v>
      </c>
      <c r="V22">
        <v>3203</v>
      </c>
      <c r="W22">
        <v>17.61</v>
      </c>
      <c r="X22" s="1">
        <v>-549.42364999999995</v>
      </c>
      <c r="Y22">
        <v>4</v>
      </c>
      <c r="Z22">
        <v>3090</v>
      </c>
      <c r="AA22">
        <v>15.59</v>
      </c>
      <c r="AB22" s="1">
        <v>-551.87666999999999</v>
      </c>
      <c r="AC22">
        <v>4</v>
      </c>
      <c r="AD22">
        <v>3360</v>
      </c>
      <c r="AE22">
        <v>17.38</v>
      </c>
      <c r="AF22" s="1">
        <v>-550.98743999999999</v>
      </c>
    </row>
    <row r="23" spans="1:32" x14ac:dyDescent="0.2">
      <c r="A23">
        <v>5</v>
      </c>
      <c r="B23">
        <v>1539</v>
      </c>
      <c r="C23">
        <v>1.26</v>
      </c>
      <c r="D23" s="1">
        <v>-553.02273000000002</v>
      </c>
      <c r="E23">
        <v>5</v>
      </c>
      <c r="F23">
        <v>2287</v>
      </c>
      <c r="G23">
        <v>16.149999999999999</v>
      </c>
      <c r="H23" s="1">
        <v>-546.02948000000004</v>
      </c>
      <c r="I23">
        <v>5</v>
      </c>
      <c r="J23">
        <v>2727</v>
      </c>
      <c r="K23">
        <v>33.31</v>
      </c>
      <c r="L23" s="1">
        <v>-530.27467000000001</v>
      </c>
      <c r="M23">
        <v>5</v>
      </c>
      <c r="N23">
        <v>2578</v>
      </c>
      <c r="O23">
        <v>25.73</v>
      </c>
      <c r="P23" s="1">
        <v>-540.21987999999999</v>
      </c>
      <c r="Q23">
        <v>5</v>
      </c>
      <c r="R23">
        <v>2647</v>
      </c>
      <c r="S23">
        <v>27.27</v>
      </c>
      <c r="T23" s="1">
        <v>-536.54642000000001</v>
      </c>
      <c r="U23">
        <v>5</v>
      </c>
      <c r="V23">
        <v>2721</v>
      </c>
      <c r="W23">
        <v>29.07</v>
      </c>
      <c r="X23" s="1">
        <v>-535.75220000000002</v>
      </c>
      <c r="Y23">
        <v>5</v>
      </c>
      <c r="Z23">
        <v>2651</v>
      </c>
      <c r="AA23">
        <v>27.33</v>
      </c>
      <c r="AB23" s="1">
        <v>-539.47805000000005</v>
      </c>
      <c r="AC23">
        <v>5</v>
      </c>
      <c r="AD23">
        <v>2917</v>
      </c>
      <c r="AE23">
        <v>28.27</v>
      </c>
      <c r="AF23" s="1">
        <v>-538.46459000000004</v>
      </c>
    </row>
    <row r="24" spans="1:32" x14ac:dyDescent="0.2">
      <c r="A24">
        <v>6</v>
      </c>
      <c r="B24">
        <v>1303</v>
      </c>
      <c r="C24">
        <v>7.6</v>
      </c>
      <c r="D24" s="1">
        <v>-546.37751000000003</v>
      </c>
      <c r="E24">
        <v>6</v>
      </c>
      <c r="F24">
        <v>1943</v>
      </c>
      <c r="G24">
        <v>24.81</v>
      </c>
      <c r="H24" s="1">
        <v>-536.21839</v>
      </c>
      <c r="I24">
        <v>6</v>
      </c>
      <c r="J24">
        <v>2288</v>
      </c>
      <c r="K24">
        <v>41.97</v>
      </c>
      <c r="L24" s="1">
        <v>-517.93241</v>
      </c>
      <c r="M24">
        <v>6</v>
      </c>
      <c r="N24">
        <v>2155</v>
      </c>
      <c r="O24">
        <v>35.69</v>
      </c>
      <c r="P24" s="1">
        <v>-528.10807</v>
      </c>
      <c r="Q24">
        <v>6</v>
      </c>
      <c r="R24">
        <v>2173</v>
      </c>
      <c r="S24">
        <v>37.44</v>
      </c>
      <c r="T24" s="1">
        <v>-523.01493000000005</v>
      </c>
      <c r="U24">
        <v>6</v>
      </c>
      <c r="V24">
        <v>2260</v>
      </c>
      <c r="W24">
        <v>39.01</v>
      </c>
      <c r="X24" s="1">
        <v>-522.65147000000002</v>
      </c>
      <c r="Y24">
        <v>6</v>
      </c>
      <c r="Z24">
        <v>2211</v>
      </c>
      <c r="AA24">
        <v>38.07</v>
      </c>
      <c r="AB24" s="1">
        <v>-526.8913</v>
      </c>
      <c r="AC24">
        <v>6</v>
      </c>
      <c r="AD24">
        <v>2477</v>
      </c>
      <c r="AE24">
        <v>38.340000000000003</v>
      </c>
      <c r="AF24" s="1">
        <v>-526.00831000000005</v>
      </c>
    </row>
    <row r="25" spans="1:32" x14ac:dyDescent="0.2">
      <c r="A25">
        <v>7</v>
      </c>
      <c r="B25">
        <v>1092</v>
      </c>
      <c r="C25">
        <v>13.06</v>
      </c>
      <c r="D25" s="1">
        <v>-540.41669000000002</v>
      </c>
      <c r="E25">
        <v>7</v>
      </c>
      <c r="F25">
        <v>1690</v>
      </c>
      <c r="G25">
        <v>30.97</v>
      </c>
      <c r="H25" s="1">
        <v>-529.15932999999995</v>
      </c>
      <c r="I25">
        <v>7</v>
      </c>
      <c r="J25">
        <v>2085</v>
      </c>
      <c r="K25">
        <v>46.19</v>
      </c>
      <c r="L25" s="1">
        <v>-512.47936000000004</v>
      </c>
      <c r="M25">
        <v>7</v>
      </c>
      <c r="N25">
        <v>1878</v>
      </c>
      <c r="O25">
        <v>41.52</v>
      </c>
      <c r="P25" s="1">
        <v>-520.51011000000005</v>
      </c>
      <c r="Q25">
        <v>7</v>
      </c>
      <c r="R25">
        <v>1872</v>
      </c>
      <c r="S25">
        <v>43.67</v>
      </c>
      <c r="T25" s="1">
        <v>-514.66004999999996</v>
      </c>
      <c r="U25">
        <v>7</v>
      </c>
      <c r="V25">
        <v>1965</v>
      </c>
      <c r="W25">
        <v>45.23</v>
      </c>
      <c r="X25" s="1">
        <v>-514.53495999999996</v>
      </c>
      <c r="Y25">
        <v>7</v>
      </c>
      <c r="Z25">
        <v>1936</v>
      </c>
      <c r="AA25">
        <v>44.53</v>
      </c>
      <c r="AB25" s="1">
        <v>-519.28291000000002</v>
      </c>
      <c r="AC25">
        <v>7</v>
      </c>
      <c r="AD25">
        <v>2167</v>
      </c>
      <c r="AE25">
        <v>44.95</v>
      </c>
      <c r="AF25" s="1">
        <v>-517.43391999999994</v>
      </c>
    </row>
    <row r="26" spans="1:32" x14ac:dyDescent="0.2">
      <c r="A26">
        <v>8</v>
      </c>
      <c r="B26">
        <v>953</v>
      </c>
      <c r="C26">
        <v>16.96</v>
      </c>
      <c r="D26" s="1">
        <v>-536.54055000000005</v>
      </c>
      <c r="E26">
        <v>8</v>
      </c>
      <c r="F26">
        <v>1556</v>
      </c>
      <c r="G26">
        <v>34.340000000000003</v>
      </c>
      <c r="H26" s="1">
        <v>-525.57482000000005</v>
      </c>
      <c r="I26">
        <v>8</v>
      </c>
      <c r="J26">
        <v>2013</v>
      </c>
      <c r="K26">
        <v>47.6</v>
      </c>
      <c r="L26" s="1">
        <v>-510.60948000000002</v>
      </c>
      <c r="M26">
        <v>8</v>
      </c>
      <c r="N26">
        <v>1734</v>
      </c>
      <c r="O26">
        <v>44.39</v>
      </c>
      <c r="P26" s="1">
        <v>-516.64389000000006</v>
      </c>
      <c r="Q26">
        <v>8</v>
      </c>
      <c r="R26">
        <v>1746</v>
      </c>
      <c r="S26">
        <v>46.57</v>
      </c>
      <c r="T26" s="1">
        <v>-511.40354000000002</v>
      </c>
      <c r="U26">
        <v>8</v>
      </c>
      <c r="V26">
        <v>1810</v>
      </c>
      <c r="W26">
        <v>48.71</v>
      </c>
      <c r="X26" s="1">
        <v>-510.38650000000001</v>
      </c>
      <c r="Y26">
        <v>8</v>
      </c>
      <c r="Z26">
        <v>1834</v>
      </c>
      <c r="AA26">
        <v>47.46</v>
      </c>
      <c r="AB26" s="1">
        <v>-516.67386999999997</v>
      </c>
      <c r="AC26">
        <v>8</v>
      </c>
      <c r="AD26">
        <v>1989</v>
      </c>
      <c r="AE26">
        <v>48.62</v>
      </c>
      <c r="AF26" s="1">
        <v>-512.53835000000004</v>
      </c>
    </row>
    <row r="27" spans="1:32" x14ac:dyDescent="0.2">
      <c r="A27">
        <v>9</v>
      </c>
      <c r="B27">
        <v>885</v>
      </c>
      <c r="C27">
        <v>19.399999999999999</v>
      </c>
      <c r="D27" s="1">
        <v>-534.72182999999995</v>
      </c>
      <c r="E27">
        <v>9</v>
      </c>
      <c r="F27">
        <v>1482</v>
      </c>
      <c r="G27">
        <v>36.5</v>
      </c>
      <c r="H27" s="1">
        <v>-523.58272999999997</v>
      </c>
      <c r="I27">
        <v>9</v>
      </c>
      <c r="J27">
        <v>1981</v>
      </c>
      <c r="K27">
        <v>47.97</v>
      </c>
      <c r="L27" s="1">
        <v>-509.71454</v>
      </c>
      <c r="M27">
        <v>9</v>
      </c>
      <c r="N27">
        <v>1652</v>
      </c>
      <c r="O27">
        <v>45.75</v>
      </c>
      <c r="P27" s="1">
        <v>-514.39481999999998</v>
      </c>
      <c r="Q27">
        <v>9</v>
      </c>
      <c r="R27">
        <v>1694</v>
      </c>
      <c r="S27">
        <v>48.32</v>
      </c>
      <c r="T27" s="1">
        <v>-510.02613000000002</v>
      </c>
      <c r="U27">
        <v>9</v>
      </c>
      <c r="V27">
        <v>1722</v>
      </c>
      <c r="W27">
        <v>50.83</v>
      </c>
      <c r="X27" s="1">
        <v>-507.94529999999997</v>
      </c>
      <c r="Y27">
        <v>9</v>
      </c>
      <c r="Z27">
        <v>1802</v>
      </c>
      <c r="AA27">
        <v>48.23</v>
      </c>
      <c r="AB27" s="1">
        <v>-515.85508000000004</v>
      </c>
      <c r="AC27">
        <v>9</v>
      </c>
      <c r="AD27">
        <v>1900</v>
      </c>
      <c r="AE27">
        <v>49.91</v>
      </c>
      <c r="AF27" s="1">
        <v>-510.13019000000003</v>
      </c>
    </row>
    <row r="28" spans="1:32" x14ac:dyDescent="0.2">
      <c r="A28">
        <v>10</v>
      </c>
      <c r="B28">
        <v>860</v>
      </c>
      <c r="C28">
        <v>20.7</v>
      </c>
      <c r="D28" s="1">
        <v>-534.07870000000003</v>
      </c>
      <c r="E28">
        <v>10</v>
      </c>
      <c r="F28">
        <v>1419</v>
      </c>
      <c r="G28">
        <v>38</v>
      </c>
      <c r="H28" s="1">
        <v>-521.82403999999997</v>
      </c>
      <c r="I28">
        <v>10</v>
      </c>
      <c r="J28">
        <v>1954</v>
      </c>
      <c r="K28">
        <v>47.85</v>
      </c>
      <c r="L28" s="1">
        <v>-508.98282</v>
      </c>
      <c r="M28">
        <v>10</v>
      </c>
      <c r="N28">
        <v>1598</v>
      </c>
      <c r="O28">
        <v>46.31</v>
      </c>
      <c r="P28" s="1">
        <v>-512.95339999999999</v>
      </c>
      <c r="Q28">
        <v>10</v>
      </c>
      <c r="R28">
        <v>1652</v>
      </c>
      <c r="S28">
        <v>49.75</v>
      </c>
      <c r="T28" s="1">
        <v>-508.84795000000003</v>
      </c>
      <c r="U28">
        <v>10</v>
      </c>
      <c r="V28">
        <v>1685</v>
      </c>
      <c r="W28">
        <v>51.34</v>
      </c>
      <c r="X28" s="1">
        <v>-506.90364</v>
      </c>
      <c r="Y28">
        <v>10</v>
      </c>
      <c r="Z28">
        <v>1768</v>
      </c>
      <c r="AA28">
        <v>48.56</v>
      </c>
      <c r="AB28" s="1">
        <v>-514.92290000000003</v>
      </c>
      <c r="AC28">
        <v>10</v>
      </c>
      <c r="AD28">
        <v>1856</v>
      </c>
      <c r="AE28">
        <v>50.16</v>
      </c>
      <c r="AF28" s="1">
        <v>-509.01107999999999</v>
      </c>
    </row>
    <row r="29" spans="1:32" x14ac:dyDescent="0.2">
      <c r="A29">
        <v>11</v>
      </c>
      <c r="B29">
        <v>851</v>
      </c>
      <c r="C29">
        <v>21.4</v>
      </c>
      <c r="D29" s="1">
        <v>-533.86046999999996</v>
      </c>
      <c r="E29">
        <v>11</v>
      </c>
      <c r="F29">
        <v>1359</v>
      </c>
      <c r="G29">
        <v>38.869999999999997</v>
      </c>
      <c r="H29" s="1">
        <v>-520.14057000000003</v>
      </c>
      <c r="I29">
        <v>11</v>
      </c>
      <c r="J29">
        <v>1908</v>
      </c>
      <c r="K29">
        <v>47.76</v>
      </c>
      <c r="L29" s="1">
        <v>-507.74621999999999</v>
      </c>
      <c r="M29">
        <v>11</v>
      </c>
      <c r="N29">
        <v>1543</v>
      </c>
      <c r="O29">
        <v>46.83</v>
      </c>
      <c r="P29" s="1">
        <v>-511.43157000000002</v>
      </c>
      <c r="Q29">
        <v>11</v>
      </c>
      <c r="R29">
        <v>1614</v>
      </c>
      <c r="S29">
        <v>50.84</v>
      </c>
      <c r="T29" s="1">
        <v>-507.76179000000002</v>
      </c>
      <c r="U29">
        <v>11</v>
      </c>
      <c r="V29">
        <v>1680</v>
      </c>
      <c r="W29">
        <v>50.87</v>
      </c>
      <c r="X29" s="1">
        <v>-506.81344000000001</v>
      </c>
      <c r="Y29">
        <v>11</v>
      </c>
      <c r="Z29">
        <v>1708</v>
      </c>
      <c r="AA29">
        <v>48.77</v>
      </c>
      <c r="AB29" s="1">
        <v>-513.25900999999999</v>
      </c>
      <c r="AC29">
        <v>11</v>
      </c>
      <c r="AD29">
        <v>1806</v>
      </c>
      <c r="AE29">
        <v>50.33</v>
      </c>
      <c r="AF29" s="1">
        <v>-507.60933</v>
      </c>
    </row>
    <row r="30" spans="1:32" x14ac:dyDescent="0.2">
      <c r="A30">
        <v>12</v>
      </c>
      <c r="B30">
        <v>840</v>
      </c>
      <c r="C30">
        <v>21.79</v>
      </c>
      <c r="D30" s="1">
        <v>-533.57172000000003</v>
      </c>
      <c r="E30">
        <v>12</v>
      </c>
      <c r="F30">
        <v>1313</v>
      </c>
      <c r="G30">
        <v>39.04</v>
      </c>
      <c r="H30" s="1">
        <v>-518.83838000000003</v>
      </c>
      <c r="I30">
        <v>12</v>
      </c>
      <c r="J30">
        <v>1824</v>
      </c>
      <c r="K30">
        <v>48.19</v>
      </c>
      <c r="L30" s="1">
        <v>-505.34796</v>
      </c>
      <c r="M30">
        <v>12</v>
      </c>
      <c r="N30">
        <v>1477</v>
      </c>
      <c r="O30">
        <v>47.55</v>
      </c>
      <c r="P30" s="1">
        <v>-509.56661000000003</v>
      </c>
      <c r="Q30">
        <v>12</v>
      </c>
      <c r="R30">
        <v>1591</v>
      </c>
      <c r="S30">
        <v>51.13</v>
      </c>
      <c r="T30" s="1">
        <v>-507.11525999999998</v>
      </c>
      <c r="U30">
        <v>12</v>
      </c>
      <c r="V30">
        <v>1680</v>
      </c>
      <c r="W30">
        <v>49.98</v>
      </c>
      <c r="X30" s="1">
        <v>-506.80293</v>
      </c>
      <c r="Y30">
        <v>12</v>
      </c>
      <c r="Z30">
        <v>1626</v>
      </c>
      <c r="AA30">
        <v>49.18</v>
      </c>
      <c r="AB30" s="1">
        <v>-510.93642999999997</v>
      </c>
      <c r="AC30">
        <v>12</v>
      </c>
      <c r="AD30">
        <v>1748</v>
      </c>
      <c r="AE30">
        <v>50.51</v>
      </c>
      <c r="AF30" s="1">
        <v>-505.93241999999998</v>
      </c>
    </row>
    <row r="31" spans="1:32" x14ac:dyDescent="0.2">
      <c r="A31">
        <v>13</v>
      </c>
      <c r="B31">
        <v>816</v>
      </c>
      <c r="C31">
        <v>22.1</v>
      </c>
      <c r="D31" s="1">
        <v>-532.88484000000005</v>
      </c>
      <c r="E31">
        <v>13</v>
      </c>
      <c r="F31">
        <v>1283</v>
      </c>
      <c r="G31">
        <v>38.64</v>
      </c>
      <c r="H31" s="1">
        <v>-518.02405999999996</v>
      </c>
      <c r="I31">
        <v>13</v>
      </c>
      <c r="J31">
        <v>1725</v>
      </c>
      <c r="K31">
        <v>48.73</v>
      </c>
      <c r="L31" s="1">
        <v>-502.55991</v>
      </c>
      <c r="M31">
        <v>13</v>
      </c>
      <c r="N31">
        <v>1416</v>
      </c>
      <c r="O31">
        <v>48.39</v>
      </c>
      <c r="P31" s="1">
        <v>-507.89954999999998</v>
      </c>
      <c r="Q31">
        <v>13</v>
      </c>
      <c r="R31">
        <v>1584</v>
      </c>
      <c r="S31">
        <v>50.78</v>
      </c>
      <c r="T31" s="1">
        <v>-506.96467000000001</v>
      </c>
      <c r="U31">
        <v>13</v>
      </c>
      <c r="V31">
        <v>1680</v>
      </c>
      <c r="W31">
        <v>48.98</v>
      </c>
      <c r="X31" s="1">
        <v>-506.80659000000003</v>
      </c>
      <c r="Y31">
        <v>13</v>
      </c>
      <c r="Z31">
        <v>1548</v>
      </c>
      <c r="AA31">
        <v>49.34</v>
      </c>
      <c r="AB31" s="1">
        <v>-508.74155999999999</v>
      </c>
      <c r="AC31">
        <v>13</v>
      </c>
      <c r="AD31">
        <v>1705</v>
      </c>
      <c r="AE31">
        <v>50.42</v>
      </c>
      <c r="AF31" s="1">
        <v>-504.72676000000001</v>
      </c>
    </row>
    <row r="32" spans="1:32" x14ac:dyDescent="0.2">
      <c r="A32">
        <v>14</v>
      </c>
      <c r="B32">
        <v>781</v>
      </c>
      <c r="C32">
        <v>22.42</v>
      </c>
      <c r="D32" s="1">
        <v>-531.87121000000002</v>
      </c>
      <c r="E32">
        <v>14</v>
      </c>
      <c r="F32">
        <v>1259</v>
      </c>
      <c r="G32">
        <v>37.99</v>
      </c>
      <c r="H32" s="1">
        <v>-517.38651000000004</v>
      </c>
      <c r="I32">
        <v>14</v>
      </c>
      <c r="J32">
        <v>1641</v>
      </c>
      <c r="K32">
        <v>49.22</v>
      </c>
      <c r="L32" s="1">
        <v>-500.25132000000002</v>
      </c>
      <c r="M32">
        <v>14</v>
      </c>
      <c r="N32">
        <v>1363</v>
      </c>
      <c r="O32">
        <v>49.43</v>
      </c>
      <c r="P32" s="1">
        <v>-506.44420000000002</v>
      </c>
      <c r="Q32">
        <v>14</v>
      </c>
      <c r="R32">
        <v>1583</v>
      </c>
      <c r="S32">
        <v>50.08</v>
      </c>
      <c r="T32" s="1">
        <v>-506.94691999999998</v>
      </c>
      <c r="U32">
        <v>14</v>
      </c>
      <c r="V32">
        <v>1680</v>
      </c>
      <c r="W32">
        <v>48.01</v>
      </c>
      <c r="X32" s="1">
        <v>-506.79606000000001</v>
      </c>
      <c r="Y32">
        <v>14</v>
      </c>
      <c r="Z32">
        <v>1499</v>
      </c>
      <c r="AA32">
        <v>49.1</v>
      </c>
      <c r="AB32" s="1">
        <v>-507.35991000000001</v>
      </c>
      <c r="AC32">
        <v>14</v>
      </c>
      <c r="AD32">
        <v>1681</v>
      </c>
      <c r="AE32">
        <v>50.1</v>
      </c>
      <c r="AF32" s="1">
        <v>-504.10072000000002</v>
      </c>
    </row>
    <row r="33" spans="1:32" x14ac:dyDescent="0.2">
      <c r="A33">
        <v>15</v>
      </c>
      <c r="B33">
        <v>753</v>
      </c>
      <c r="C33">
        <v>22.44</v>
      </c>
      <c r="D33" s="1">
        <v>-531.05970000000002</v>
      </c>
      <c r="E33">
        <v>15</v>
      </c>
      <c r="F33">
        <v>1234</v>
      </c>
      <c r="G33">
        <v>37.47</v>
      </c>
      <c r="H33" s="1">
        <v>-516.68916000000002</v>
      </c>
      <c r="I33">
        <v>15</v>
      </c>
      <c r="J33">
        <v>1584</v>
      </c>
      <c r="K33">
        <v>49.58</v>
      </c>
      <c r="L33" s="1">
        <v>-498.59528</v>
      </c>
      <c r="M33">
        <v>15</v>
      </c>
      <c r="N33">
        <v>1318</v>
      </c>
      <c r="O33">
        <v>50.63</v>
      </c>
      <c r="P33" s="1">
        <v>-505.13461999999998</v>
      </c>
      <c r="Q33">
        <v>15</v>
      </c>
      <c r="R33">
        <v>1580</v>
      </c>
      <c r="S33">
        <v>49.34</v>
      </c>
      <c r="T33" s="1">
        <v>-506.85583000000003</v>
      </c>
      <c r="U33">
        <v>15</v>
      </c>
      <c r="V33">
        <v>1682</v>
      </c>
      <c r="W33">
        <v>47.32</v>
      </c>
      <c r="X33" s="1">
        <v>-506.84293000000002</v>
      </c>
      <c r="Y33">
        <v>15</v>
      </c>
      <c r="Z33">
        <v>1486</v>
      </c>
      <c r="AA33">
        <v>48.42</v>
      </c>
      <c r="AB33" s="1">
        <v>-507.00373000000002</v>
      </c>
      <c r="AC33">
        <v>15</v>
      </c>
      <c r="AD33">
        <v>1668</v>
      </c>
      <c r="AE33">
        <v>49.61</v>
      </c>
      <c r="AF33" s="1">
        <v>-503.74428</v>
      </c>
    </row>
    <row r="34" spans="1:32" x14ac:dyDescent="0.2">
      <c r="A34">
        <v>16</v>
      </c>
      <c r="B34">
        <v>747</v>
      </c>
      <c r="C34">
        <v>22.19</v>
      </c>
      <c r="D34" s="1">
        <v>-530.90057999999999</v>
      </c>
      <c r="E34">
        <v>16</v>
      </c>
      <c r="F34">
        <v>1215</v>
      </c>
      <c r="G34">
        <v>36.950000000000003</v>
      </c>
      <c r="H34" s="1">
        <v>-516.13036999999997</v>
      </c>
      <c r="I34">
        <v>16</v>
      </c>
      <c r="J34">
        <v>1592</v>
      </c>
      <c r="K34">
        <v>49.23</v>
      </c>
      <c r="L34" s="1">
        <v>-498.7962</v>
      </c>
      <c r="M34">
        <v>16</v>
      </c>
      <c r="N34">
        <v>1297</v>
      </c>
      <c r="O34">
        <v>51.24</v>
      </c>
      <c r="P34" s="1">
        <v>-504.55570999999998</v>
      </c>
      <c r="Q34">
        <v>16</v>
      </c>
      <c r="R34">
        <v>1589</v>
      </c>
      <c r="S34">
        <v>48.36</v>
      </c>
      <c r="T34" s="1">
        <v>-507.04813999999999</v>
      </c>
      <c r="U34">
        <v>16</v>
      </c>
      <c r="V34">
        <v>1686</v>
      </c>
      <c r="W34">
        <v>46.95</v>
      </c>
      <c r="X34" s="1">
        <v>-506.97131000000002</v>
      </c>
      <c r="Y34">
        <v>16</v>
      </c>
      <c r="Z34">
        <v>1516</v>
      </c>
      <c r="AA34">
        <v>47.22</v>
      </c>
      <c r="AB34" s="1">
        <v>-507.84615000000002</v>
      </c>
      <c r="AC34">
        <v>16</v>
      </c>
      <c r="AD34">
        <v>1661</v>
      </c>
      <c r="AE34">
        <v>49.11</v>
      </c>
      <c r="AF34" s="1">
        <v>-503.51970999999998</v>
      </c>
    </row>
    <row r="35" spans="1:32" x14ac:dyDescent="0.2">
      <c r="A35">
        <v>17</v>
      </c>
      <c r="B35">
        <v>762</v>
      </c>
      <c r="C35">
        <v>21.64</v>
      </c>
      <c r="D35" s="1">
        <v>-531.35229000000004</v>
      </c>
      <c r="E35">
        <v>17</v>
      </c>
      <c r="F35">
        <v>1209</v>
      </c>
      <c r="G35">
        <v>36.56</v>
      </c>
      <c r="H35" s="1">
        <v>-515.98821999999996</v>
      </c>
      <c r="I35">
        <v>17</v>
      </c>
      <c r="J35">
        <v>1668</v>
      </c>
      <c r="K35">
        <v>48.6</v>
      </c>
      <c r="L35" s="1">
        <v>-501.00644999999997</v>
      </c>
      <c r="M35">
        <v>17</v>
      </c>
      <c r="N35">
        <v>1309</v>
      </c>
      <c r="O35">
        <v>50.9</v>
      </c>
      <c r="P35" s="1">
        <v>-504.91277000000002</v>
      </c>
      <c r="Q35">
        <v>17</v>
      </c>
      <c r="R35">
        <v>1625</v>
      </c>
      <c r="S35">
        <v>47.11</v>
      </c>
      <c r="T35" s="1">
        <v>-508.05579999999998</v>
      </c>
      <c r="U35">
        <v>17</v>
      </c>
      <c r="V35">
        <v>1689</v>
      </c>
      <c r="W35">
        <v>46.96</v>
      </c>
      <c r="X35" s="1">
        <v>-507.06070999999997</v>
      </c>
      <c r="Y35">
        <v>17</v>
      </c>
      <c r="Z35">
        <v>1584</v>
      </c>
      <c r="AA35">
        <v>45.85</v>
      </c>
      <c r="AB35" s="1">
        <v>-509.84742999999997</v>
      </c>
      <c r="AC35">
        <v>17</v>
      </c>
      <c r="AD35">
        <v>1662</v>
      </c>
      <c r="AE35">
        <v>48.58</v>
      </c>
      <c r="AF35" s="1">
        <v>-503.55844000000002</v>
      </c>
    </row>
    <row r="36" spans="1:32" x14ac:dyDescent="0.2">
      <c r="A36">
        <v>18</v>
      </c>
      <c r="B36">
        <v>790</v>
      </c>
      <c r="C36">
        <v>21.13</v>
      </c>
      <c r="D36" s="1">
        <v>-532.13589000000002</v>
      </c>
      <c r="E36">
        <v>18</v>
      </c>
      <c r="F36">
        <v>1216</v>
      </c>
      <c r="G36">
        <v>36.33</v>
      </c>
      <c r="H36" s="1">
        <v>-516.20763999999997</v>
      </c>
      <c r="I36">
        <v>18</v>
      </c>
      <c r="J36">
        <v>1765</v>
      </c>
      <c r="K36">
        <v>48.1</v>
      </c>
      <c r="L36" s="1">
        <v>-503.68279999999999</v>
      </c>
      <c r="M36">
        <v>18</v>
      </c>
      <c r="N36">
        <v>1345</v>
      </c>
      <c r="O36">
        <v>49.87</v>
      </c>
      <c r="P36" s="1">
        <v>-505.88909000000001</v>
      </c>
      <c r="Q36">
        <v>18</v>
      </c>
      <c r="R36">
        <v>1677</v>
      </c>
      <c r="S36">
        <v>45.95</v>
      </c>
      <c r="T36" s="1">
        <v>-509.56060000000002</v>
      </c>
      <c r="U36">
        <v>18</v>
      </c>
      <c r="V36">
        <v>1691</v>
      </c>
      <c r="W36">
        <v>47.34</v>
      </c>
      <c r="X36" s="1">
        <v>-507.07718</v>
      </c>
      <c r="Y36">
        <v>18</v>
      </c>
      <c r="Z36">
        <v>1647</v>
      </c>
      <c r="AA36">
        <v>45.17</v>
      </c>
      <c r="AB36" s="1">
        <v>-511.63027</v>
      </c>
      <c r="AC36">
        <v>18</v>
      </c>
      <c r="AD36">
        <v>1674</v>
      </c>
      <c r="AE36">
        <v>48.18</v>
      </c>
      <c r="AF36" s="1">
        <v>-503.89373999999998</v>
      </c>
    </row>
    <row r="37" spans="1:32" x14ac:dyDescent="0.2">
      <c r="A37">
        <v>19</v>
      </c>
      <c r="B37">
        <v>826</v>
      </c>
      <c r="C37">
        <v>20.66</v>
      </c>
      <c r="D37" s="1">
        <v>-533.11657000000002</v>
      </c>
      <c r="E37">
        <v>19</v>
      </c>
      <c r="F37">
        <v>1229</v>
      </c>
      <c r="G37">
        <v>36.29</v>
      </c>
      <c r="H37" s="1">
        <v>-516.56507999999997</v>
      </c>
      <c r="I37">
        <v>19</v>
      </c>
      <c r="J37">
        <v>1873</v>
      </c>
      <c r="K37">
        <v>47.79</v>
      </c>
      <c r="L37" s="1">
        <v>-506.70436000000001</v>
      </c>
      <c r="M37">
        <v>19</v>
      </c>
      <c r="N37">
        <v>1396</v>
      </c>
      <c r="O37">
        <v>48.2</v>
      </c>
      <c r="P37" s="1">
        <v>-507.35079999999999</v>
      </c>
      <c r="Q37">
        <v>19</v>
      </c>
      <c r="R37">
        <v>1720</v>
      </c>
      <c r="S37">
        <v>45.4</v>
      </c>
      <c r="T37" s="1">
        <v>-510.76992000000001</v>
      </c>
      <c r="U37">
        <v>19</v>
      </c>
      <c r="V37">
        <v>1709</v>
      </c>
      <c r="W37">
        <v>47.36</v>
      </c>
      <c r="X37" s="1">
        <v>-507.56808999999998</v>
      </c>
      <c r="Y37">
        <v>19</v>
      </c>
      <c r="Z37">
        <v>1677</v>
      </c>
      <c r="AA37">
        <v>45.33</v>
      </c>
      <c r="AB37" s="1">
        <v>-512.43056000000001</v>
      </c>
      <c r="AC37">
        <v>19</v>
      </c>
      <c r="AD37">
        <v>1690</v>
      </c>
      <c r="AE37">
        <v>48.11</v>
      </c>
      <c r="AF37" s="1">
        <v>-504.37558000000001</v>
      </c>
    </row>
    <row r="38" spans="1:32" x14ac:dyDescent="0.2">
      <c r="A38">
        <v>20</v>
      </c>
      <c r="B38">
        <v>867</v>
      </c>
      <c r="C38">
        <v>20.21</v>
      </c>
      <c r="D38" s="1">
        <v>-534.28026999999997</v>
      </c>
      <c r="E38">
        <v>20</v>
      </c>
      <c r="F38">
        <v>1248</v>
      </c>
      <c r="G38">
        <v>36.39</v>
      </c>
      <c r="H38" s="1">
        <v>-517.09078</v>
      </c>
      <c r="I38">
        <v>20</v>
      </c>
      <c r="J38">
        <v>1967</v>
      </c>
      <c r="K38">
        <v>48.07</v>
      </c>
      <c r="L38" s="1">
        <v>-509.39641</v>
      </c>
      <c r="M38">
        <v>20</v>
      </c>
      <c r="N38">
        <v>1446</v>
      </c>
      <c r="O38">
        <v>46.36</v>
      </c>
      <c r="P38" s="1">
        <v>-508.74781999999999</v>
      </c>
      <c r="Q38">
        <v>20</v>
      </c>
      <c r="R38">
        <v>1736</v>
      </c>
      <c r="S38">
        <v>45.78</v>
      </c>
      <c r="T38" s="1">
        <v>-511.21397999999999</v>
      </c>
      <c r="U38">
        <v>20</v>
      </c>
      <c r="V38">
        <v>1750</v>
      </c>
      <c r="W38">
        <v>47</v>
      </c>
      <c r="X38" s="1">
        <v>-508.75515999999999</v>
      </c>
      <c r="Y38">
        <v>20</v>
      </c>
      <c r="Z38">
        <v>1699</v>
      </c>
      <c r="AA38">
        <v>45.63</v>
      </c>
      <c r="AB38" s="1">
        <v>-512.97461999999996</v>
      </c>
      <c r="AC38">
        <v>20</v>
      </c>
      <c r="AD38">
        <v>1697</v>
      </c>
      <c r="AE38">
        <v>48.64</v>
      </c>
      <c r="AF38" s="1">
        <v>-504.58019000000002</v>
      </c>
    </row>
    <row r="39" spans="1:32" x14ac:dyDescent="0.2">
      <c r="A39">
        <v>21</v>
      </c>
      <c r="B39">
        <v>915</v>
      </c>
      <c r="C39">
        <v>19.73</v>
      </c>
      <c r="D39" s="1">
        <v>-535.60985000000005</v>
      </c>
      <c r="E39">
        <v>21</v>
      </c>
      <c r="F39">
        <v>1272</v>
      </c>
      <c r="G39">
        <v>36.590000000000003</v>
      </c>
      <c r="H39" s="1">
        <v>-517.77580999999998</v>
      </c>
      <c r="I39">
        <v>21</v>
      </c>
      <c r="J39">
        <v>2013</v>
      </c>
      <c r="K39">
        <v>49.15</v>
      </c>
      <c r="L39" s="1">
        <v>-510.60818999999998</v>
      </c>
      <c r="M39">
        <v>21</v>
      </c>
      <c r="N39">
        <v>1486</v>
      </c>
      <c r="O39">
        <v>44.68</v>
      </c>
      <c r="P39" s="1">
        <v>-509.82119</v>
      </c>
      <c r="Q39">
        <v>21</v>
      </c>
      <c r="R39">
        <v>1728</v>
      </c>
      <c r="S39">
        <v>46.74</v>
      </c>
      <c r="T39" s="1">
        <v>-510.96789999999999</v>
      </c>
      <c r="U39">
        <v>21</v>
      </c>
      <c r="V39">
        <v>1792</v>
      </c>
      <c r="W39">
        <v>46.45</v>
      </c>
      <c r="X39" s="1">
        <v>-509.91460999999998</v>
      </c>
      <c r="Y39">
        <v>21</v>
      </c>
      <c r="Z39">
        <v>1738</v>
      </c>
      <c r="AA39">
        <v>45.42</v>
      </c>
      <c r="AB39" s="1">
        <v>-514.08783000000005</v>
      </c>
      <c r="AC39">
        <v>21</v>
      </c>
      <c r="AD39">
        <v>1695</v>
      </c>
      <c r="AE39">
        <v>49.54</v>
      </c>
      <c r="AF39" s="1">
        <v>-504.43486999999999</v>
      </c>
    </row>
    <row r="40" spans="1:32" x14ac:dyDescent="0.2">
      <c r="A40">
        <v>22</v>
      </c>
      <c r="B40">
        <v>963</v>
      </c>
      <c r="C40">
        <v>19.28</v>
      </c>
      <c r="D40" s="1">
        <v>-536.96712000000002</v>
      </c>
      <c r="E40">
        <v>22</v>
      </c>
      <c r="F40">
        <v>1288</v>
      </c>
      <c r="G40">
        <v>36.950000000000003</v>
      </c>
      <c r="H40" s="1">
        <v>-518.24464999999998</v>
      </c>
      <c r="I40">
        <v>22</v>
      </c>
      <c r="J40">
        <v>2030</v>
      </c>
      <c r="K40">
        <v>50.22</v>
      </c>
      <c r="L40" s="1">
        <v>-511.04782</v>
      </c>
      <c r="M40">
        <v>22</v>
      </c>
      <c r="N40">
        <v>1532</v>
      </c>
      <c r="O40">
        <v>43.15</v>
      </c>
      <c r="P40" s="1">
        <v>-511.10723999999999</v>
      </c>
      <c r="Q40">
        <v>22</v>
      </c>
      <c r="R40">
        <v>1711</v>
      </c>
      <c r="S40">
        <v>48.01</v>
      </c>
      <c r="T40" s="1">
        <v>-510.49891000000002</v>
      </c>
      <c r="U40">
        <v>22</v>
      </c>
      <c r="V40">
        <v>1827</v>
      </c>
      <c r="W40">
        <v>45.8</v>
      </c>
      <c r="X40" s="1">
        <v>-510.90305999999998</v>
      </c>
      <c r="Y40">
        <v>22</v>
      </c>
      <c r="Z40">
        <v>1786</v>
      </c>
      <c r="AA40">
        <v>44.87</v>
      </c>
      <c r="AB40" s="1">
        <v>-515.48593000000005</v>
      </c>
      <c r="AC40">
        <v>22</v>
      </c>
      <c r="AD40">
        <v>1717</v>
      </c>
      <c r="AE40">
        <v>49.82</v>
      </c>
      <c r="AF40" s="1">
        <v>-504.97876000000002</v>
      </c>
    </row>
    <row r="41" spans="1:32" x14ac:dyDescent="0.2">
      <c r="A41">
        <v>23</v>
      </c>
      <c r="B41">
        <v>1003</v>
      </c>
      <c r="C41">
        <v>18.850000000000001</v>
      </c>
      <c r="D41" s="1">
        <v>-538.09819000000005</v>
      </c>
      <c r="E41">
        <v>23</v>
      </c>
      <c r="F41">
        <v>1286</v>
      </c>
      <c r="G41">
        <v>37.520000000000003</v>
      </c>
      <c r="H41" s="1">
        <v>-518.17254000000003</v>
      </c>
      <c r="I41">
        <v>23</v>
      </c>
      <c r="J41">
        <v>2046</v>
      </c>
      <c r="K41">
        <v>50.85</v>
      </c>
      <c r="L41" s="1">
        <v>-511.50027999999998</v>
      </c>
      <c r="M41">
        <v>23</v>
      </c>
      <c r="N41">
        <v>1589</v>
      </c>
      <c r="O41">
        <v>41.89</v>
      </c>
      <c r="P41" s="1">
        <v>-512.71635000000003</v>
      </c>
      <c r="Q41">
        <v>23</v>
      </c>
      <c r="R41">
        <v>1703</v>
      </c>
      <c r="S41">
        <v>49.07</v>
      </c>
      <c r="T41" s="1">
        <v>-510.24779999999998</v>
      </c>
      <c r="U41">
        <v>23</v>
      </c>
      <c r="V41">
        <v>1850</v>
      </c>
      <c r="W41">
        <v>45.4</v>
      </c>
      <c r="X41" s="1">
        <v>-511.56249000000003</v>
      </c>
      <c r="Y41">
        <v>23</v>
      </c>
      <c r="Z41">
        <v>1810</v>
      </c>
      <c r="AA41">
        <v>44.5</v>
      </c>
      <c r="AB41" s="1">
        <v>-516.16313000000002</v>
      </c>
      <c r="AC41">
        <v>23</v>
      </c>
      <c r="AD41">
        <v>1789</v>
      </c>
      <c r="AE41">
        <v>49.04</v>
      </c>
      <c r="AF41" s="1">
        <v>-507.05464000000001</v>
      </c>
    </row>
    <row r="42" spans="1:32" x14ac:dyDescent="0.2">
      <c r="A42">
        <v>24</v>
      </c>
      <c r="B42">
        <v>1031</v>
      </c>
      <c r="C42">
        <v>18.57</v>
      </c>
      <c r="D42" s="1">
        <v>-538.86225000000002</v>
      </c>
      <c r="E42">
        <v>24</v>
      </c>
      <c r="F42">
        <v>1273</v>
      </c>
      <c r="G42">
        <v>38.06</v>
      </c>
      <c r="H42" s="1">
        <v>-517.77849000000003</v>
      </c>
      <c r="I42">
        <v>24</v>
      </c>
      <c r="J42">
        <v>2057</v>
      </c>
      <c r="K42">
        <v>51.11</v>
      </c>
      <c r="L42" s="1">
        <v>-511.86581999999999</v>
      </c>
      <c r="M42">
        <v>24</v>
      </c>
      <c r="N42">
        <v>1634</v>
      </c>
      <c r="O42">
        <v>41.33</v>
      </c>
      <c r="P42" s="1">
        <v>-513.97527000000002</v>
      </c>
      <c r="Q42">
        <v>24</v>
      </c>
      <c r="R42">
        <v>1720</v>
      </c>
      <c r="S42">
        <v>49.25</v>
      </c>
      <c r="T42" s="1">
        <v>-510.67646999999999</v>
      </c>
      <c r="U42">
        <v>24</v>
      </c>
      <c r="V42">
        <v>1849</v>
      </c>
      <c r="W42">
        <v>45.67</v>
      </c>
      <c r="X42" s="1">
        <v>-511.51839999999999</v>
      </c>
      <c r="Y42">
        <v>24</v>
      </c>
      <c r="Z42">
        <v>1792</v>
      </c>
      <c r="AA42">
        <v>44.5</v>
      </c>
      <c r="AB42" s="1">
        <v>-515.61977999999999</v>
      </c>
      <c r="AC42">
        <v>24</v>
      </c>
      <c r="AD42">
        <v>1871</v>
      </c>
      <c r="AE42">
        <v>47.95</v>
      </c>
      <c r="AF42" s="1">
        <v>-509.45533999999998</v>
      </c>
    </row>
    <row r="43" spans="1:32" x14ac:dyDescent="0.2">
      <c r="A43">
        <v>25</v>
      </c>
      <c r="B43">
        <v>1048</v>
      </c>
      <c r="C43">
        <v>18.3</v>
      </c>
      <c r="D43" s="1">
        <v>-539.34622999999999</v>
      </c>
      <c r="E43">
        <v>25</v>
      </c>
      <c r="F43">
        <v>1254</v>
      </c>
      <c r="G43">
        <v>38.380000000000003</v>
      </c>
      <c r="H43" s="1">
        <v>-517.26041999999995</v>
      </c>
      <c r="I43">
        <v>25</v>
      </c>
      <c r="J43">
        <v>2044</v>
      </c>
      <c r="K43">
        <v>51.31</v>
      </c>
      <c r="L43" s="1">
        <v>-511.52168</v>
      </c>
      <c r="M43">
        <v>25</v>
      </c>
      <c r="N43">
        <v>1662</v>
      </c>
      <c r="O43">
        <v>41.53</v>
      </c>
      <c r="P43" s="1">
        <v>-514.73928999999998</v>
      </c>
      <c r="Q43">
        <v>25</v>
      </c>
      <c r="R43">
        <v>1775</v>
      </c>
      <c r="S43">
        <v>48.47</v>
      </c>
      <c r="T43" s="1">
        <v>-512.26759000000004</v>
      </c>
      <c r="U43">
        <v>25</v>
      </c>
      <c r="V43">
        <v>1823</v>
      </c>
      <c r="W43">
        <v>46.53</v>
      </c>
      <c r="X43" s="1">
        <v>-510.78064999999998</v>
      </c>
      <c r="Y43">
        <v>25</v>
      </c>
      <c r="Z43">
        <v>1754</v>
      </c>
      <c r="AA43">
        <v>44.56</v>
      </c>
      <c r="AB43" s="1">
        <v>-514.50471000000005</v>
      </c>
      <c r="AC43">
        <v>25</v>
      </c>
      <c r="AD43">
        <v>1902</v>
      </c>
      <c r="AE43">
        <v>47.71</v>
      </c>
      <c r="AF43" s="1">
        <v>-510.34370999999999</v>
      </c>
    </row>
    <row r="44" spans="1:32" x14ac:dyDescent="0.2">
      <c r="A44">
        <v>26</v>
      </c>
      <c r="B44">
        <v>1057</v>
      </c>
      <c r="C44">
        <v>18.27</v>
      </c>
      <c r="D44" s="1">
        <v>-539.59909000000005</v>
      </c>
      <c r="E44">
        <v>26</v>
      </c>
      <c r="F44">
        <v>1235</v>
      </c>
      <c r="G44">
        <v>38.520000000000003</v>
      </c>
      <c r="H44" s="1">
        <v>-516.72929999999997</v>
      </c>
      <c r="I44">
        <v>26</v>
      </c>
      <c r="J44">
        <v>2002</v>
      </c>
      <c r="K44">
        <v>51.67</v>
      </c>
      <c r="L44" s="1">
        <v>-510.29433</v>
      </c>
      <c r="M44">
        <v>26</v>
      </c>
      <c r="N44">
        <v>1681</v>
      </c>
      <c r="O44">
        <v>42.03</v>
      </c>
      <c r="P44" s="1">
        <v>-515.26415999999995</v>
      </c>
      <c r="Q44">
        <v>26</v>
      </c>
      <c r="R44">
        <v>1840</v>
      </c>
      <c r="S44">
        <v>47.17</v>
      </c>
      <c r="T44" s="1">
        <v>-514.18011000000001</v>
      </c>
      <c r="U44">
        <v>26</v>
      </c>
      <c r="V44">
        <v>1781</v>
      </c>
      <c r="W44">
        <v>47.87</v>
      </c>
      <c r="X44" s="1">
        <v>-509.60545000000002</v>
      </c>
      <c r="Y44">
        <v>26</v>
      </c>
      <c r="Z44">
        <v>1718</v>
      </c>
      <c r="AA44">
        <v>44.45</v>
      </c>
      <c r="AB44" s="1">
        <v>-513.53998999999999</v>
      </c>
      <c r="AC44">
        <v>26</v>
      </c>
      <c r="AD44">
        <v>1868</v>
      </c>
      <c r="AE44">
        <v>48.41</v>
      </c>
      <c r="AF44" s="1">
        <v>-509.31707999999998</v>
      </c>
    </row>
    <row r="45" spans="1:32" x14ac:dyDescent="0.2">
      <c r="A45">
        <v>27</v>
      </c>
      <c r="B45">
        <v>1052</v>
      </c>
      <c r="C45">
        <v>18.54</v>
      </c>
      <c r="D45" s="1">
        <v>-539.45516999999995</v>
      </c>
      <c r="E45">
        <v>27</v>
      </c>
      <c r="F45">
        <v>1227</v>
      </c>
      <c r="G45">
        <v>38.380000000000003</v>
      </c>
      <c r="H45" s="1">
        <v>-516.50018999999998</v>
      </c>
      <c r="I45">
        <v>27</v>
      </c>
      <c r="J45">
        <v>1955</v>
      </c>
      <c r="K45">
        <v>51.79</v>
      </c>
      <c r="L45" s="1">
        <v>-508.95017999999999</v>
      </c>
      <c r="M45">
        <v>27</v>
      </c>
      <c r="N45">
        <v>1695</v>
      </c>
      <c r="O45">
        <v>42.78</v>
      </c>
      <c r="P45" s="1">
        <v>-515.65467000000001</v>
      </c>
      <c r="Q45">
        <v>27</v>
      </c>
      <c r="R45">
        <v>1868</v>
      </c>
      <c r="S45">
        <v>46.43</v>
      </c>
      <c r="T45" s="1">
        <v>-514.96033</v>
      </c>
      <c r="U45">
        <v>27</v>
      </c>
      <c r="V45">
        <v>1743</v>
      </c>
      <c r="W45">
        <v>49.11</v>
      </c>
      <c r="X45" s="1">
        <v>-508.50353999999999</v>
      </c>
      <c r="Y45">
        <v>27</v>
      </c>
      <c r="Z45">
        <v>1687</v>
      </c>
      <c r="AA45">
        <v>44.33</v>
      </c>
      <c r="AB45" s="1">
        <v>-512.69966999999997</v>
      </c>
      <c r="AC45">
        <v>27</v>
      </c>
      <c r="AD45">
        <v>1806</v>
      </c>
      <c r="AE45">
        <v>49.53</v>
      </c>
      <c r="AF45" s="1">
        <v>-507.48637000000002</v>
      </c>
    </row>
    <row r="46" spans="1:32" x14ac:dyDescent="0.2">
      <c r="A46">
        <v>28</v>
      </c>
      <c r="B46">
        <v>1031</v>
      </c>
      <c r="C46">
        <v>18.93</v>
      </c>
      <c r="D46" s="1">
        <v>-538.86918000000003</v>
      </c>
      <c r="E46">
        <v>28</v>
      </c>
      <c r="F46">
        <v>1236</v>
      </c>
      <c r="G46">
        <v>37.909999999999997</v>
      </c>
      <c r="H46" s="1">
        <v>-516.72572000000002</v>
      </c>
      <c r="I46">
        <v>28</v>
      </c>
      <c r="J46">
        <v>1933</v>
      </c>
      <c r="K46">
        <v>51.41</v>
      </c>
      <c r="L46" s="1">
        <v>-508.30855000000003</v>
      </c>
      <c r="M46">
        <v>28</v>
      </c>
      <c r="N46">
        <v>1705</v>
      </c>
      <c r="O46">
        <v>43.51</v>
      </c>
      <c r="P46" s="1">
        <v>-515.93232999999998</v>
      </c>
      <c r="Q46">
        <v>28</v>
      </c>
      <c r="R46">
        <v>1857</v>
      </c>
      <c r="S46">
        <v>46.26</v>
      </c>
      <c r="T46" s="1">
        <v>-514.60964000000001</v>
      </c>
      <c r="U46">
        <v>28</v>
      </c>
      <c r="V46">
        <v>1745</v>
      </c>
      <c r="W46">
        <v>49.47</v>
      </c>
      <c r="X46" s="1">
        <v>-508.52940000000001</v>
      </c>
      <c r="Y46">
        <v>28</v>
      </c>
      <c r="Z46">
        <v>1659</v>
      </c>
      <c r="AA46">
        <v>44.37</v>
      </c>
      <c r="AB46" s="1">
        <v>-511.87396000000001</v>
      </c>
      <c r="AC46">
        <v>28</v>
      </c>
      <c r="AD46">
        <v>1768</v>
      </c>
      <c r="AE46">
        <v>50.2</v>
      </c>
      <c r="AF46" s="1">
        <v>-506.41726999999997</v>
      </c>
    </row>
    <row r="47" spans="1:32" x14ac:dyDescent="0.2">
      <c r="A47">
        <v>29</v>
      </c>
      <c r="B47">
        <v>1006</v>
      </c>
      <c r="C47">
        <v>19.32</v>
      </c>
      <c r="D47" s="1">
        <v>-538.14381000000003</v>
      </c>
      <c r="E47">
        <v>29</v>
      </c>
      <c r="F47">
        <v>1269</v>
      </c>
      <c r="G47">
        <v>37.08</v>
      </c>
      <c r="H47" s="1">
        <v>-517.61546999999996</v>
      </c>
      <c r="I47">
        <v>29</v>
      </c>
      <c r="J47">
        <v>1940</v>
      </c>
      <c r="K47">
        <v>50.75</v>
      </c>
      <c r="L47" s="1">
        <v>-508.53304000000003</v>
      </c>
      <c r="M47">
        <v>29</v>
      </c>
      <c r="N47">
        <v>1711</v>
      </c>
      <c r="O47">
        <v>44.17</v>
      </c>
      <c r="P47" s="1">
        <v>-516.11764000000005</v>
      </c>
      <c r="Q47">
        <v>29</v>
      </c>
      <c r="R47">
        <v>1835</v>
      </c>
      <c r="S47">
        <v>46.29</v>
      </c>
      <c r="T47" s="1">
        <v>-513.99811</v>
      </c>
      <c r="U47">
        <v>29</v>
      </c>
      <c r="V47">
        <v>1799</v>
      </c>
      <c r="W47">
        <v>48.7</v>
      </c>
      <c r="X47" s="1">
        <v>-510.09478000000001</v>
      </c>
      <c r="Y47">
        <v>29</v>
      </c>
      <c r="Z47">
        <v>1652</v>
      </c>
      <c r="AA47">
        <v>44.21</v>
      </c>
      <c r="AB47" s="1">
        <v>-511.62759999999997</v>
      </c>
      <c r="AC47">
        <v>29</v>
      </c>
      <c r="AD47">
        <v>1763</v>
      </c>
      <c r="AE47">
        <v>50.45</v>
      </c>
      <c r="AF47" s="1">
        <v>-506.31565999999998</v>
      </c>
    </row>
    <row r="48" spans="1:32" x14ac:dyDescent="0.2">
      <c r="A48">
        <v>30</v>
      </c>
      <c r="B48">
        <v>988</v>
      </c>
      <c r="C48">
        <v>19.53</v>
      </c>
      <c r="D48" s="1">
        <v>-537.63337000000001</v>
      </c>
      <c r="E48">
        <v>30</v>
      </c>
      <c r="F48">
        <v>1329</v>
      </c>
      <c r="G48">
        <v>35.83</v>
      </c>
      <c r="H48" s="1">
        <v>-519.32569999999998</v>
      </c>
      <c r="I48">
        <v>30</v>
      </c>
      <c r="J48">
        <v>1956</v>
      </c>
      <c r="K48">
        <v>50.28</v>
      </c>
      <c r="L48" s="1">
        <v>-509.03453000000002</v>
      </c>
      <c r="M48">
        <v>30</v>
      </c>
      <c r="N48">
        <v>1699</v>
      </c>
      <c r="O48">
        <v>44.89</v>
      </c>
      <c r="P48" s="1">
        <v>-515.81236000000001</v>
      </c>
      <c r="Q48">
        <v>30</v>
      </c>
      <c r="R48">
        <v>1810</v>
      </c>
      <c r="S48">
        <v>46.64</v>
      </c>
      <c r="T48" s="1">
        <v>-513.26164000000006</v>
      </c>
      <c r="U48">
        <v>30</v>
      </c>
      <c r="V48">
        <v>1862</v>
      </c>
      <c r="W48">
        <v>47.57</v>
      </c>
      <c r="X48" s="1">
        <v>-511.94551000000001</v>
      </c>
      <c r="Y48">
        <v>30</v>
      </c>
      <c r="Z48">
        <v>1688</v>
      </c>
      <c r="AA48">
        <v>43.43</v>
      </c>
      <c r="AB48" s="1">
        <v>-512.66238999999996</v>
      </c>
      <c r="AC48">
        <v>30</v>
      </c>
      <c r="AD48">
        <v>1775</v>
      </c>
      <c r="AE48">
        <v>50.52</v>
      </c>
      <c r="AF48" s="1">
        <v>-506.68133999999998</v>
      </c>
    </row>
    <row r="49" spans="1:32" x14ac:dyDescent="0.2">
      <c r="A49">
        <v>31</v>
      </c>
      <c r="B49">
        <v>978</v>
      </c>
      <c r="C49">
        <v>19.43</v>
      </c>
      <c r="D49" s="1">
        <v>-537.36320999999998</v>
      </c>
      <c r="E49">
        <v>31</v>
      </c>
      <c r="F49">
        <v>1388</v>
      </c>
      <c r="G49">
        <v>34.869999999999997</v>
      </c>
      <c r="H49" s="1">
        <v>-521.00178000000005</v>
      </c>
      <c r="I49">
        <v>31</v>
      </c>
      <c r="J49">
        <v>1955</v>
      </c>
      <c r="K49">
        <v>50.33</v>
      </c>
      <c r="L49" s="1">
        <v>-509.02033</v>
      </c>
      <c r="M49">
        <v>31</v>
      </c>
      <c r="N49">
        <v>1664</v>
      </c>
      <c r="O49">
        <v>45.91</v>
      </c>
      <c r="P49" s="1">
        <v>-514.79105000000004</v>
      </c>
      <c r="Q49">
        <v>31</v>
      </c>
      <c r="R49">
        <v>1793</v>
      </c>
      <c r="S49">
        <v>47.01</v>
      </c>
      <c r="T49" s="1">
        <v>-512.78867000000002</v>
      </c>
      <c r="U49">
        <v>31</v>
      </c>
      <c r="V49">
        <v>1887</v>
      </c>
      <c r="W49">
        <v>46.91</v>
      </c>
      <c r="X49" s="1">
        <v>-512.68132000000003</v>
      </c>
      <c r="Y49">
        <v>31</v>
      </c>
      <c r="Z49">
        <v>1743</v>
      </c>
      <c r="AA49">
        <v>42.65</v>
      </c>
      <c r="AB49" s="1">
        <v>-514.29067999999995</v>
      </c>
      <c r="AC49">
        <v>31</v>
      </c>
      <c r="AD49">
        <v>1798</v>
      </c>
      <c r="AE49">
        <v>50.46</v>
      </c>
      <c r="AF49" s="1">
        <v>-507.33220999999998</v>
      </c>
    </row>
    <row r="50" spans="1:32" x14ac:dyDescent="0.2">
      <c r="A50">
        <v>32</v>
      </c>
      <c r="B50">
        <v>971</v>
      </c>
      <c r="C50">
        <v>19.309999999999999</v>
      </c>
      <c r="D50" s="1">
        <v>-537.17745000000002</v>
      </c>
      <c r="E50">
        <v>32</v>
      </c>
      <c r="F50">
        <v>1416</v>
      </c>
      <c r="G50">
        <v>34.57</v>
      </c>
      <c r="H50" s="1">
        <v>-521.79528000000005</v>
      </c>
      <c r="I50">
        <v>32</v>
      </c>
      <c r="J50">
        <v>1928</v>
      </c>
      <c r="K50">
        <v>50.88</v>
      </c>
      <c r="L50" s="1">
        <v>-508.22172</v>
      </c>
      <c r="M50">
        <v>32</v>
      </c>
      <c r="N50">
        <v>1633</v>
      </c>
      <c r="O50">
        <v>46.52</v>
      </c>
      <c r="P50" s="1">
        <v>-513.90931</v>
      </c>
      <c r="Q50">
        <v>32</v>
      </c>
      <c r="R50">
        <v>1789</v>
      </c>
      <c r="S50">
        <v>47.26</v>
      </c>
      <c r="T50" s="1">
        <v>-512.72901999999999</v>
      </c>
      <c r="U50">
        <v>32</v>
      </c>
      <c r="V50">
        <v>1852</v>
      </c>
      <c r="W50">
        <v>47.16</v>
      </c>
      <c r="X50" s="1">
        <v>-511.66284000000002</v>
      </c>
      <c r="Y50">
        <v>32</v>
      </c>
      <c r="Z50">
        <v>1771</v>
      </c>
      <c r="AA50">
        <v>42.57</v>
      </c>
      <c r="AB50" s="1">
        <v>-515.09505999999999</v>
      </c>
      <c r="AC50">
        <v>32</v>
      </c>
      <c r="AD50">
        <v>1816</v>
      </c>
      <c r="AE50">
        <v>50.48</v>
      </c>
      <c r="AF50" s="1">
        <v>-507.87920000000003</v>
      </c>
    </row>
    <row r="51" spans="1:32" x14ac:dyDescent="0.2">
      <c r="A51">
        <v>33</v>
      </c>
      <c r="B51">
        <v>965</v>
      </c>
      <c r="C51">
        <v>19.16</v>
      </c>
      <c r="D51" s="1">
        <v>-537.01311999999996</v>
      </c>
      <c r="E51">
        <v>33</v>
      </c>
      <c r="F51">
        <v>1414</v>
      </c>
      <c r="G51">
        <v>34.9</v>
      </c>
      <c r="H51" s="1">
        <v>-521.71448999999996</v>
      </c>
      <c r="I51">
        <v>33</v>
      </c>
      <c r="J51">
        <v>1901</v>
      </c>
      <c r="K51">
        <v>51.37</v>
      </c>
      <c r="L51" s="1">
        <v>-507.40347000000003</v>
      </c>
      <c r="M51">
        <v>33</v>
      </c>
      <c r="N51">
        <v>1630</v>
      </c>
      <c r="O51">
        <v>46.65</v>
      </c>
      <c r="P51" s="1">
        <v>-513.80970000000002</v>
      </c>
      <c r="Q51">
        <v>33</v>
      </c>
      <c r="R51">
        <v>1773</v>
      </c>
      <c r="S51">
        <v>47.75</v>
      </c>
      <c r="T51" s="1">
        <v>-512.26729999999998</v>
      </c>
      <c r="U51">
        <v>33</v>
      </c>
      <c r="V51">
        <v>1781</v>
      </c>
      <c r="W51">
        <v>47.92</v>
      </c>
      <c r="X51" s="1">
        <v>-509.59107</v>
      </c>
      <c r="Y51">
        <v>33</v>
      </c>
      <c r="Z51">
        <v>1747</v>
      </c>
      <c r="AA51">
        <v>43.51</v>
      </c>
      <c r="AB51" s="1">
        <v>-514.41359999999997</v>
      </c>
      <c r="AC51">
        <v>33</v>
      </c>
      <c r="AD51">
        <v>1810</v>
      </c>
      <c r="AE51">
        <v>50.88</v>
      </c>
      <c r="AF51" s="1">
        <v>-507.70771999999999</v>
      </c>
    </row>
    <row r="52" spans="1:32" x14ac:dyDescent="0.2">
      <c r="A52">
        <v>34</v>
      </c>
      <c r="B52">
        <v>962</v>
      </c>
      <c r="C52">
        <v>19.04</v>
      </c>
      <c r="D52" s="1">
        <v>-536.91818999999998</v>
      </c>
      <c r="E52">
        <v>34</v>
      </c>
      <c r="F52">
        <v>1394</v>
      </c>
      <c r="G52">
        <v>35.68</v>
      </c>
      <c r="H52" s="1">
        <v>-521.13711000000001</v>
      </c>
      <c r="I52">
        <v>34</v>
      </c>
      <c r="J52">
        <v>1902</v>
      </c>
      <c r="K52">
        <v>51.15</v>
      </c>
      <c r="L52" s="1">
        <v>-507.46391</v>
      </c>
      <c r="M52">
        <v>34</v>
      </c>
      <c r="N52">
        <v>1659</v>
      </c>
      <c r="O52">
        <v>46.26</v>
      </c>
      <c r="P52" s="1">
        <v>-514.62967000000003</v>
      </c>
      <c r="Q52">
        <v>34</v>
      </c>
      <c r="R52">
        <v>1743</v>
      </c>
      <c r="S52">
        <v>48.38</v>
      </c>
      <c r="T52" s="1">
        <v>-511.41406999999998</v>
      </c>
      <c r="U52">
        <v>34</v>
      </c>
      <c r="V52">
        <v>1720</v>
      </c>
      <c r="W52">
        <v>48.59</v>
      </c>
      <c r="X52" s="1">
        <v>-507.84717000000001</v>
      </c>
      <c r="Y52">
        <v>34</v>
      </c>
      <c r="Z52">
        <v>1683</v>
      </c>
      <c r="AA52">
        <v>45.09</v>
      </c>
      <c r="AB52" s="1">
        <v>-512.57768999999996</v>
      </c>
      <c r="AC52">
        <v>34</v>
      </c>
      <c r="AD52">
        <v>1786</v>
      </c>
      <c r="AE52">
        <v>51.27</v>
      </c>
      <c r="AF52" s="1">
        <v>-506.97325999999998</v>
      </c>
    </row>
    <row r="53" spans="1:32" x14ac:dyDescent="0.2">
      <c r="A53">
        <v>35</v>
      </c>
      <c r="B53">
        <v>966</v>
      </c>
      <c r="C53">
        <v>18.96</v>
      </c>
      <c r="D53" s="1">
        <v>-537.02341000000001</v>
      </c>
      <c r="E53">
        <v>35</v>
      </c>
      <c r="F53">
        <v>1371</v>
      </c>
      <c r="G53">
        <v>36.54</v>
      </c>
      <c r="H53" s="1">
        <v>-520.46564000000001</v>
      </c>
      <c r="I53">
        <v>35</v>
      </c>
      <c r="J53">
        <v>1924</v>
      </c>
      <c r="K53">
        <v>50.72</v>
      </c>
      <c r="L53" s="1">
        <v>-508.07191999999998</v>
      </c>
      <c r="M53">
        <v>35</v>
      </c>
      <c r="N53">
        <v>1710</v>
      </c>
      <c r="O53">
        <v>45.59</v>
      </c>
      <c r="P53" s="1">
        <v>-516.09136000000001</v>
      </c>
      <c r="Q53">
        <v>35</v>
      </c>
      <c r="R53">
        <v>1707</v>
      </c>
      <c r="S53">
        <v>49.05</v>
      </c>
      <c r="T53" s="1">
        <v>-510.37434999999999</v>
      </c>
      <c r="U53">
        <v>35</v>
      </c>
      <c r="V53">
        <v>1691</v>
      </c>
      <c r="W53">
        <v>48.99</v>
      </c>
      <c r="X53" s="1">
        <v>-507.06049999999999</v>
      </c>
      <c r="Y53">
        <v>35</v>
      </c>
      <c r="Z53">
        <v>1608</v>
      </c>
      <c r="AA53">
        <v>46.77</v>
      </c>
      <c r="AB53" s="1">
        <v>-510.44853999999998</v>
      </c>
      <c r="AC53">
        <v>35</v>
      </c>
      <c r="AD53">
        <v>1775</v>
      </c>
      <c r="AE53">
        <v>50.96</v>
      </c>
      <c r="AF53" s="1">
        <v>-506.65541999999999</v>
      </c>
    </row>
    <row r="54" spans="1:32" x14ac:dyDescent="0.2">
      <c r="A54">
        <v>36</v>
      </c>
      <c r="B54">
        <v>982</v>
      </c>
      <c r="C54">
        <v>18.78</v>
      </c>
      <c r="D54" s="1">
        <v>-537.46410000000003</v>
      </c>
      <c r="E54">
        <v>36</v>
      </c>
      <c r="F54">
        <v>1358</v>
      </c>
      <c r="G54">
        <v>37.159999999999997</v>
      </c>
      <c r="H54" s="1">
        <v>-520.07479999999998</v>
      </c>
      <c r="I54">
        <v>36</v>
      </c>
      <c r="J54">
        <v>1947</v>
      </c>
      <c r="K54">
        <v>50.45</v>
      </c>
      <c r="L54" s="1">
        <v>-508.79232000000002</v>
      </c>
      <c r="M54">
        <v>36</v>
      </c>
      <c r="N54">
        <v>1756</v>
      </c>
      <c r="O54">
        <v>45.02</v>
      </c>
      <c r="P54" s="1">
        <v>-517.42659000000003</v>
      </c>
      <c r="Q54">
        <v>36</v>
      </c>
      <c r="R54">
        <v>1678</v>
      </c>
      <c r="S54">
        <v>49.58</v>
      </c>
      <c r="T54" s="1">
        <v>-509.53480999999999</v>
      </c>
      <c r="U54">
        <v>36</v>
      </c>
      <c r="V54">
        <v>1687</v>
      </c>
      <c r="W54">
        <v>49.27</v>
      </c>
      <c r="X54" s="1">
        <v>-506.97811999999999</v>
      </c>
      <c r="Y54">
        <v>36</v>
      </c>
      <c r="Z54">
        <v>1547</v>
      </c>
      <c r="AA54">
        <v>48.07</v>
      </c>
      <c r="AB54" s="1">
        <v>-508.73964000000001</v>
      </c>
      <c r="AC54">
        <v>36</v>
      </c>
      <c r="AD54">
        <v>1782</v>
      </c>
      <c r="AE54">
        <v>50.17</v>
      </c>
      <c r="AF54" s="1">
        <v>-506.92225000000002</v>
      </c>
    </row>
    <row r="55" spans="1:32" x14ac:dyDescent="0.2">
      <c r="A55">
        <v>37</v>
      </c>
      <c r="B55">
        <v>1011</v>
      </c>
      <c r="C55">
        <v>18.559999999999999</v>
      </c>
      <c r="D55" s="1">
        <v>-538.28111000000001</v>
      </c>
      <c r="E55">
        <v>37</v>
      </c>
      <c r="F55">
        <v>1367</v>
      </c>
      <c r="G55">
        <v>37.14</v>
      </c>
      <c r="H55" s="1">
        <v>-520.33362</v>
      </c>
      <c r="I55">
        <v>37</v>
      </c>
      <c r="J55">
        <v>1944</v>
      </c>
      <c r="K55">
        <v>50.86</v>
      </c>
      <c r="L55" s="1">
        <v>-508.75331999999997</v>
      </c>
      <c r="M55">
        <v>37</v>
      </c>
      <c r="N55">
        <v>1768</v>
      </c>
      <c r="O55">
        <v>44.96</v>
      </c>
      <c r="P55" s="1">
        <v>-517.80367999999999</v>
      </c>
      <c r="Q55">
        <v>37</v>
      </c>
      <c r="R55">
        <v>1675</v>
      </c>
      <c r="S55">
        <v>49.5</v>
      </c>
      <c r="T55" s="1">
        <v>-509.48541</v>
      </c>
      <c r="U55">
        <v>37</v>
      </c>
      <c r="V55">
        <v>1703</v>
      </c>
      <c r="W55">
        <v>49.34</v>
      </c>
      <c r="X55" s="1">
        <v>-507.37333999999998</v>
      </c>
      <c r="Y55">
        <v>37</v>
      </c>
      <c r="Z55">
        <v>1516</v>
      </c>
      <c r="AA55">
        <v>48.67</v>
      </c>
      <c r="AB55" s="1">
        <v>-507.87033000000002</v>
      </c>
      <c r="AC55">
        <v>37</v>
      </c>
      <c r="AD55">
        <v>1777</v>
      </c>
      <c r="AE55">
        <v>49.5</v>
      </c>
      <c r="AF55" s="1">
        <v>-506.81894999999997</v>
      </c>
    </row>
    <row r="56" spans="1:32" x14ac:dyDescent="0.2">
      <c r="A56">
        <v>38</v>
      </c>
      <c r="B56">
        <v>1046</v>
      </c>
      <c r="C56">
        <v>18.309999999999999</v>
      </c>
      <c r="D56" s="1">
        <v>-539.28746000000001</v>
      </c>
      <c r="E56">
        <v>38</v>
      </c>
      <c r="F56">
        <v>1404</v>
      </c>
      <c r="G56">
        <v>36.54</v>
      </c>
      <c r="H56" s="1">
        <v>-521.36802999999998</v>
      </c>
      <c r="I56">
        <v>38</v>
      </c>
      <c r="J56">
        <v>1898</v>
      </c>
      <c r="K56">
        <v>52.01</v>
      </c>
      <c r="L56" s="1">
        <v>-507.39828999999997</v>
      </c>
      <c r="M56">
        <v>38</v>
      </c>
      <c r="N56">
        <v>1739</v>
      </c>
      <c r="O56">
        <v>45.3</v>
      </c>
      <c r="P56" s="1">
        <v>-516.94104000000004</v>
      </c>
      <c r="Q56">
        <v>38</v>
      </c>
      <c r="R56">
        <v>1685</v>
      </c>
      <c r="S56">
        <v>49.19</v>
      </c>
      <c r="T56" s="1">
        <v>-509.84705000000002</v>
      </c>
      <c r="U56">
        <v>38</v>
      </c>
      <c r="V56">
        <v>1746</v>
      </c>
      <c r="W56">
        <v>48.97</v>
      </c>
      <c r="X56" s="1">
        <v>-508.62238000000002</v>
      </c>
      <c r="Y56">
        <v>38</v>
      </c>
      <c r="Z56">
        <v>1522</v>
      </c>
      <c r="AA56">
        <v>48.64</v>
      </c>
      <c r="AB56" s="1">
        <v>-508.06882000000002</v>
      </c>
      <c r="AC56">
        <v>38</v>
      </c>
      <c r="AD56">
        <v>1740</v>
      </c>
      <c r="AE56">
        <v>49.43</v>
      </c>
      <c r="AF56" s="1">
        <v>-505.72994999999997</v>
      </c>
    </row>
    <row r="57" spans="1:32" x14ac:dyDescent="0.2">
      <c r="A57">
        <v>39</v>
      </c>
      <c r="B57">
        <v>1077</v>
      </c>
      <c r="C57">
        <v>18.25</v>
      </c>
      <c r="D57" s="1">
        <v>-540.16606999999999</v>
      </c>
      <c r="E57">
        <v>39</v>
      </c>
      <c r="F57">
        <v>1455</v>
      </c>
      <c r="G57">
        <v>35.67</v>
      </c>
      <c r="H57" s="1">
        <v>-522.82894999999996</v>
      </c>
      <c r="I57">
        <v>39</v>
      </c>
      <c r="J57">
        <v>1866</v>
      </c>
      <c r="K57">
        <v>52.52</v>
      </c>
      <c r="L57" s="1">
        <v>-506.35708</v>
      </c>
      <c r="M57">
        <v>39</v>
      </c>
      <c r="N57">
        <v>1690</v>
      </c>
      <c r="O57">
        <v>45.6</v>
      </c>
      <c r="P57" s="1">
        <v>-515.49396000000002</v>
      </c>
      <c r="Q57">
        <v>39</v>
      </c>
      <c r="R57">
        <v>1675</v>
      </c>
      <c r="S57">
        <v>49.23</v>
      </c>
      <c r="T57" s="1">
        <v>-509.55223000000001</v>
      </c>
      <c r="U57">
        <v>39</v>
      </c>
      <c r="V57">
        <v>1789</v>
      </c>
      <c r="W57">
        <v>48.63</v>
      </c>
      <c r="X57" s="1">
        <v>-509.84132</v>
      </c>
      <c r="Y57">
        <v>39</v>
      </c>
      <c r="Z57">
        <v>1555</v>
      </c>
      <c r="AA57">
        <v>48.17</v>
      </c>
      <c r="AB57" s="1">
        <v>-509.01028000000002</v>
      </c>
      <c r="AC57">
        <v>39</v>
      </c>
      <c r="AD57">
        <v>1698</v>
      </c>
      <c r="AE57">
        <v>49.57</v>
      </c>
      <c r="AF57" s="1">
        <v>-504.50414000000001</v>
      </c>
    </row>
    <row r="58" spans="1:32" x14ac:dyDescent="0.2">
      <c r="A58">
        <v>40</v>
      </c>
      <c r="B58">
        <v>1096</v>
      </c>
      <c r="C58">
        <v>18.36</v>
      </c>
      <c r="D58" s="1">
        <v>-540.68960000000004</v>
      </c>
      <c r="E58">
        <v>40</v>
      </c>
      <c r="F58">
        <v>1495</v>
      </c>
      <c r="G58">
        <v>35.200000000000003</v>
      </c>
      <c r="H58" s="1">
        <v>-523.97905000000003</v>
      </c>
      <c r="I58">
        <v>40</v>
      </c>
      <c r="J58">
        <v>1911</v>
      </c>
      <c r="K58">
        <v>51.26</v>
      </c>
      <c r="L58" s="1">
        <v>-507.70994000000002</v>
      </c>
      <c r="M58">
        <v>40</v>
      </c>
      <c r="N58">
        <v>1670</v>
      </c>
      <c r="O58">
        <v>45.02</v>
      </c>
      <c r="P58" s="1">
        <v>-514.90859</v>
      </c>
      <c r="Q58">
        <v>40</v>
      </c>
      <c r="R58">
        <v>1643</v>
      </c>
      <c r="S58">
        <v>49.54</v>
      </c>
      <c r="T58" s="1">
        <v>-508.59555999999998</v>
      </c>
      <c r="U58">
        <v>40</v>
      </c>
      <c r="V58">
        <v>1814</v>
      </c>
      <c r="W58">
        <v>48.53</v>
      </c>
      <c r="X58" s="1">
        <v>-510.51294999999999</v>
      </c>
      <c r="Y58">
        <v>40</v>
      </c>
      <c r="Z58">
        <v>1590</v>
      </c>
      <c r="AA58">
        <v>47.65</v>
      </c>
      <c r="AB58" s="1">
        <v>-510.01387</v>
      </c>
      <c r="AC58">
        <v>40</v>
      </c>
      <c r="AD58">
        <v>1679</v>
      </c>
      <c r="AE58">
        <v>49.55</v>
      </c>
      <c r="AF58" s="1">
        <v>-504.02089000000001</v>
      </c>
    </row>
    <row r="59" spans="1:32" x14ac:dyDescent="0.2">
      <c r="A59">
        <v>41</v>
      </c>
      <c r="B59">
        <v>1102</v>
      </c>
      <c r="C59">
        <v>18.68</v>
      </c>
      <c r="D59" s="1">
        <v>-540.82826</v>
      </c>
      <c r="E59">
        <v>41</v>
      </c>
      <c r="F59">
        <v>1512</v>
      </c>
      <c r="G59">
        <v>35.380000000000003</v>
      </c>
      <c r="H59" s="1">
        <v>-524.41372999999999</v>
      </c>
      <c r="I59">
        <v>41</v>
      </c>
      <c r="J59">
        <v>1991</v>
      </c>
      <c r="K59">
        <v>49.34</v>
      </c>
      <c r="L59" s="1">
        <v>-510.05457000000001</v>
      </c>
      <c r="M59">
        <v>41</v>
      </c>
      <c r="N59">
        <v>1689</v>
      </c>
      <c r="O59">
        <v>43.83</v>
      </c>
      <c r="P59" s="1">
        <v>-515.51017000000002</v>
      </c>
      <c r="Q59">
        <v>41</v>
      </c>
      <c r="R59">
        <v>1626</v>
      </c>
      <c r="S59">
        <v>49.46</v>
      </c>
      <c r="T59" s="1">
        <v>-508.07947999999999</v>
      </c>
      <c r="U59">
        <v>41</v>
      </c>
      <c r="V59">
        <v>1835</v>
      </c>
      <c r="W59">
        <v>48.38</v>
      </c>
      <c r="X59" s="1">
        <v>-511.07452000000001</v>
      </c>
      <c r="Y59">
        <v>41</v>
      </c>
      <c r="Z59">
        <v>1622</v>
      </c>
      <c r="AA59">
        <v>47.24</v>
      </c>
      <c r="AB59" s="1">
        <v>-510.90278999999998</v>
      </c>
      <c r="AC59">
        <v>41</v>
      </c>
      <c r="AD59">
        <v>1684</v>
      </c>
      <c r="AE59">
        <v>49.37</v>
      </c>
      <c r="AF59" s="1">
        <v>-504.13385</v>
      </c>
    </row>
    <row r="60" spans="1:32" x14ac:dyDescent="0.2">
      <c r="A60">
        <v>42</v>
      </c>
      <c r="B60">
        <v>1096</v>
      </c>
      <c r="C60">
        <v>19.13</v>
      </c>
      <c r="D60" s="1">
        <v>-540.66828999999996</v>
      </c>
      <c r="E60">
        <v>42</v>
      </c>
      <c r="F60">
        <v>1515</v>
      </c>
      <c r="G60">
        <v>35.82</v>
      </c>
      <c r="H60" s="1">
        <v>-524.46478000000002</v>
      </c>
      <c r="I60">
        <v>42</v>
      </c>
      <c r="J60">
        <v>2037</v>
      </c>
      <c r="K60">
        <v>47.99</v>
      </c>
      <c r="L60" s="1">
        <v>-511.32945999999998</v>
      </c>
      <c r="M60">
        <v>42</v>
      </c>
      <c r="N60">
        <v>1710</v>
      </c>
      <c r="O60">
        <v>42.79</v>
      </c>
      <c r="P60" s="1">
        <v>-516.12784999999997</v>
      </c>
      <c r="Q60">
        <v>42</v>
      </c>
      <c r="R60">
        <v>1642</v>
      </c>
      <c r="S60">
        <v>48.94</v>
      </c>
      <c r="T60" s="1">
        <v>-508.54570000000001</v>
      </c>
      <c r="U60">
        <v>42</v>
      </c>
      <c r="V60">
        <v>1857</v>
      </c>
      <c r="W60">
        <v>48.21</v>
      </c>
      <c r="X60" s="1">
        <v>-511.71829000000002</v>
      </c>
      <c r="Y60">
        <v>42</v>
      </c>
      <c r="Z60">
        <v>1653</v>
      </c>
      <c r="AA60">
        <v>46.96</v>
      </c>
      <c r="AB60" s="1">
        <v>-511.77499999999998</v>
      </c>
      <c r="AC60">
        <v>42</v>
      </c>
      <c r="AD60">
        <v>1710</v>
      </c>
      <c r="AE60">
        <v>49.14</v>
      </c>
      <c r="AF60" s="1">
        <v>-504.88362000000001</v>
      </c>
    </row>
    <row r="61" spans="1:32" x14ac:dyDescent="0.2">
      <c r="A61">
        <v>43</v>
      </c>
      <c r="B61">
        <v>1081</v>
      </c>
      <c r="C61">
        <v>19.66</v>
      </c>
      <c r="D61" s="1">
        <v>-540.24243999999999</v>
      </c>
      <c r="E61">
        <v>43</v>
      </c>
      <c r="F61">
        <v>1518</v>
      </c>
      <c r="G61">
        <v>36.15</v>
      </c>
      <c r="H61" s="1">
        <v>-524.55187999999998</v>
      </c>
      <c r="I61">
        <v>43</v>
      </c>
      <c r="J61">
        <v>2033</v>
      </c>
      <c r="K61">
        <v>47.42</v>
      </c>
      <c r="L61" s="1">
        <v>-511.16070000000002</v>
      </c>
      <c r="M61">
        <v>43</v>
      </c>
      <c r="N61">
        <v>1705</v>
      </c>
      <c r="O61">
        <v>42.36</v>
      </c>
      <c r="P61" s="1">
        <v>-515.99875999999995</v>
      </c>
      <c r="Q61">
        <v>43</v>
      </c>
      <c r="R61">
        <v>1683</v>
      </c>
      <c r="S61">
        <v>48.11</v>
      </c>
      <c r="T61" s="1">
        <v>-509.70292999999998</v>
      </c>
      <c r="U61">
        <v>43</v>
      </c>
      <c r="V61">
        <v>1856</v>
      </c>
      <c r="W61">
        <v>48.45</v>
      </c>
      <c r="X61" s="1">
        <v>-511.72003999999998</v>
      </c>
      <c r="Y61">
        <v>43</v>
      </c>
      <c r="Z61">
        <v>1680</v>
      </c>
      <c r="AA61">
        <v>46.92</v>
      </c>
      <c r="AB61" s="1">
        <v>-512.51778999999999</v>
      </c>
      <c r="AC61">
        <v>43</v>
      </c>
      <c r="AD61">
        <v>1739</v>
      </c>
      <c r="AE61">
        <v>49.03</v>
      </c>
      <c r="AF61" s="1">
        <v>-505.75387000000001</v>
      </c>
    </row>
    <row r="62" spans="1:32" x14ac:dyDescent="0.2">
      <c r="A62">
        <v>44</v>
      </c>
      <c r="B62">
        <v>1058</v>
      </c>
      <c r="C62">
        <v>20.260000000000002</v>
      </c>
      <c r="D62" s="1">
        <v>-539.60217</v>
      </c>
      <c r="E62">
        <v>44</v>
      </c>
      <c r="F62">
        <v>1522</v>
      </c>
      <c r="G62">
        <v>36.24</v>
      </c>
      <c r="H62" s="1">
        <v>-524.67371000000003</v>
      </c>
      <c r="I62">
        <v>44</v>
      </c>
      <c r="J62">
        <v>2006</v>
      </c>
      <c r="K62">
        <v>47.29</v>
      </c>
      <c r="L62" s="1">
        <v>-510.31450000000001</v>
      </c>
      <c r="M62">
        <v>44</v>
      </c>
      <c r="N62">
        <v>1676</v>
      </c>
      <c r="O62">
        <v>42.36</v>
      </c>
      <c r="P62" s="1">
        <v>-515.14871000000005</v>
      </c>
      <c r="Q62">
        <v>44</v>
      </c>
      <c r="R62">
        <v>1734</v>
      </c>
      <c r="S62">
        <v>47.27</v>
      </c>
      <c r="T62" s="1">
        <v>-511.16968000000003</v>
      </c>
      <c r="U62">
        <v>44</v>
      </c>
      <c r="V62">
        <v>1829</v>
      </c>
      <c r="W62">
        <v>48.81</v>
      </c>
      <c r="X62" s="1">
        <v>-510.85737999999998</v>
      </c>
      <c r="Y62">
        <v>44</v>
      </c>
      <c r="Z62">
        <v>1703</v>
      </c>
      <c r="AA62">
        <v>46.95</v>
      </c>
      <c r="AB62" s="1">
        <v>-513.16642999999999</v>
      </c>
      <c r="AC62">
        <v>44</v>
      </c>
      <c r="AD62">
        <v>1755</v>
      </c>
      <c r="AE62">
        <v>49.39</v>
      </c>
      <c r="AF62" s="1">
        <v>-506.16556000000003</v>
      </c>
    </row>
    <row r="63" spans="1:32" x14ac:dyDescent="0.2">
      <c r="A63">
        <v>45</v>
      </c>
      <c r="B63">
        <v>1033</v>
      </c>
      <c r="C63">
        <v>20.72</v>
      </c>
      <c r="D63" s="1">
        <v>-538.90565000000004</v>
      </c>
      <c r="E63">
        <v>45</v>
      </c>
      <c r="F63">
        <v>1529</v>
      </c>
      <c r="G63">
        <v>35.97</v>
      </c>
      <c r="H63" s="1">
        <v>-524.86012000000005</v>
      </c>
      <c r="I63">
        <v>45</v>
      </c>
      <c r="J63">
        <v>1992</v>
      </c>
      <c r="K63">
        <v>47.17</v>
      </c>
      <c r="L63" s="1">
        <v>-509.93756999999999</v>
      </c>
      <c r="M63">
        <v>45</v>
      </c>
      <c r="N63">
        <v>1646</v>
      </c>
      <c r="O63">
        <v>42.36</v>
      </c>
      <c r="P63" s="1">
        <v>-514.25580000000002</v>
      </c>
      <c r="Q63">
        <v>45</v>
      </c>
      <c r="R63">
        <v>1779</v>
      </c>
      <c r="S63">
        <v>46.69</v>
      </c>
      <c r="T63" s="1">
        <v>-512.43349999999998</v>
      </c>
      <c r="U63">
        <v>45</v>
      </c>
      <c r="V63">
        <v>1822</v>
      </c>
      <c r="W63">
        <v>48.41</v>
      </c>
      <c r="X63" s="1">
        <v>-510.62051000000002</v>
      </c>
      <c r="Y63">
        <v>45</v>
      </c>
      <c r="Z63">
        <v>1725</v>
      </c>
      <c r="AA63">
        <v>46.93</v>
      </c>
      <c r="AB63" s="1">
        <v>-513.77849000000003</v>
      </c>
      <c r="AC63">
        <v>45</v>
      </c>
      <c r="AD63">
        <v>1765</v>
      </c>
      <c r="AE63">
        <v>49.83</v>
      </c>
      <c r="AF63" s="1">
        <v>-506.39497</v>
      </c>
    </row>
    <row r="64" spans="1:32" x14ac:dyDescent="0.2">
      <c r="A64">
        <v>46</v>
      </c>
      <c r="B64">
        <v>1019</v>
      </c>
      <c r="C64">
        <v>20.9</v>
      </c>
      <c r="D64" s="1">
        <v>-538.47473000000002</v>
      </c>
      <c r="E64">
        <v>46</v>
      </c>
      <c r="F64">
        <v>1540</v>
      </c>
      <c r="G64">
        <v>35.28</v>
      </c>
      <c r="H64" s="1">
        <v>-525.17246</v>
      </c>
      <c r="I64">
        <v>46</v>
      </c>
      <c r="J64">
        <v>1998</v>
      </c>
      <c r="K64">
        <v>46.95</v>
      </c>
      <c r="L64" s="1">
        <v>-510.17194999999998</v>
      </c>
      <c r="M64">
        <v>46</v>
      </c>
      <c r="N64">
        <v>1640</v>
      </c>
      <c r="O64">
        <v>41.96</v>
      </c>
      <c r="P64" s="1">
        <v>-514.10603000000003</v>
      </c>
      <c r="Q64">
        <v>46</v>
      </c>
      <c r="R64">
        <v>1799</v>
      </c>
      <c r="S64">
        <v>46.51</v>
      </c>
      <c r="T64" s="1">
        <v>-512.97892999999999</v>
      </c>
      <c r="U64">
        <v>46</v>
      </c>
      <c r="V64">
        <v>1850</v>
      </c>
      <c r="W64">
        <v>47.34</v>
      </c>
      <c r="X64" s="1">
        <v>-511.47372999999999</v>
      </c>
      <c r="Y64">
        <v>46</v>
      </c>
      <c r="Z64">
        <v>1754</v>
      </c>
      <c r="AA64">
        <v>46.65</v>
      </c>
      <c r="AB64" s="1">
        <v>-514.54043000000001</v>
      </c>
      <c r="AC64">
        <v>46</v>
      </c>
      <c r="AD64">
        <v>1790</v>
      </c>
      <c r="AE64">
        <v>49.89</v>
      </c>
      <c r="AF64" s="1">
        <v>-507.08373999999998</v>
      </c>
    </row>
    <row r="65" spans="1:32" x14ac:dyDescent="0.2">
      <c r="A65">
        <v>47</v>
      </c>
      <c r="B65">
        <v>1024</v>
      </c>
      <c r="C65">
        <v>20.54</v>
      </c>
      <c r="D65" s="1">
        <v>-538.63801999999998</v>
      </c>
      <c r="E65">
        <v>47</v>
      </c>
      <c r="F65">
        <v>1551</v>
      </c>
      <c r="G65">
        <v>34.520000000000003</v>
      </c>
      <c r="H65" s="1">
        <v>-525.49343999999996</v>
      </c>
      <c r="I65">
        <v>47</v>
      </c>
      <c r="J65">
        <v>1992</v>
      </c>
      <c r="K65">
        <v>47.45</v>
      </c>
      <c r="L65" s="1">
        <v>-510.05326000000002</v>
      </c>
      <c r="M65">
        <v>47</v>
      </c>
      <c r="N65">
        <v>1657</v>
      </c>
      <c r="O65">
        <v>41.27</v>
      </c>
      <c r="P65" s="1">
        <v>-514.61258999999995</v>
      </c>
      <c r="Q65">
        <v>47</v>
      </c>
      <c r="R65">
        <v>1810</v>
      </c>
      <c r="S65">
        <v>46.25</v>
      </c>
      <c r="T65" s="1">
        <v>-513.20393000000001</v>
      </c>
      <c r="U65">
        <v>47</v>
      </c>
      <c r="V65">
        <v>1880</v>
      </c>
      <c r="W65">
        <v>46.47</v>
      </c>
      <c r="X65" s="1">
        <v>-512.34284000000002</v>
      </c>
      <c r="Y65">
        <v>47</v>
      </c>
      <c r="Z65">
        <v>1785</v>
      </c>
      <c r="AA65">
        <v>46.21</v>
      </c>
      <c r="AB65" s="1">
        <v>-515.51678000000004</v>
      </c>
      <c r="AC65">
        <v>47</v>
      </c>
      <c r="AD65">
        <v>1827</v>
      </c>
      <c r="AE65">
        <v>49.7</v>
      </c>
      <c r="AF65" s="1">
        <v>-508.16748999999999</v>
      </c>
    </row>
    <row r="66" spans="1:32" x14ac:dyDescent="0.2">
      <c r="A66">
        <v>48</v>
      </c>
      <c r="B66">
        <v>1046</v>
      </c>
      <c r="C66">
        <v>19.73</v>
      </c>
      <c r="D66" s="1">
        <v>-539.27463999999998</v>
      </c>
      <c r="E66">
        <v>48</v>
      </c>
      <c r="F66">
        <v>1554</v>
      </c>
      <c r="G66">
        <v>33.79</v>
      </c>
      <c r="H66" s="1">
        <v>-525.61755000000005</v>
      </c>
      <c r="I66">
        <v>48</v>
      </c>
      <c r="J66">
        <v>1956</v>
      </c>
      <c r="K66">
        <v>48.72</v>
      </c>
      <c r="L66" s="1">
        <v>-509.01130000000001</v>
      </c>
      <c r="M66">
        <v>48</v>
      </c>
      <c r="N66">
        <v>1683</v>
      </c>
      <c r="O66">
        <v>40.64</v>
      </c>
      <c r="P66" s="1">
        <v>-515.36893999999995</v>
      </c>
      <c r="Q66">
        <v>48</v>
      </c>
      <c r="R66">
        <v>1847</v>
      </c>
      <c r="S66">
        <v>45.25</v>
      </c>
      <c r="T66" s="1">
        <v>-514.22352999999998</v>
      </c>
      <c r="U66">
        <v>48</v>
      </c>
      <c r="V66">
        <v>1886</v>
      </c>
      <c r="W66">
        <v>46.31</v>
      </c>
      <c r="X66" s="1">
        <v>-512.49980000000005</v>
      </c>
      <c r="Y66">
        <v>48</v>
      </c>
      <c r="Z66">
        <v>1788</v>
      </c>
      <c r="AA66">
        <v>46.17</v>
      </c>
      <c r="AB66" s="1">
        <v>-515.57797000000005</v>
      </c>
      <c r="AC66">
        <v>48</v>
      </c>
      <c r="AD66">
        <v>1848</v>
      </c>
      <c r="AE66">
        <v>49.75</v>
      </c>
      <c r="AF66" s="1">
        <v>-508.81720000000001</v>
      </c>
    </row>
    <row r="67" spans="1:32" x14ac:dyDescent="0.2">
      <c r="A67">
        <v>49</v>
      </c>
      <c r="B67">
        <v>1069</v>
      </c>
      <c r="C67">
        <v>18.78</v>
      </c>
      <c r="D67" s="1">
        <v>-539.94119999999998</v>
      </c>
      <c r="E67">
        <v>49</v>
      </c>
      <c r="F67">
        <v>1542</v>
      </c>
      <c r="G67">
        <v>33.479999999999997</v>
      </c>
      <c r="H67" s="1">
        <v>-525.26927000000001</v>
      </c>
      <c r="I67">
        <v>49</v>
      </c>
      <c r="J67">
        <v>1908</v>
      </c>
      <c r="K67">
        <v>50.13</v>
      </c>
      <c r="L67" s="1">
        <v>-507.64999</v>
      </c>
      <c r="M67">
        <v>49</v>
      </c>
      <c r="N67">
        <v>1706</v>
      </c>
      <c r="O67">
        <v>40.21</v>
      </c>
      <c r="P67" s="1">
        <v>-516.01706000000001</v>
      </c>
      <c r="Q67">
        <v>49</v>
      </c>
      <c r="R67">
        <v>1908</v>
      </c>
      <c r="S67">
        <v>43.9</v>
      </c>
      <c r="T67" s="1">
        <v>-515.98445000000004</v>
      </c>
      <c r="U67">
        <v>49</v>
      </c>
      <c r="V67">
        <v>1859</v>
      </c>
      <c r="W67">
        <v>46.94</v>
      </c>
      <c r="X67" s="1">
        <v>-511.73822000000001</v>
      </c>
      <c r="Y67">
        <v>49</v>
      </c>
      <c r="Z67">
        <v>1759</v>
      </c>
      <c r="AA67">
        <v>46.4</v>
      </c>
      <c r="AB67" s="1">
        <v>-514.69161999999994</v>
      </c>
      <c r="AC67">
        <v>49</v>
      </c>
      <c r="AD67">
        <v>1829</v>
      </c>
      <c r="AE67">
        <v>50.36</v>
      </c>
      <c r="AF67" s="1">
        <v>-508.27132999999998</v>
      </c>
    </row>
    <row r="68" spans="1:32" x14ac:dyDescent="0.2">
      <c r="A68">
        <v>50</v>
      </c>
      <c r="B68">
        <v>1086</v>
      </c>
      <c r="C68">
        <v>17.93</v>
      </c>
      <c r="D68" s="1">
        <v>-540.39004</v>
      </c>
      <c r="E68">
        <v>50</v>
      </c>
      <c r="F68">
        <v>1515</v>
      </c>
      <c r="G68">
        <v>33.6</v>
      </c>
      <c r="H68" s="1">
        <v>-524.47639000000004</v>
      </c>
      <c r="I68">
        <v>50</v>
      </c>
      <c r="J68">
        <v>1883</v>
      </c>
      <c r="K68">
        <v>50.86</v>
      </c>
      <c r="L68" s="1">
        <v>-506.89508000000001</v>
      </c>
      <c r="M68">
        <v>50</v>
      </c>
      <c r="N68">
        <v>1719</v>
      </c>
      <c r="O68">
        <v>40.06</v>
      </c>
      <c r="P68" s="1">
        <v>-516.34643000000005</v>
      </c>
      <c r="Q68">
        <v>50</v>
      </c>
      <c r="R68">
        <v>1954</v>
      </c>
      <c r="S68">
        <v>42.92</v>
      </c>
      <c r="T68" s="1">
        <v>-517.32199000000003</v>
      </c>
      <c r="U68">
        <v>50</v>
      </c>
      <c r="V68">
        <v>1806</v>
      </c>
      <c r="W68">
        <v>48.21</v>
      </c>
      <c r="X68" s="1">
        <v>-510.23336999999998</v>
      </c>
      <c r="Y68">
        <v>50</v>
      </c>
      <c r="Z68">
        <v>1740</v>
      </c>
      <c r="AA68">
        <v>46.13</v>
      </c>
      <c r="AB68" s="1">
        <v>-514.09702000000004</v>
      </c>
      <c r="AC68">
        <v>50</v>
      </c>
      <c r="AD68">
        <v>1784</v>
      </c>
      <c r="AE68">
        <v>51.24</v>
      </c>
      <c r="AF68" s="1">
        <v>-506.91672</v>
      </c>
    </row>
    <row r="69" spans="1:32" x14ac:dyDescent="0.2">
      <c r="A69">
        <v>51</v>
      </c>
      <c r="B69">
        <v>1095</v>
      </c>
      <c r="C69">
        <v>17.190000000000001</v>
      </c>
      <c r="D69" s="1">
        <v>-540.65278000000001</v>
      </c>
      <c r="E69">
        <v>51</v>
      </c>
      <c r="F69">
        <v>1494</v>
      </c>
      <c r="G69">
        <v>33.700000000000003</v>
      </c>
      <c r="H69" s="1">
        <v>-523.86671000000001</v>
      </c>
      <c r="I69">
        <v>51</v>
      </c>
      <c r="J69">
        <v>1892</v>
      </c>
      <c r="K69">
        <v>50.66</v>
      </c>
      <c r="L69" s="1">
        <v>-507.24473</v>
      </c>
      <c r="M69">
        <v>51</v>
      </c>
      <c r="N69">
        <v>1730</v>
      </c>
      <c r="O69">
        <v>39.92</v>
      </c>
      <c r="P69" s="1">
        <v>-516.65107</v>
      </c>
      <c r="Q69">
        <v>51</v>
      </c>
      <c r="R69">
        <v>1962</v>
      </c>
      <c r="S69">
        <v>42.67</v>
      </c>
      <c r="T69" s="1">
        <v>-517.49721</v>
      </c>
      <c r="U69">
        <v>51</v>
      </c>
      <c r="V69">
        <v>1751</v>
      </c>
      <c r="W69">
        <v>49.62</v>
      </c>
      <c r="X69" s="1">
        <v>-508.64528000000001</v>
      </c>
      <c r="Y69">
        <v>51</v>
      </c>
      <c r="Z69">
        <v>1755</v>
      </c>
      <c r="AA69">
        <v>45.03</v>
      </c>
      <c r="AB69" s="1">
        <v>-514.55721000000005</v>
      </c>
      <c r="AC69">
        <v>51</v>
      </c>
      <c r="AD69">
        <v>1757</v>
      </c>
      <c r="AE69">
        <v>51.49</v>
      </c>
      <c r="AF69" s="1">
        <v>-506.14526000000001</v>
      </c>
    </row>
    <row r="70" spans="1:32" x14ac:dyDescent="0.2">
      <c r="A70">
        <v>52</v>
      </c>
      <c r="B70">
        <v>1097</v>
      </c>
      <c r="C70">
        <v>16.72</v>
      </c>
      <c r="D70" s="1">
        <v>-540.69529</v>
      </c>
      <c r="E70">
        <v>52</v>
      </c>
      <c r="F70">
        <v>1503</v>
      </c>
      <c r="G70">
        <v>33.39</v>
      </c>
      <c r="H70" s="1">
        <v>-524.12696000000005</v>
      </c>
      <c r="I70">
        <v>52</v>
      </c>
      <c r="J70">
        <v>1908</v>
      </c>
      <c r="K70">
        <v>50.15</v>
      </c>
      <c r="L70" s="1">
        <v>-507.68955</v>
      </c>
      <c r="M70">
        <v>52</v>
      </c>
      <c r="N70">
        <v>1753</v>
      </c>
      <c r="O70">
        <v>39.549999999999997</v>
      </c>
      <c r="P70" s="1">
        <v>-517.28683999999998</v>
      </c>
      <c r="Q70">
        <v>52</v>
      </c>
      <c r="R70">
        <v>1946</v>
      </c>
      <c r="S70">
        <v>42.88</v>
      </c>
      <c r="T70" s="1">
        <v>-517.00805000000003</v>
      </c>
      <c r="U70">
        <v>52</v>
      </c>
      <c r="V70">
        <v>1726</v>
      </c>
      <c r="W70">
        <v>50.35</v>
      </c>
      <c r="X70" s="1">
        <v>-507.92630000000003</v>
      </c>
      <c r="Y70">
        <v>52</v>
      </c>
      <c r="Z70">
        <v>1778</v>
      </c>
      <c r="AA70">
        <v>43.89</v>
      </c>
      <c r="AB70" s="1">
        <v>-515.28957000000003</v>
      </c>
      <c r="AC70">
        <v>52</v>
      </c>
      <c r="AD70">
        <v>1762</v>
      </c>
      <c r="AE70">
        <v>51.17</v>
      </c>
      <c r="AF70" s="1">
        <v>-506.34386000000001</v>
      </c>
    </row>
    <row r="71" spans="1:32" x14ac:dyDescent="0.2">
      <c r="A71">
        <v>53</v>
      </c>
      <c r="B71">
        <v>1085</v>
      </c>
      <c r="C71">
        <v>16.559999999999999</v>
      </c>
      <c r="D71" s="1">
        <v>-540.37937999999997</v>
      </c>
      <c r="E71">
        <v>53</v>
      </c>
      <c r="F71">
        <v>1524</v>
      </c>
      <c r="G71">
        <v>32.909999999999997</v>
      </c>
      <c r="H71" s="1">
        <v>-524.80439999999999</v>
      </c>
      <c r="I71">
        <v>53</v>
      </c>
      <c r="J71">
        <v>1926</v>
      </c>
      <c r="K71">
        <v>49.51</v>
      </c>
      <c r="L71" s="1">
        <v>-508.16176000000002</v>
      </c>
      <c r="M71">
        <v>53</v>
      </c>
      <c r="N71">
        <v>1782</v>
      </c>
      <c r="O71">
        <v>38.97</v>
      </c>
      <c r="P71" s="1">
        <v>-518.13958000000002</v>
      </c>
      <c r="Q71">
        <v>53</v>
      </c>
      <c r="R71">
        <v>1934</v>
      </c>
      <c r="S71">
        <v>43.05</v>
      </c>
      <c r="T71" s="1">
        <v>-516.65925000000004</v>
      </c>
      <c r="U71">
        <v>53</v>
      </c>
      <c r="V71">
        <v>1745</v>
      </c>
      <c r="W71">
        <v>50.29</v>
      </c>
      <c r="X71" s="1">
        <v>-508.47334999999998</v>
      </c>
      <c r="Y71">
        <v>53</v>
      </c>
      <c r="Z71">
        <v>1770</v>
      </c>
      <c r="AA71">
        <v>43.63</v>
      </c>
      <c r="AB71" s="1">
        <v>-515.07582000000002</v>
      </c>
      <c r="AC71">
        <v>53</v>
      </c>
      <c r="AD71">
        <v>1783</v>
      </c>
      <c r="AE71">
        <v>50.8</v>
      </c>
      <c r="AF71" s="1">
        <v>-506.95762999999999</v>
      </c>
    </row>
    <row r="72" spans="1:32" x14ac:dyDescent="0.2">
      <c r="A72">
        <v>54</v>
      </c>
      <c r="B72">
        <v>1061</v>
      </c>
      <c r="C72">
        <v>16.73</v>
      </c>
      <c r="D72" s="1">
        <v>-539.70159000000001</v>
      </c>
      <c r="E72">
        <v>54</v>
      </c>
      <c r="F72">
        <v>1530</v>
      </c>
      <c r="G72">
        <v>32.99</v>
      </c>
      <c r="H72" s="1">
        <v>-524.95027000000005</v>
      </c>
      <c r="I72">
        <v>54</v>
      </c>
      <c r="J72">
        <v>1954</v>
      </c>
      <c r="K72">
        <v>48.96</v>
      </c>
      <c r="L72" s="1">
        <v>-508.93304000000001</v>
      </c>
      <c r="M72">
        <v>54</v>
      </c>
      <c r="N72">
        <v>1801</v>
      </c>
      <c r="O72">
        <v>38.39</v>
      </c>
      <c r="P72" s="1">
        <v>-518.68415000000005</v>
      </c>
      <c r="Q72">
        <v>54</v>
      </c>
      <c r="R72">
        <v>1930</v>
      </c>
      <c r="S72">
        <v>43.16</v>
      </c>
      <c r="T72" s="1">
        <v>-516.58092999999997</v>
      </c>
      <c r="U72">
        <v>54</v>
      </c>
      <c r="V72">
        <v>1797</v>
      </c>
      <c r="W72">
        <v>49.6</v>
      </c>
      <c r="X72" s="1">
        <v>-510.03703000000002</v>
      </c>
      <c r="Y72">
        <v>54</v>
      </c>
      <c r="Z72">
        <v>1718</v>
      </c>
      <c r="AA72">
        <v>44.45</v>
      </c>
      <c r="AB72" s="1">
        <v>-513.57871</v>
      </c>
      <c r="AC72">
        <v>54</v>
      </c>
      <c r="AD72">
        <v>1805</v>
      </c>
      <c r="AE72">
        <v>50.78</v>
      </c>
      <c r="AF72" s="1">
        <v>-507.57117</v>
      </c>
    </row>
    <row r="73" spans="1:32" x14ac:dyDescent="0.2">
      <c r="A73">
        <v>55</v>
      </c>
      <c r="B73">
        <v>1034</v>
      </c>
      <c r="C73">
        <v>17.09</v>
      </c>
      <c r="D73" s="1">
        <v>-538.91141000000005</v>
      </c>
      <c r="E73">
        <v>55</v>
      </c>
      <c r="F73">
        <v>1513</v>
      </c>
      <c r="G73">
        <v>33.299999999999997</v>
      </c>
      <c r="H73" s="1">
        <v>-524.45565999999997</v>
      </c>
      <c r="I73">
        <v>55</v>
      </c>
      <c r="J73">
        <v>1989</v>
      </c>
      <c r="K73">
        <v>48.66</v>
      </c>
      <c r="L73" s="1">
        <v>-509.89209</v>
      </c>
      <c r="M73">
        <v>55</v>
      </c>
      <c r="N73">
        <v>1794</v>
      </c>
      <c r="O73">
        <v>38.18</v>
      </c>
      <c r="P73" s="1">
        <v>-518.47893999999997</v>
      </c>
      <c r="Q73">
        <v>55</v>
      </c>
      <c r="R73">
        <v>1923</v>
      </c>
      <c r="S73">
        <v>43.56</v>
      </c>
      <c r="T73" s="1">
        <v>-516.41740000000004</v>
      </c>
      <c r="U73">
        <v>55</v>
      </c>
      <c r="V73">
        <v>1844</v>
      </c>
      <c r="W73">
        <v>49.18</v>
      </c>
      <c r="X73" s="1">
        <v>-511.35811000000001</v>
      </c>
      <c r="Y73">
        <v>55</v>
      </c>
      <c r="Z73">
        <v>1660</v>
      </c>
      <c r="AA73">
        <v>45.48</v>
      </c>
      <c r="AB73" s="1">
        <v>-511.84422000000001</v>
      </c>
      <c r="AC73">
        <v>55</v>
      </c>
      <c r="AD73">
        <v>1819</v>
      </c>
      <c r="AE73">
        <v>51.18</v>
      </c>
      <c r="AF73" s="1">
        <v>-507.97809999999998</v>
      </c>
    </row>
    <row r="74" spans="1:32" x14ac:dyDescent="0.2">
      <c r="A74">
        <v>56</v>
      </c>
      <c r="B74">
        <v>1012</v>
      </c>
      <c r="C74">
        <v>17.440000000000001</v>
      </c>
      <c r="D74" s="1">
        <v>-538.31286</v>
      </c>
      <c r="E74">
        <v>56</v>
      </c>
      <c r="F74">
        <v>1492</v>
      </c>
      <c r="G74">
        <v>33.68</v>
      </c>
      <c r="H74" s="1">
        <v>-523.83950000000004</v>
      </c>
      <c r="I74">
        <v>56</v>
      </c>
      <c r="J74">
        <v>2023</v>
      </c>
      <c r="K74">
        <v>48.66</v>
      </c>
      <c r="L74" s="1">
        <v>-510.87074000000001</v>
      </c>
      <c r="M74">
        <v>56</v>
      </c>
      <c r="N74">
        <v>1765</v>
      </c>
      <c r="O74">
        <v>38.26</v>
      </c>
      <c r="P74" s="1">
        <v>-517.65310999999997</v>
      </c>
      <c r="Q74">
        <v>56</v>
      </c>
      <c r="R74">
        <v>1900</v>
      </c>
      <c r="S74">
        <v>44.27</v>
      </c>
      <c r="T74" s="1">
        <v>-515.77687000000003</v>
      </c>
      <c r="U74">
        <v>56</v>
      </c>
      <c r="V74">
        <v>1861</v>
      </c>
      <c r="W74">
        <v>49.19</v>
      </c>
      <c r="X74" s="1">
        <v>-511.81276000000003</v>
      </c>
      <c r="Y74">
        <v>56</v>
      </c>
      <c r="Z74">
        <v>1636</v>
      </c>
      <c r="AA74">
        <v>45.86</v>
      </c>
      <c r="AB74" s="1">
        <v>-511.20468</v>
      </c>
      <c r="AC74">
        <v>56</v>
      </c>
      <c r="AD74">
        <v>1821</v>
      </c>
      <c r="AE74">
        <v>51.99</v>
      </c>
      <c r="AF74" s="1">
        <v>-508.00765000000001</v>
      </c>
    </row>
    <row r="75" spans="1:32" x14ac:dyDescent="0.2">
      <c r="A75">
        <v>57</v>
      </c>
      <c r="B75">
        <v>1001</v>
      </c>
      <c r="C75">
        <v>17.77</v>
      </c>
      <c r="D75" s="1">
        <v>-537.99459000000002</v>
      </c>
      <c r="E75">
        <v>57</v>
      </c>
      <c r="F75">
        <v>1478</v>
      </c>
      <c r="G75">
        <v>33.869999999999997</v>
      </c>
      <c r="H75" s="1">
        <v>-523.44296999999995</v>
      </c>
      <c r="I75">
        <v>57</v>
      </c>
      <c r="J75">
        <v>2046</v>
      </c>
      <c r="K75">
        <v>49.18</v>
      </c>
      <c r="L75" s="1">
        <v>-511.51726000000002</v>
      </c>
      <c r="M75">
        <v>57</v>
      </c>
      <c r="N75">
        <v>1738</v>
      </c>
      <c r="O75">
        <v>38.46</v>
      </c>
      <c r="P75" s="1">
        <v>-516.85062000000005</v>
      </c>
      <c r="Q75">
        <v>57</v>
      </c>
      <c r="R75">
        <v>1870</v>
      </c>
      <c r="S75">
        <v>45.11</v>
      </c>
      <c r="T75" s="1">
        <v>-514.87702999999999</v>
      </c>
      <c r="U75">
        <v>57</v>
      </c>
      <c r="V75">
        <v>1864</v>
      </c>
      <c r="W75">
        <v>49.47</v>
      </c>
      <c r="X75" s="1">
        <v>-511.85149999999999</v>
      </c>
      <c r="Y75">
        <v>57</v>
      </c>
      <c r="Z75">
        <v>1643</v>
      </c>
      <c r="AA75">
        <v>45.78</v>
      </c>
      <c r="AB75" s="1">
        <v>-511.43338</v>
      </c>
      <c r="AC75">
        <v>57</v>
      </c>
      <c r="AD75">
        <v>1820</v>
      </c>
      <c r="AE75">
        <v>52.86</v>
      </c>
      <c r="AF75" s="1">
        <v>-507.95226000000002</v>
      </c>
    </row>
    <row r="76" spans="1:32" x14ac:dyDescent="0.2">
      <c r="A76">
        <v>58</v>
      </c>
      <c r="B76">
        <v>999</v>
      </c>
      <c r="C76">
        <v>18.04</v>
      </c>
      <c r="D76" s="1">
        <v>-537.94412999999997</v>
      </c>
      <c r="E76">
        <v>58</v>
      </c>
      <c r="F76">
        <v>1480</v>
      </c>
      <c r="G76">
        <v>33.71</v>
      </c>
      <c r="H76" s="1">
        <v>-523.48167999999998</v>
      </c>
      <c r="I76">
        <v>58</v>
      </c>
      <c r="J76">
        <v>2056</v>
      </c>
      <c r="K76">
        <v>50.01</v>
      </c>
      <c r="L76" s="1">
        <v>-511.80585000000002</v>
      </c>
      <c r="M76">
        <v>58</v>
      </c>
      <c r="N76">
        <v>1726</v>
      </c>
      <c r="O76">
        <v>38.6</v>
      </c>
      <c r="P76" s="1">
        <v>-516.55259000000001</v>
      </c>
      <c r="Q76">
        <v>58</v>
      </c>
      <c r="R76">
        <v>1867</v>
      </c>
      <c r="S76">
        <v>45.29</v>
      </c>
      <c r="T76" s="1">
        <v>-514.76355000000001</v>
      </c>
      <c r="U76">
        <v>58</v>
      </c>
      <c r="V76">
        <v>1868</v>
      </c>
      <c r="W76">
        <v>49.84</v>
      </c>
      <c r="X76" s="1">
        <v>-511.99333000000001</v>
      </c>
      <c r="Y76">
        <v>58</v>
      </c>
      <c r="Z76">
        <v>1657</v>
      </c>
      <c r="AA76">
        <v>45.66</v>
      </c>
      <c r="AB76" s="1">
        <v>-511.86801000000003</v>
      </c>
      <c r="AC76">
        <v>58</v>
      </c>
      <c r="AD76">
        <v>1814</v>
      </c>
      <c r="AE76">
        <v>53.7</v>
      </c>
      <c r="AF76" s="1">
        <v>-507.85144000000003</v>
      </c>
    </row>
    <row r="77" spans="1:32" x14ac:dyDescent="0.2">
      <c r="A77">
        <v>59</v>
      </c>
      <c r="B77">
        <v>1006</v>
      </c>
      <c r="C77">
        <v>18.2</v>
      </c>
      <c r="D77" s="1">
        <v>-538.15395999999998</v>
      </c>
      <c r="E77">
        <v>59</v>
      </c>
      <c r="F77">
        <v>1501</v>
      </c>
      <c r="G77">
        <v>33.11</v>
      </c>
      <c r="H77" s="1">
        <v>-524.09923000000003</v>
      </c>
      <c r="I77">
        <v>59</v>
      </c>
      <c r="J77">
        <v>2042</v>
      </c>
      <c r="K77">
        <v>51.28</v>
      </c>
      <c r="L77" s="1">
        <v>-511.43932000000001</v>
      </c>
      <c r="M77">
        <v>59</v>
      </c>
      <c r="N77">
        <v>1727</v>
      </c>
      <c r="O77">
        <v>38.82</v>
      </c>
      <c r="P77" s="1">
        <v>-516.60113000000001</v>
      </c>
      <c r="Q77">
        <v>59</v>
      </c>
      <c r="R77">
        <v>1896</v>
      </c>
      <c r="S77">
        <v>45.07</v>
      </c>
      <c r="T77" s="1">
        <v>-515.62625000000003</v>
      </c>
      <c r="U77">
        <v>59</v>
      </c>
      <c r="V77">
        <v>1872</v>
      </c>
      <c r="W77">
        <v>50.45</v>
      </c>
      <c r="X77" s="1">
        <v>-512.13031000000001</v>
      </c>
      <c r="Y77">
        <v>59</v>
      </c>
      <c r="Z77">
        <v>1664</v>
      </c>
      <c r="AA77">
        <v>45.73</v>
      </c>
      <c r="AB77" s="1">
        <v>-512.07190000000003</v>
      </c>
      <c r="AC77">
        <v>59</v>
      </c>
      <c r="AD77">
        <v>1791</v>
      </c>
      <c r="AE77">
        <v>54.8</v>
      </c>
      <c r="AF77" s="1">
        <v>-507.18975999999998</v>
      </c>
    </row>
    <row r="78" spans="1:32" x14ac:dyDescent="0.2">
      <c r="A78">
        <v>60</v>
      </c>
      <c r="B78">
        <v>1021</v>
      </c>
      <c r="C78">
        <v>18.27</v>
      </c>
      <c r="D78" s="1">
        <v>-538.56632999999999</v>
      </c>
      <c r="E78">
        <v>60</v>
      </c>
      <c r="F78">
        <v>1531</v>
      </c>
      <c r="G78">
        <v>32.43</v>
      </c>
      <c r="H78" s="1">
        <v>-524.95840999999996</v>
      </c>
      <c r="I78">
        <v>60</v>
      </c>
      <c r="J78">
        <v>1993</v>
      </c>
      <c r="K78">
        <v>52.88</v>
      </c>
      <c r="L78" s="1">
        <v>-510.06148000000002</v>
      </c>
      <c r="M78">
        <v>60</v>
      </c>
      <c r="N78">
        <v>1739</v>
      </c>
      <c r="O78">
        <v>39.119999999999997</v>
      </c>
      <c r="P78" s="1">
        <v>-516.90386000000001</v>
      </c>
      <c r="Q78">
        <v>60</v>
      </c>
      <c r="R78">
        <v>1926</v>
      </c>
      <c r="S78">
        <v>44.85</v>
      </c>
      <c r="T78" s="1">
        <v>-516.51460999999995</v>
      </c>
      <c r="U78">
        <v>60</v>
      </c>
      <c r="V78">
        <v>1870</v>
      </c>
      <c r="W78">
        <v>51.15</v>
      </c>
      <c r="X78" s="1">
        <v>-512.00135</v>
      </c>
      <c r="Y78">
        <v>60</v>
      </c>
      <c r="Z78">
        <v>1652</v>
      </c>
      <c r="AA78">
        <v>46.09</v>
      </c>
      <c r="AB78" s="1">
        <v>-511.74241000000001</v>
      </c>
      <c r="AC78">
        <v>60</v>
      </c>
      <c r="AD78">
        <v>1755</v>
      </c>
      <c r="AE78">
        <v>55.96</v>
      </c>
      <c r="AF78" s="1">
        <v>-506.12659000000002</v>
      </c>
    </row>
    <row r="79" spans="1:32" x14ac:dyDescent="0.2">
      <c r="A79">
        <v>61</v>
      </c>
      <c r="B79">
        <v>1040</v>
      </c>
      <c r="C79">
        <v>18.239999999999998</v>
      </c>
      <c r="D79" s="1">
        <v>-539.09387000000004</v>
      </c>
      <c r="E79">
        <v>61</v>
      </c>
      <c r="F79">
        <v>1554</v>
      </c>
      <c r="G79">
        <v>31.84</v>
      </c>
      <c r="H79" s="1">
        <v>-525.60428000000002</v>
      </c>
      <c r="I79">
        <v>61</v>
      </c>
      <c r="J79">
        <v>1922</v>
      </c>
      <c r="K79">
        <v>54.42</v>
      </c>
      <c r="L79" s="1">
        <v>-508.03829000000002</v>
      </c>
      <c r="M79">
        <v>61</v>
      </c>
      <c r="N79">
        <v>1766</v>
      </c>
      <c r="O79">
        <v>39.29</v>
      </c>
      <c r="P79" s="1">
        <v>-517.69019000000003</v>
      </c>
      <c r="Q79">
        <v>61</v>
      </c>
      <c r="R79">
        <v>1927</v>
      </c>
      <c r="S79">
        <v>45.29</v>
      </c>
      <c r="T79" s="1">
        <v>-516.56124</v>
      </c>
      <c r="U79">
        <v>61</v>
      </c>
      <c r="V79">
        <v>1892</v>
      </c>
      <c r="W79">
        <v>51.21</v>
      </c>
      <c r="X79" s="1">
        <v>-512.58326999999997</v>
      </c>
      <c r="Y79">
        <v>61</v>
      </c>
      <c r="Z79">
        <v>1630</v>
      </c>
      <c r="AA79">
        <v>46.58</v>
      </c>
      <c r="AB79" s="1">
        <v>-511.08949999999999</v>
      </c>
      <c r="AC79">
        <v>61</v>
      </c>
      <c r="AD79">
        <v>1740</v>
      </c>
      <c r="AE79">
        <v>56.49</v>
      </c>
      <c r="AF79" s="1">
        <v>-505.69427999999999</v>
      </c>
    </row>
    <row r="80" spans="1:32" x14ac:dyDescent="0.2">
      <c r="A80">
        <v>62</v>
      </c>
      <c r="B80">
        <v>1061</v>
      </c>
      <c r="C80">
        <v>18.260000000000002</v>
      </c>
      <c r="D80" s="1">
        <v>-539.67768999999998</v>
      </c>
      <c r="E80">
        <v>62</v>
      </c>
      <c r="F80">
        <v>1564</v>
      </c>
      <c r="G80">
        <v>31.54</v>
      </c>
      <c r="H80" s="1">
        <v>-525.87336000000005</v>
      </c>
      <c r="I80">
        <v>62</v>
      </c>
      <c r="J80">
        <v>1857</v>
      </c>
      <c r="K80">
        <v>55.3</v>
      </c>
      <c r="L80" s="1">
        <v>-506.17977000000002</v>
      </c>
      <c r="M80">
        <v>62</v>
      </c>
      <c r="N80">
        <v>1796</v>
      </c>
      <c r="O80">
        <v>39.67</v>
      </c>
      <c r="P80" s="1">
        <v>-518.55678</v>
      </c>
      <c r="Q80">
        <v>62</v>
      </c>
      <c r="R80">
        <v>1897</v>
      </c>
      <c r="S80">
        <v>46.22</v>
      </c>
      <c r="T80" s="1">
        <v>-515.64166</v>
      </c>
      <c r="U80">
        <v>62</v>
      </c>
      <c r="V80">
        <v>1953</v>
      </c>
      <c r="W80">
        <v>50.32</v>
      </c>
      <c r="X80" s="1">
        <v>-514.40845000000002</v>
      </c>
      <c r="Y80">
        <v>62</v>
      </c>
      <c r="Z80">
        <v>1609</v>
      </c>
      <c r="AA80">
        <v>46.93</v>
      </c>
      <c r="AB80" s="1">
        <v>-510.49896999999999</v>
      </c>
      <c r="AC80">
        <v>62</v>
      </c>
      <c r="AD80">
        <v>1762</v>
      </c>
      <c r="AE80">
        <v>56.18</v>
      </c>
      <c r="AF80" s="1">
        <v>-506.32094999999998</v>
      </c>
    </row>
    <row r="81" spans="1:32" x14ac:dyDescent="0.2">
      <c r="A81">
        <v>63</v>
      </c>
      <c r="B81">
        <v>1080</v>
      </c>
      <c r="C81">
        <v>18.21</v>
      </c>
      <c r="D81" s="1">
        <v>-540.23810000000003</v>
      </c>
      <c r="E81">
        <v>63</v>
      </c>
      <c r="F81">
        <v>1567</v>
      </c>
      <c r="G81">
        <v>31.39</v>
      </c>
      <c r="H81" s="1">
        <v>-525.9248</v>
      </c>
      <c r="I81">
        <v>63</v>
      </c>
      <c r="J81">
        <v>1825</v>
      </c>
      <c r="K81">
        <v>55.37</v>
      </c>
      <c r="L81" s="1">
        <v>-505.27618999999999</v>
      </c>
      <c r="M81">
        <v>63</v>
      </c>
      <c r="N81">
        <v>1806</v>
      </c>
      <c r="O81">
        <v>40.39</v>
      </c>
      <c r="P81" s="1">
        <v>-518.83808999999997</v>
      </c>
      <c r="Q81">
        <v>63</v>
      </c>
      <c r="R81">
        <v>1866</v>
      </c>
      <c r="S81">
        <v>46.94</v>
      </c>
      <c r="T81" s="1">
        <v>-514.75896999999998</v>
      </c>
      <c r="U81">
        <v>63</v>
      </c>
      <c r="V81">
        <v>1993</v>
      </c>
      <c r="W81">
        <v>49.89</v>
      </c>
      <c r="X81" s="1">
        <v>-515.61796000000004</v>
      </c>
      <c r="Y81">
        <v>63</v>
      </c>
      <c r="Z81">
        <v>1606</v>
      </c>
      <c r="AA81">
        <v>46.76</v>
      </c>
      <c r="AB81" s="1">
        <v>-510.41115000000002</v>
      </c>
      <c r="AC81">
        <v>63</v>
      </c>
      <c r="AD81">
        <v>1811</v>
      </c>
      <c r="AE81">
        <v>55.19</v>
      </c>
      <c r="AF81" s="1">
        <v>-507.72026</v>
      </c>
    </row>
    <row r="82" spans="1:32" x14ac:dyDescent="0.2">
      <c r="A82">
        <v>64</v>
      </c>
      <c r="B82">
        <v>1095</v>
      </c>
      <c r="C82">
        <v>18.25</v>
      </c>
      <c r="D82" s="1">
        <v>-540.66596000000004</v>
      </c>
      <c r="E82">
        <v>64</v>
      </c>
      <c r="F82">
        <v>1570</v>
      </c>
      <c r="G82">
        <v>31.37</v>
      </c>
      <c r="H82" s="1">
        <v>-526.00654999999995</v>
      </c>
      <c r="I82">
        <v>64</v>
      </c>
      <c r="J82">
        <v>1828</v>
      </c>
      <c r="K82">
        <v>55.12</v>
      </c>
      <c r="L82" s="1">
        <v>-505.40323999999998</v>
      </c>
      <c r="M82">
        <v>64</v>
      </c>
      <c r="N82">
        <v>1795</v>
      </c>
      <c r="O82">
        <v>41.33</v>
      </c>
      <c r="P82" s="1">
        <v>-518.48263999999995</v>
      </c>
      <c r="Q82">
        <v>64</v>
      </c>
      <c r="R82">
        <v>1849</v>
      </c>
      <c r="S82">
        <v>47.24</v>
      </c>
      <c r="T82" s="1">
        <v>-514.31717000000003</v>
      </c>
      <c r="U82">
        <v>64</v>
      </c>
      <c r="V82">
        <v>1972</v>
      </c>
      <c r="W82">
        <v>50.3</v>
      </c>
      <c r="X82" s="1">
        <v>-514.97726999999998</v>
      </c>
      <c r="Y82">
        <v>64</v>
      </c>
      <c r="Z82">
        <v>1619</v>
      </c>
      <c r="AA82">
        <v>46.35</v>
      </c>
      <c r="AB82" s="1">
        <v>-510.82848999999999</v>
      </c>
      <c r="AC82">
        <v>64</v>
      </c>
      <c r="AD82">
        <v>1873</v>
      </c>
      <c r="AE82">
        <v>53.67</v>
      </c>
      <c r="AF82" s="1">
        <v>-509.44900000000001</v>
      </c>
    </row>
    <row r="83" spans="1:32" x14ac:dyDescent="0.2">
      <c r="A83">
        <v>65</v>
      </c>
      <c r="B83">
        <v>1101</v>
      </c>
      <c r="C83">
        <v>18.420000000000002</v>
      </c>
      <c r="D83" s="1">
        <v>-540.83389</v>
      </c>
      <c r="E83">
        <v>65</v>
      </c>
      <c r="F83">
        <v>1578</v>
      </c>
      <c r="G83">
        <v>31.38</v>
      </c>
      <c r="H83" s="1">
        <v>-526.23680000000002</v>
      </c>
      <c r="I83">
        <v>65</v>
      </c>
      <c r="J83">
        <v>1843</v>
      </c>
      <c r="K83">
        <v>55.02</v>
      </c>
      <c r="L83" s="1">
        <v>-505.83102000000002</v>
      </c>
      <c r="M83">
        <v>65</v>
      </c>
      <c r="N83">
        <v>1771</v>
      </c>
      <c r="O83">
        <v>42.21</v>
      </c>
      <c r="P83" s="1">
        <v>-517.83091000000002</v>
      </c>
      <c r="Q83">
        <v>65</v>
      </c>
      <c r="R83">
        <v>1833</v>
      </c>
      <c r="S83">
        <v>47.54</v>
      </c>
      <c r="T83" s="1">
        <v>-513.90008</v>
      </c>
      <c r="U83">
        <v>65</v>
      </c>
      <c r="V83">
        <v>1907</v>
      </c>
      <c r="W83">
        <v>51.21</v>
      </c>
      <c r="X83" s="1">
        <v>-513.14368000000002</v>
      </c>
      <c r="Y83">
        <v>65</v>
      </c>
      <c r="Z83">
        <v>1624</v>
      </c>
      <c r="AA83">
        <v>46.1</v>
      </c>
      <c r="AB83" s="1">
        <v>-510.94720999999998</v>
      </c>
      <c r="AC83">
        <v>65</v>
      </c>
      <c r="AD83">
        <v>1929</v>
      </c>
      <c r="AE83">
        <v>52.01</v>
      </c>
      <c r="AF83" s="1">
        <v>-511.02999</v>
      </c>
    </row>
    <row r="84" spans="1:32" x14ac:dyDescent="0.2">
      <c r="A84">
        <v>66</v>
      </c>
      <c r="B84">
        <v>1097</v>
      </c>
      <c r="C84">
        <v>18.670000000000002</v>
      </c>
      <c r="D84" s="1">
        <v>-540.72078999999997</v>
      </c>
      <c r="E84">
        <v>66</v>
      </c>
      <c r="F84">
        <v>1595</v>
      </c>
      <c r="G84">
        <v>31.35</v>
      </c>
      <c r="H84" s="1">
        <v>-526.70052999999996</v>
      </c>
      <c r="I84">
        <v>66</v>
      </c>
      <c r="J84">
        <v>1859</v>
      </c>
      <c r="K84">
        <v>55.15</v>
      </c>
      <c r="L84" s="1">
        <v>-506.26783999999998</v>
      </c>
      <c r="M84">
        <v>66</v>
      </c>
      <c r="N84">
        <v>1739</v>
      </c>
      <c r="O84">
        <v>42.89</v>
      </c>
      <c r="P84" s="1">
        <v>-516.95428000000004</v>
      </c>
      <c r="Q84">
        <v>66</v>
      </c>
      <c r="R84">
        <v>1816</v>
      </c>
      <c r="S84">
        <v>48.04</v>
      </c>
      <c r="T84" s="1">
        <v>-513.45780999999999</v>
      </c>
      <c r="U84">
        <v>66</v>
      </c>
      <c r="V84">
        <v>1824</v>
      </c>
      <c r="W84">
        <v>52.23</v>
      </c>
      <c r="X84" s="1">
        <v>-510.72271999999998</v>
      </c>
      <c r="Y84">
        <v>66</v>
      </c>
      <c r="Z84">
        <v>1622</v>
      </c>
      <c r="AA84">
        <v>46.06</v>
      </c>
      <c r="AB84" s="1">
        <v>-510.87209000000001</v>
      </c>
      <c r="AC84">
        <v>66</v>
      </c>
      <c r="AD84">
        <v>1971</v>
      </c>
      <c r="AE84">
        <v>50.6</v>
      </c>
      <c r="AF84" s="1">
        <v>-512.23055999999997</v>
      </c>
    </row>
    <row r="85" spans="1:32" x14ac:dyDescent="0.2">
      <c r="A85">
        <v>67</v>
      </c>
      <c r="B85">
        <v>1087</v>
      </c>
      <c r="C85">
        <v>18.95</v>
      </c>
      <c r="D85" s="1">
        <v>-540.44043999999997</v>
      </c>
      <c r="E85">
        <v>67</v>
      </c>
      <c r="F85">
        <v>1615</v>
      </c>
      <c r="G85">
        <v>31.44</v>
      </c>
      <c r="H85" s="1">
        <v>-527.30382999999995</v>
      </c>
      <c r="I85">
        <v>67</v>
      </c>
      <c r="J85">
        <v>1870</v>
      </c>
      <c r="K85">
        <v>55.4</v>
      </c>
      <c r="L85" s="1">
        <v>-506.62241</v>
      </c>
      <c r="M85">
        <v>67</v>
      </c>
      <c r="N85">
        <v>1694</v>
      </c>
      <c r="O85">
        <v>43.67</v>
      </c>
      <c r="P85" s="1">
        <v>-515.69213000000002</v>
      </c>
      <c r="Q85">
        <v>67</v>
      </c>
      <c r="R85">
        <v>1785</v>
      </c>
      <c r="S85">
        <v>49</v>
      </c>
      <c r="T85" s="1">
        <v>-512.62253999999996</v>
      </c>
      <c r="U85">
        <v>67</v>
      </c>
      <c r="V85">
        <v>1775</v>
      </c>
      <c r="W85">
        <v>52.35</v>
      </c>
      <c r="X85" s="1">
        <v>-509.27994000000001</v>
      </c>
      <c r="Y85">
        <v>67</v>
      </c>
      <c r="Z85">
        <v>1619</v>
      </c>
      <c r="AA85">
        <v>46.29</v>
      </c>
      <c r="AB85" s="1">
        <v>-510.82128</v>
      </c>
      <c r="AC85">
        <v>67</v>
      </c>
      <c r="AD85">
        <v>1979</v>
      </c>
      <c r="AE85">
        <v>50.06</v>
      </c>
      <c r="AF85" s="1">
        <v>-512.44413999999995</v>
      </c>
    </row>
    <row r="86" spans="1:32" x14ac:dyDescent="0.2">
      <c r="A86">
        <v>68</v>
      </c>
      <c r="B86">
        <v>1074</v>
      </c>
      <c r="C86">
        <v>19.25</v>
      </c>
      <c r="D86" s="1">
        <v>-540.08100000000002</v>
      </c>
      <c r="E86">
        <v>68</v>
      </c>
      <c r="F86">
        <v>1627</v>
      </c>
      <c r="G86">
        <v>31.73</v>
      </c>
      <c r="H86" s="1">
        <v>-527.62654999999995</v>
      </c>
      <c r="I86">
        <v>68</v>
      </c>
      <c r="J86">
        <v>1863</v>
      </c>
      <c r="K86">
        <v>55.72</v>
      </c>
      <c r="L86" s="1">
        <v>-506.43198999999998</v>
      </c>
      <c r="M86">
        <v>68</v>
      </c>
      <c r="N86">
        <v>1644</v>
      </c>
      <c r="O86">
        <v>44.32</v>
      </c>
      <c r="P86" s="1">
        <v>-514.25957000000005</v>
      </c>
      <c r="Q86">
        <v>68</v>
      </c>
      <c r="R86">
        <v>1737</v>
      </c>
      <c r="S86">
        <v>50.42</v>
      </c>
      <c r="T86" s="1">
        <v>-511.18977999999998</v>
      </c>
      <c r="U86">
        <v>68</v>
      </c>
      <c r="V86">
        <v>1790</v>
      </c>
      <c r="W86">
        <v>51.38</v>
      </c>
      <c r="X86" s="1">
        <v>-509.76328999999998</v>
      </c>
      <c r="Y86">
        <v>68</v>
      </c>
      <c r="Z86">
        <v>1602</v>
      </c>
      <c r="AA86">
        <v>46.93</v>
      </c>
      <c r="AB86" s="1">
        <v>-510.34476000000001</v>
      </c>
      <c r="AC86">
        <v>68</v>
      </c>
      <c r="AD86">
        <v>1942</v>
      </c>
      <c r="AE86">
        <v>50.41</v>
      </c>
      <c r="AF86" s="1">
        <v>-511.38028000000003</v>
      </c>
    </row>
    <row r="87" spans="1:32" x14ac:dyDescent="0.2">
      <c r="A87">
        <v>69</v>
      </c>
      <c r="B87">
        <v>1058</v>
      </c>
      <c r="C87">
        <v>19.420000000000002</v>
      </c>
      <c r="D87" s="1">
        <v>-539.62112000000002</v>
      </c>
      <c r="E87">
        <v>69</v>
      </c>
      <c r="F87">
        <v>1628</v>
      </c>
      <c r="G87">
        <v>32.200000000000003</v>
      </c>
      <c r="H87" s="1">
        <v>-527.63800000000003</v>
      </c>
      <c r="I87">
        <v>69</v>
      </c>
      <c r="J87">
        <v>1842</v>
      </c>
      <c r="K87">
        <v>55.99</v>
      </c>
      <c r="L87" s="1">
        <v>-505.75635</v>
      </c>
      <c r="M87">
        <v>69</v>
      </c>
      <c r="N87">
        <v>1614</v>
      </c>
      <c r="O87">
        <v>44.44</v>
      </c>
      <c r="P87" s="1">
        <v>-513.39788999999996</v>
      </c>
      <c r="Q87">
        <v>69</v>
      </c>
      <c r="R87">
        <v>1723</v>
      </c>
      <c r="S87">
        <v>51.07</v>
      </c>
      <c r="T87" s="1">
        <v>-510.74813</v>
      </c>
      <c r="U87">
        <v>69</v>
      </c>
      <c r="V87">
        <v>1843</v>
      </c>
      <c r="W87">
        <v>49.96</v>
      </c>
      <c r="X87" s="1">
        <v>-511.327</v>
      </c>
      <c r="Y87">
        <v>69</v>
      </c>
      <c r="Z87">
        <v>1576</v>
      </c>
      <c r="AA87">
        <v>47.71</v>
      </c>
      <c r="AB87" s="1">
        <v>-509.59249999999997</v>
      </c>
      <c r="AC87">
        <v>69</v>
      </c>
      <c r="AD87">
        <v>1881</v>
      </c>
      <c r="AE87">
        <v>51.34</v>
      </c>
      <c r="AF87" s="1">
        <v>-509.66561999999999</v>
      </c>
    </row>
    <row r="88" spans="1:32" x14ac:dyDescent="0.2">
      <c r="A88">
        <v>70</v>
      </c>
      <c r="B88">
        <v>1043</v>
      </c>
      <c r="C88">
        <v>19.39</v>
      </c>
      <c r="D88" s="1">
        <v>-539.18861000000004</v>
      </c>
      <c r="E88">
        <v>70</v>
      </c>
      <c r="F88">
        <v>1629</v>
      </c>
      <c r="G88">
        <v>32.61</v>
      </c>
      <c r="H88" s="1">
        <v>-527.66035999999997</v>
      </c>
      <c r="I88">
        <v>70</v>
      </c>
      <c r="J88">
        <v>1848</v>
      </c>
      <c r="K88">
        <v>55.36</v>
      </c>
      <c r="L88" s="1">
        <v>-505.86586999999997</v>
      </c>
      <c r="M88">
        <v>70</v>
      </c>
      <c r="N88">
        <v>1624</v>
      </c>
      <c r="O88">
        <v>43.81</v>
      </c>
      <c r="P88" s="1">
        <v>-513.68397000000004</v>
      </c>
      <c r="Q88">
        <v>70</v>
      </c>
      <c r="R88">
        <v>1773</v>
      </c>
      <c r="S88">
        <v>50.64</v>
      </c>
      <c r="T88" s="1">
        <v>-512.20798000000002</v>
      </c>
      <c r="U88">
        <v>70</v>
      </c>
      <c r="V88">
        <v>1891</v>
      </c>
      <c r="W88">
        <v>49.02</v>
      </c>
      <c r="X88" s="1">
        <v>-512.71015999999997</v>
      </c>
      <c r="Y88">
        <v>70</v>
      </c>
      <c r="Z88">
        <v>1566</v>
      </c>
      <c r="AA88">
        <v>48</v>
      </c>
      <c r="AB88" s="1">
        <v>-509.28877999999997</v>
      </c>
      <c r="AC88">
        <v>70</v>
      </c>
      <c r="AD88">
        <v>1819</v>
      </c>
      <c r="AE88">
        <v>52.29</v>
      </c>
      <c r="AF88" s="1">
        <v>-507.90566999999999</v>
      </c>
    </row>
    <row r="89" spans="1:32" x14ac:dyDescent="0.2">
      <c r="A89">
        <v>71</v>
      </c>
      <c r="B89">
        <v>1039</v>
      </c>
      <c r="C89">
        <v>18.940000000000001</v>
      </c>
      <c r="D89" s="1">
        <v>-539.06331999999998</v>
      </c>
      <c r="E89">
        <v>71</v>
      </c>
      <c r="F89">
        <v>1633</v>
      </c>
      <c r="G89">
        <v>32.97</v>
      </c>
      <c r="H89" s="1">
        <v>-527.78670999999997</v>
      </c>
      <c r="I89">
        <v>71</v>
      </c>
      <c r="J89">
        <v>1892</v>
      </c>
      <c r="K89">
        <v>54.05</v>
      </c>
      <c r="L89" s="1">
        <v>-507.23358000000002</v>
      </c>
      <c r="M89">
        <v>71</v>
      </c>
      <c r="N89">
        <v>1667</v>
      </c>
      <c r="O89">
        <v>42.73</v>
      </c>
      <c r="P89" s="1">
        <v>-514.923</v>
      </c>
      <c r="Q89">
        <v>71</v>
      </c>
      <c r="R89">
        <v>1852</v>
      </c>
      <c r="S89">
        <v>49.62</v>
      </c>
      <c r="T89" s="1">
        <v>-514.43146999999999</v>
      </c>
      <c r="U89">
        <v>71</v>
      </c>
      <c r="V89">
        <v>1902</v>
      </c>
      <c r="W89">
        <v>49</v>
      </c>
      <c r="X89" s="1">
        <v>-513.04555000000005</v>
      </c>
      <c r="Y89">
        <v>71</v>
      </c>
      <c r="Z89">
        <v>1591</v>
      </c>
      <c r="AA89">
        <v>47.47</v>
      </c>
      <c r="AB89" s="1">
        <v>-509.97478000000001</v>
      </c>
      <c r="AC89">
        <v>71</v>
      </c>
      <c r="AD89">
        <v>1776</v>
      </c>
      <c r="AE89">
        <v>52.87</v>
      </c>
      <c r="AF89" s="1">
        <v>-506.67065000000002</v>
      </c>
    </row>
    <row r="90" spans="1:32" x14ac:dyDescent="0.2">
      <c r="A90">
        <v>72</v>
      </c>
      <c r="B90">
        <v>1049</v>
      </c>
      <c r="C90">
        <v>18.059999999999999</v>
      </c>
      <c r="D90" s="1">
        <v>-539.34555999999998</v>
      </c>
      <c r="E90">
        <v>72</v>
      </c>
      <c r="F90">
        <v>1638</v>
      </c>
      <c r="G90">
        <v>33.409999999999997</v>
      </c>
      <c r="H90" s="1">
        <v>-527.93555000000003</v>
      </c>
      <c r="I90">
        <v>72</v>
      </c>
      <c r="J90">
        <v>1925</v>
      </c>
      <c r="K90">
        <v>53.25</v>
      </c>
      <c r="L90" s="1">
        <v>-508.20882</v>
      </c>
      <c r="M90">
        <v>72</v>
      </c>
      <c r="N90">
        <v>1710</v>
      </c>
      <c r="O90">
        <v>41.94</v>
      </c>
      <c r="P90" s="1">
        <v>-516.15557999999999</v>
      </c>
      <c r="Q90">
        <v>72</v>
      </c>
      <c r="R90">
        <v>1927</v>
      </c>
      <c r="S90">
        <v>48.19</v>
      </c>
      <c r="T90" s="1">
        <v>-516.57083</v>
      </c>
      <c r="U90">
        <v>72</v>
      </c>
      <c r="V90">
        <v>1872</v>
      </c>
      <c r="W90">
        <v>49.94</v>
      </c>
      <c r="X90" s="1">
        <v>-512.14353000000006</v>
      </c>
      <c r="Y90">
        <v>72</v>
      </c>
      <c r="Z90">
        <v>1645</v>
      </c>
      <c r="AA90">
        <v>46.49</v>
      </c>
      <c r="AB90" s="1">
        <v>-511.54255000000001</v>
      </c>
      <c r="AC90">
        <v>72</v>
      </c>
      <c r="AD90">
        <v>1762</v>
      </c>
      <c r="AE90">
        <v>52.87</v>
      </c>
      <c r="AF90" s="1">
        <v>-506.34316999999999</v>
      </c>
    </row>
    <row r="91" spans="1:32" x14ac:dyDescent="0.2">
      <c r="A91">
        <v>73</v>
      </c>
      <c r="B91">
        <v>1066</v>
      </c>
      <c r="C91">
        <v>17.04</v>
      </c>
      <c r="D91" s="1">
        <v>-539.83429000000001</v>
      </c>
      <c r="E91">
        <v>73</v>
      </c>
      <c r="F91">
        <v>1637</v>
      </c>
      <c r="G91">
        <v>33.9</v>
      </c>
      <c r="H91" s="1">
        <v>-527.92596000000003</v>
      </c>
      <c r="I91">
        <v>73</v>
      </c>
      <c r="J91">
        <v>1907</v>
      </c>
      <c r="K91">
        <v>53.72</v>
      </c>
      <c r="L91" s="1">
        <v>-507.67059999999998</v>
      </c>
      <c r="M91">
        <v>73</v>
      </c>
      <c r="N91">
        <v>1729</v>
      </c>
      <c r="O91">
        <v>41.74</v>
      </c>
      <c r="P91" s="1">
        <v>-516.65827999999999</v>
      </c>
      <c r="Q91">
        <v>73</v>
      </c>
      <c r="R91">
        <v>1977</v>
      </c>
      <c r="S91">
        <v>46.8</v>
      </c>
      <c r="T91" s="1">
        <v>-517.94015999999999</v>
      </c>
      <c r="U91">
        <v>73</v>
      </c>
      <c r="V91">
        <v>1836</v>
      </c>
      <c r="W91">
        <v>50.82</v>
      </c>
      <c r="X91" s="1">
        <v>-511.05738000000002</v>
      </c>
      <c r="Y91">
        <v>73</v>
      </c>
      <c r="Z91">
        <v>1695</v>
      </c>
      <c r="AA91">
        <v>45.8</v>
      </c>
      <c r="AB91" s="1">
        <v>-512.98296000000005</v>
      </c>
      <c r="AC91">
        <v>73</v>
      </c>
      <c r="AD91">
        <v>1765</v>
      </c>
      <c r="AE91">
        <v>52.85</v>
      </c>
      <c r="AF91" s="1">
        <v>-506.39988</v>
      </c>
    </row>
    <row r="92" spans="1:32" x14ac:dyDescent="0.2">
      <c r="A92">
        <v>74</v>
      </c>
      <c r="B92">
        <v>1081</v>
      </c>
      <c r="C92">
        <v>16.16</v>
      </c>
      <c r="D92" s="1">
        <v>-540.26725999999996</v>
      </c>
      <c r="E92">
        <v>74</v>
      </c>
      <c r="F92">
        <v>1628</v>
      </c>
      <c r="G92">
        <v>34.56</v>
      </c>
      <c r="H92" s="1">
        <v>-527.64535000000001</v>
      </c>
      <c r="I92">
        <v>74</v>
      </c>
      <c r="J92">
        <v>1855</v>
      </c>
      <c r="K92">
        <v>55.06</v>
      </c>
      <c r="L92" s="1">
        <v>-506.15654999999998</v>
      </c>
      <c r="M92">
        <v>74</v>
      </c>
      <c r="N92">
        <v>1718</v>
      </c>
      <c r="O92">
        <v>42.36</v>
      </c>
      <c r="P92" s="1">
        <v>-516.32908999999995</v>
      </c>
      <c r="Q92">
        <v>74</v>
      </c>
      <c r="R92">
        <v>1999</v>
      </c>
      <c r="S92">
        <v>45.54</v>
      </c>
      <c r="T92" s="1">
        <v>-518.53422</v>
      </c>
      <c r="U92">
        <v>74</v>
      </c>
      <c r="V92">
        <v>1831</v>
      </c>
      <c r="W92">
        <v>51.13</v>
      </c>
      <c r="X92" s="1">
        <v>-510.95663000000002</v>
      </c>
      <c r="Y92">
        <v>74</v>
      </c>
      <c r="Z92">
        <v>1713</v>
      </c>
      <c r="AA92">
        <v>45.63</v>
      </c>
      <c r="AB92" s="1">
        <v>-513.48338000000001</v>
      </c>
      <c r="AC92">
        <v>74</v>
      </c>
      <c r="AD92">
        <v>1784</v>
      </c>
      <c r="AE92">
        <v>52.77</v>
      </c>
      <c r="AF92" s="1">
        <v>-506.89231000000001</v>
      </c>
    </row>
    <row r="93" spans="1:32" x14ac:dyDescent="0.2">
      <c r="A93">
        <v>75</v>
      </c>
      <c r="B93">
        <v>1087</v>
      </c>
      <c r="C93">
        <v>15.64</v>
      </c>
      <c r="D93" s="1">
        <v>-540.42938000000004</v>
      </c>
      <c r="E93">
        <v>75</v>
      </c>
      <c r="F93">
        <v>1614</v>
      </c>
      <c r="G93">
        <v>35.17</v>
      </c>
      <c r="H93" s="1">
        <v>-527.25018</v>
      </c>
      <c r="I93">
        <v>75</v>
      </c>
      <c r="J93">
        <v>1809</v>
      </c>
      <c r="K93">
        <v>56.5</v>
      </c>
      <c r="L93" s="1">
        <v>-504.85440999999997</v>
      </c>
      <c r="M93">
        <v>75</v>
      </c>
      <c r="N93">
        <v>1682</v>
      </c>
      <c r="O93">
        <v>43.53</v>
      </c>
      <c r="P93" s="1">
        <v>-515.31320000000005</v>
      </c>
      <c r="Q93">
        <v>75</v>
      </c>
      <c r="R93">
        <v>1999</v>
      </c>
      <c r="S93">
        <v>44.47</v>
      </c>
      <c r="T93" s="1">
        <v>-518.57893000000001</v>
      </c>
      <c r="U93">
        <v>75</v>
      </c>
      <c r="V93">
        <v>1838</v>
      </c>
      <c r="W93">
        <v>51.2</v>
      </c>
      <c r="X93" s="1">
        <v>-511.24964</v>
      </c>
      <c r="Y93">
        <v>75</v>
      </c>
      <c r="Z93">
        <v>1707</v>
      </c>
      <c r="AA93">
        <v>45.91</v>
      </c>
      <c r="AB93" s="1">
        <v>-513.24662000000001</v>
      </c>
      <c r="AC93">
        <v>75</v>
      </c>
      <c r="AD93">
        <v>1822</v>
      </c>
      <c r="AE93">
        <v>52.52</v>
      </c>
      <c r="AF93" s="1">
        <v>-507.98505</v>
      </c>
    </row>
    <row r="94" spans="1:32" x14ac:dyDescent="0.2">
      <c r="A94">
        <v>76</v>
      </c>
      <c r="B94">
        <v>1087</v>
      </c>
      <c r="C94">
        <v>15.52</v>
      </c>
      <c r="D94" s="1">
        <v>-540.39265</v>
      </c>
      <c r="E94">
        <v>76</v>
      </c>
      <c r="F94">
        <v>1600</v>
      </c>
      <c r="G94">
        <v>35.65</v>
      </c>
      <c r="H94" s="1">
        <v>-526.89243999999997</v>
      </c>
      <c r="I94">
        <v>76</v>
      </c>
      <c r="J94">
        <v>1792</v>
      </c>
      <c r="K94">
        <v>57.71</v>
      </c>
      <c r="L94" s="1">
        <v>-504.38580999999999</v>
      </c>
      <c r="M94">
        <v>76</v>
      </c>
      <c r="N94">
        <v>1633</v>
      </c>
      <c r="O94">
        <v>44.87</v>
      </c>
      <c r="P94" s="1">
        <v>-513.90445999999997</v>
      </c>
      <c r="Q94">
        <v>76</v>
      </c>
      <c r="R94">
        <v>1963</v>
      </c>
      <c r="S94">
        <v>44.12</v>
      </c>
      <c r="T94" s="1">
        <v>-517.58141000000001</v>
      </c>
      <c r="U94">
        <v>76</v>
      </c>
      <c r="V94">
        <v>1821</v>
      </c>
      <c r="W94">
        <v>51.53</v>
      </c>
      <c r="X94" s="1">
        <v>-510.71195</v>
      </c>
      <c r="Y94">
        <v>76</v>
      </c>
      <c r="Z94">
        <v>1706</v>
      </c>
      <c r="AA94">
        <v>45.87</v>
      </c>
      <c r="AB94" s="1">
        <v>-513.16440999999998</v>
      </c>
      <c r="AC94">
        <v>76</v>
      </c>
      <c r="AD94">
        <v>1870</v>
      </c>
      <c r="AE94">
        <v>52.24</v>
      </c>
      <c r="AF94" s="1">
        <v>-509.35694999999998</v>
      </c>
    </row>
    <row r="95" spans="1:32" x14ac:dyDescent="0.2">
      <c r="A95">
        <v>77</v>
      </c>
      <c r="B95">
        <v>1089</v>
      </c>
      <c r="C95">
        <v>15.47</v>
      </c>
      <c r="D95" s="1">
        <v>-540.44128999999998</v>
      </c>
      <c r="E95">
        <v>77</v>
      </c>
      <c r="F95">
        <v>1582</v>
      </c>
      <c r="G95">
        <v>36.049999999999997</v>
      </c>
      <c r="H95" s="1">
        <v>-526.39919999999995</v>
      </c>
      <c r="I95">
        <v>77</v>
      </c>
      <c r="J95">
        <v>1806</v>
      </c>
      <c r="K95">
        <v>58.5</v>
      </c>
      <c r="L95" s="1">
        <v>-504.83598999999998</v>
      </c>
      <c r="M95">
        <v>77</v>
      </c>
      <c r="N95">
        <v>1597</v>
      </c>
      <c r="O95">
        <v>45.77</v>
      </c>
      <c r="P95" s="1">
        <v>-512.84549000000004</v>
      </c>
      <c r="Q95">
        <v>77</v>
      </c>
      <c r="R95">
        <v>1895</v>
      </c>
      <c r="S95">
        <v>44.23</v>
      </c>
      <c r="T95" s="1">
        <v>-515.60608000000002</v>
      </c>
      <c r="U95">
        <v>77</v>
      </c>
      <c r="V95">
        <v>1801</v>
      </c>
      <c r="W95">
        <v>51.5</v>
      </c>
      <c r="X95" s="1">
        <v>-510.05473999999998</v>
      </c>
      <c r="Y95">
        <v>77</v>
      </c>
      <c r="Z95">
        <v>1729</v>
      </c>
      <c r="AA95">
        <v>45.35</v>
      </c>
      <c r="AB95" s="1">
        <v>-513.84604000000002</v>
      </c>
      <c r="AC95">
        <v>77</v>
      </c>
      <c r="AD95">
        <v>1896</v>
      </c>
      <c r="AE95">
        <v>52.48</v>
      </c>
      <c r="AF95" s="1">
        <v>-510.13655999999997</v>
      </c>
    </row>
    <row r="96" spans="1:32" x14ac:dyDescent="0.2">
      <c r="A96">
        <v>78</v>
      </c>
      <c r="B96">
        <v>1097</v>
      </c>
      <c r="C96">
        <v>15.52</v>
      </c>
      <c r="D96" s="1">
        <v>-540.68407000000002</v>
      </c>
      <c r="E96">
        <v>78</v>
      </c>
      <c r="F96">
        <v>1555</v>
      </c>
      <c r="G96">
        <v>36.380000000000003</v>
      </c>
      <c r="H96" s="1">
        <v>-525.63598999999999</v>
      </c>
      <c r="I96">
        <v>78</v>
      </c>
      <c r="J96">
        <v>1824</v>
      </c>
      <c r="K96">
        <v>59.22</v>
      </c>
      <c r="L96" s="1">
        <v>-505.35937999999999</v>
      </c>
      <c r="M96">
        <v>78</v>
      </c>
      <c r="N96">
        <v>1603</v>
      </c>
      <c r="O96">
        <v>45.67</v>
      </c>
      <c r="P96" s="1">
        <v>-513.02353000000005</v>
      </c>
      <c r="Q96">
        <v>78</v>
      </c>
      <c r="R96">
        <v>1829</v>
      </c>
      <c r="S96">
        <v>44.22</v>
      </c>
      <c r="T96" s="1">
        <v>-513.72226999999998</v>
      </c>
      <c r="U96">
        <v>78</v>
      </c>
      <c r="V96">
        <v>1813</v>
      </c>
      <c r="W96">
        <v>50.46</v>
      </c>
      <c r="X96" s="1">
        <v>-510.40449000000001</v>
      </c>
      <c r="Y96">
        <v>78</v>
      </c>
      <c r="Z96">
        <v>1756</v>
      </c>
      <c r="AA96">
        <v>44.81</v>
      </c>
      <c r="AB96" s="1">
        <v>-514.66102000000001</v>
      </c>
      <c r="AC96">
        <v>78</v>
      </c>
      <c r="AD96">
        <v>1879</v>
      </c>
      <c r="AE96">
        <v>53.35</v>
      </c>
      <c r="AF96" s="1">
        <v>-509.62756000000002</v>
      </c>
    </row>
    <row r="97" spans="1:32" x14ac:dyDescent="0.2">
      <c r="A97">
        <v>79</v>
      </c>
      <c r="B97">
        <v>1110</v>
      </c>
      <c r="C97">
        <v>15.66</v>
      </c>
      <c r="D97" s="1">
        <v>-541.05102999999997</v>
      </c>
      <c r="E97">
        <v>79</v>
      </c>
      <c r="F97">
        <v>1528</v>
      </c>
      <c r="G97">
        <v>36.47</v>
      </c>
      <c r="H97" s="1">
        <v>-524.85081000000002</v>
      </c>
      <c r="I97">
        <v>79</v>
      </c>
      <c r="J97">
        <v>1830</v>
      </c>
      <c r="K97">
        <v>59.62</v>
      </c>
      <c r="L97" s="1">
        <v>-505.44752999999997</v>
      </c>
      <c r="M97">
        <v>79</v>
      </c>
      <c r="N97">
        <v>1644</v>
      </c>
      <c r="O97">
        <v>44.9</v>
      </c>
      <c r="P97" s="1">
        <v>-514.27407000000005</v>
      </c>
      <c r="Q97">
        <v>79</v>
      </c>
      <c r="R97">
        <v>1791</v>
      </c>
      <c r="S97">
        <v>43.69</v>
      </c>
      <c r="T97" s="1">
        <v>-512.69158000000004</v>
      </c>
      <c r="U97">
        <v>79</v>
      </c>
      <c r="V97">
        <v>1842</v>
      </c>
      <c r="W97">
        <v>48.98</v>
      </c>
      <c r="X97" s="1">
        <v>-511.27976999999998</v>
      </c>
      <c r="Y97">
        <v>79</v>
      </c>
      <c r="Z97">
        <v>1763</v>
      </c>
      <c r="AA97">
        <v>44.7</v>
      </c>
      <c r="AB97" s="1">
        <v>-514.84384999999997</v>
      </c>
      <c r="AC97">
        <v>79</v>
      </c>
      <c r="AD97">
        <v>1834</v>
      </c>
      <c r="AE97">
        <v>54.37</v>
      </c>
      <c r="AF97" s="1">
        <v>-508.31635</v>
      </c>
    </row>
    <row r="98" spans="1:32" x14ac:dyDescent="0.2">
      <c r="A98">
        <v>80</v>
      </c>
      <c r="B98">
        <v>1124</v>
      </c>
      <c r="C98">
        <v>15.9</v>
      </c>
      <c r="D98" s="1">
        <v>-541.42687000000001</v>
      </c>
      <c r="E98">
        <v>80</v>
      </c>
      <c r="F98">
        <v>1520</v>
      </c>
      <c r="G98">
        <v>35.93</v>
      </c>
      <c r="H98" s="1">
        <v>-524.61758999999995</v>
      </c>
      <c r="I98">
        <v>80</v>
      </c>
      <c r="J98">
        <v>1857</v>
      </c>
      <c r="K98">
        <v>58.92</v>
      </c>
      <c r="L98" s="1">
        <v>-506.15001999999998</v>
      </c>
      <c r="M98">
        <v>80</v>
      </c>
      <c r="N98">
        <v>1673</v>
      </c>
      <c r="O98">
        <v>44.63</v>
      </c>
      <c r="P98" s="1">
        <v>-515.13127999999995</v>
      </c>
      <c r="Q98">
        <v>80</v>
      </c>
      <c r="R98">
        <v>1780</v>
      </c>
      <c r="S98">
        <v>43.05</v>
      </c>
      <c r="T98" s="1">
        <v>-512.38819999999998</v>
      </c>
      <c r="U98">
        <v>80</v>
      </c>
      <c r="V98">
        <v>1858</v>
      </c>
      <c r="W98">
        <v>47.63</v>
      </c>
      <c r="X98" s="1">
        <v>-511.73948000000001</v>
      </c>
      <c r="Y98">
        <v>80</v>
      </c>
      <c r="Z98">
        <v>1748</v>
      </c>
      <c r="AA98">
        <v>45.06</v>
      </c>
      <c r="AB98" s="1">
        <v>-514.39567999999997</v>
      </c>
      <c r="AC98">
        <v>80</v>
      </c>
      <c r="AD98">
        <v>1799</v>
      </c>
      <c r="AE98">
        <v>54.8</v>
      </c>
      <c r="AF98" s="1">
        <v>-507.30826999999999</v>
      </c>
    </row>
    <row r="99" spans="1:32" x14ac:dyDescent="0.2">
      <c r="A99">
        <v>81</v>
      </c>
      <c r="B99">
        <v>1136</v>
      </c>
      <c r="C99">
        <v>16.05</v>
      </c>
      <c r="D99" s="1">
        <v>-541.79145000000005</v>
      </c>
      <c r="E99">
        <v>81</v>
      </c>
      <c r="F99">
        <v>1539</v>
      </c>
      <c r="G99">
        <v>34.75</v>
      </c>
      <c r="H99" s="1">
        <v>-525.14707999999996</v>
      </c>
      <c r="I99">
        <v>81</v>
      </c>
      <c r="J99">
        <v>1910</v>
      </c>
      <c r="K99">
        <v>57.23</v>
      </c>
      <c r="L99" s="1">
        <v>-507.76299</v>
      </c>
      <c r="M99">
        <v>81</v>
      </c>
      <c r="N99">
        <v>1662</v>
      </c>
      <c r="O99">
        <v>45.01</v>
      </c>
      <c r="P99" s="1">
        <v>-514.78659000000005</v>
      </c>
      <c r="Q99">
        <v>81</v>
      </c>
      <c r="R99">
        <v>1786</v>
      </c>
      <c r="S99">
        <v>42.55</v>
      </c>
      <c r="T99" s="1">
        <v>-512.56943000000001</v>
      </c>
      <c r="U99">
        <v>81</v>
      </c>
      <c r="V99">
        <v>1846</v>
      </c>
      <c r="W99">
        <v>46.9</v>
      </c>
      <c r="X99" s="1">
        <v>-511.36680000000001</v>
      </c>
      <c r="Y99">
        <v>81</v>
      </c>
      <c r="Z99">
        <v>1738</v>
      </c>
      <c r="AA99">
        <v>45.56</v>
      </c>
      <c r="AB99" s="1">
        <v>-514.04722000000004</v>
      </c>
      <c r="AC99">
        <v>81</v>
      </c>
      <c r="AD99">
        <v>1799</v>
      </c>
      <c r="AE99">
        <v>54.41</v>
      </c>
      <c r="AF99" s="1">
        <v>-507.27197000000001</v>
      </c>
    </row>
    <row r="100" spans="1:32" x14ac:dyDescent="0.2">
      <c r="A100">
        <v>82</v>
      </c>
      <c r="B100">
        <v>1148</v>
      </c>
      <c r="C100">
        <v>16.239999999999998</v>
      </c>
      <c r="D100" s="1">
        <v>-542.11536999999998</v>
      </c>
      <c r="E100">
        <v>82</v>
      </c>
      <c r="F100">
        <v>1568</v>
      </c>
      <c r="G100">
        <v>33.32</v>
      </c>
      <c r="H100" s="1">
        <v>-525.98820000000001</v>
      </c>
      <c r="I100">
        <v>82</v>
      </c>
      <c r="J100">
        <v>1934</v>
      </c>
      <c r="K100">
        <v>56.01</v>
      </c>
      <c r="L100" s="1">
        <v>-508.44889000000001</v>
      </c>
      <c r="M100">
        <v>82</v>
      </c>
      <c r="N100">
        <v>1633</v>
      </c>
      <c r="O100">
        <v>45.62</v>
      </c>
      <c r="P100" s="1">
        <v>-513.93398000000002</v>
      </c>
      <c r="Q100">
        <v>82</v>
      </c>
      <c r="R100">
        <v>1792</v>
      </c>
      <c r="S100">
        <v>42.47</v>
      </c>
      <c r="T100" s="1">
        <v>-512.79363999999998</v>
      </c>
      <c r="U100">
        <v>82</v>
      </c>
      <c r="V100">
        <v>1820</v>
      </c>
      <c r="W100">
        <v>46.6</v>
      </c>
      <c r="X100" s="1">
        <v>-510.62254999999999</v>
      </c>
      <c r="Y100">
        <v>82</v>
      </c>
      <c r="Z100">
        <v>1757</v>
      </c>
      <c r="AA100">
        <v>45.69</v>
      </c>
      <c r="AB100" s="1">
        <v>-514.58353999999997</v>
      </c>
      <c r="AC100">
        <v>82</v>
      </c>
      <c r="AD100">
        <v>1847</v>
      </c>
      <c r="AE100">
        <v>53.08</v>
      </c>
      <c r="AF100" s="1">
        <v>-508.63400000000001</v>
      </c>
    </row>
    <row r="101" spans="1:32" x14ac:dyDescent="0.2">
      <c r="A101">
        <v>83</v>
      </c>
      <c r="B101">
        <v>1156</v>
      </c>
      <c r="C101">
        <v>16.25</v>
      </c>
      <c r="D101" s="1">
        <v>-542.34100000000001</v>
      </c>
      <c r="E101">
        <v>83</v>
      </c>
      <c r="F101">
        <v>1589</v>
      </c>
      <c r="G101">
        <v>32.119999999999997</v>
      </c>
      <c r="H101" s="1">
        <v>-526.58092999999997</v>
      </c>
      <c r="I101">
        <v>83</v>
      </c>
      <c r="J101">
        <v>1904</v>
      </c>
      <c r="K101">
        <v>55.68</v>
      </c>
      <c r="L101" s="1">
        <v>-507.50531999999998</v>
      </c>
      <c r="M101">
        <v>83</v>
      </c>
      <c r="N101">
        <v>1618</v>
      </c>
      <c r="O101">
        <v>45.88</v>
      </c>
      <c r="P101" s="1">
        <v>-513.49608000000001</v>
      </c>
      <c r="Q101">
        <v>83</v>
      </c>
      <c r="R101">
        <v>1774</v>
      </c>
      <c r="S101">
        <v>42.95</v>
      </c>
      <c r="T101" s="1">
        <v>-512.31109000000004</v>
      </c>
      <c r="U101">
        <v>83</v>
      </c>
      <c r="V101">
        <v>1798</v>
      </c>
      <c r="W101">
        <v>46.67</v>
      </c>
      <c r="X101" s="1">
        <v>-510.01418999999999</v>
      </c>
      <c r="Y101">
        <v>83</v>
      </c>
      <c r="Z101">
        <v>1802</v>
      </c>
      <c r="AA101">
        <v>45.55</v>
      </c>
      <c r="AB101" s="1">
        <v>-515.93614000000002</v>
      </c>
      <c r="AC101">
        <v>83</v>
      </c>
      <c r="AD101">
        <v>1919</v>
      </c>
      <c r="AE101">
        <v>51.36</v>
      </c>
      <c r="AF101" s="1">
        <v>-510.74777</v>
      </c>
    </row>
    <row r="102" spans="1:32" x14ac:dyDescent="0.2">
      <c r="A102">
        <v>84</v>
      </c>
      <c r="B102">
        <v>1155</v>
      </c>
      <c r="C102">
        <v>16.38</v>
      </c>
      <c r="D102" s="1">
        <v>-542.33203000000003</v>
      </c>
      <c r="E102">
        <v>84</v>
      </c>
      <c r="F102">
        <v>1599</v>
      </c>
      <c r="G102">
        <v>31.25</v>
      </c>
      <c r="H102" s="1">
        <v>-526.83794</v>
      </c>
      <c r="I102">
        <v>84</v>
      </c>
      <c r="J102">
        <v>1873</v>
      </c>
      <c r="K102">
        <v>55.36</v>
      </c>
      <c r="L102" s="1">
        <v>-506.54102</v>
      </c>
      <c r="M102">
        <v>84</v>
      </c>
      <c r="N102">
        <v>1632</v>
      </c>
      <c r="O102">
        <v>45.42</v>
      </c>
      <c r="P102" s="1">
        <v>-513.87495000000001</v>
      </c>
      <c r="Q102">
        <v>84</v>
      </c>
      <c r="R102">
        <v>1734</v>
      </c>
      <c r="S102">
        <v>43.71</v>
      </c>
      <c r="T102" s="1">
        <v>-511.11209000000002</v>
      </c>
      <c r="U102">
        <v>84</v>
      </c>
      <c r="V102">
        <v>1776</v>
      </c>
      <c r="W102">
        <v>47.01</v>
      </c>
      <c r="X102" s="1">
        <v>-509.42210999999998</v>
      </c>
      <c r="Y102">
        <v>84</v>
      </c>
      <c r="Z102">
        <v>1836</v>
      </c>
      <c r="AA102">
        <v>45.81</v>
      </c>
      <c r="AB102" s="1">
        <v>-516.95192999999995</v>
      </c>
      <c r="AC102">
        <v>84</v>
      </c>
      <c r="AD102">
        <v>1956</v>
      </c>
      <c r="AE102">
        <v>50.25</v>
      </c>
      <c r="AF102" s="1">
        <v>-511.75875000000002</v>
      </c>
    </row>
    <row r="103" spans="1:32" x14ac:dyDescent="0.2">
      <c r="A103">
        <v>85</v>
      </c>
      <c r="B103">
        <v>1145</v>
      </c>
      <c r="C103">
        <v>16.63</v>
      </c>
      <c r="D103" s="1">
        <v>-542.04462000000001</v>
      </c>
      <c r="E103">
        <v>85</v>
      </c>
      <c r="F103">
        <v>1607</v>
      </c>
      <c r="G103">
        <v>30.53</v>
      </c>
      <c r="H103" s="1">
        <v>-527.04322999999999</v>
      </c>
      <c r="I103">
        <v>85</v>
      </c>
      <c r="J103">
        <v>1882</v>
      </c>
      <c r="K103">
        <v>54.77</v>
      </c>
      <c r="L103" s="1">
        <v>-506.85957000000002</v>
      </c>
      <c r="M103">
        <v>85</v>
      </c>
      <c r="N103">
        <v>1680</v>
      </c>
      <c r="O103">
        <v>44.3</v>
      </c>
      <c r="P103" s="1">
        <v>-515.24973999999997</v>
      </c>
      <c r="Q103">
        <v>85</v>
      </c>
      <c r="R103">
        <v>1714</v>
      </c>
      <c r="S103">
        <v>43.89</v>
      </c>
      <c r="T103" s="1">
        <v>-510.47036000000003</v>
      </c>
      <c r="U103">
        <v>85</v>
      </c>
      <c r="V103">
        <v>1745</v>
      </c>
      <c r="W103">
        <v>47.49</v>
      </c>
      <c r="X103" s="1">
        <v>-508.55430999999999</v>
      </c>
      <c r="Y103">
        <v>85</v>
      </c>
      <c r="Z103">
        <v>1826</v>
      </c>
      <c r="AA103">
        <v>46.92</v>
      </c>
      <c r="AB103" s="1">
        <v>-516.64822000000004</v>
      </c>
      <c r="AC103">
        <v>85</v>
      </c>
      <c r="AD103">
        <v>1944</v>
      </c>
      <c r="AE103">
        <v>49.82</v>
      </c>
      <c r="AF103" s="1">
        <v>-511.38328999999999</v>
      </c>
    </row>
    <row r="104" spans="1:32" x14ac:dyDescent="0.2">
      <c r="A104">
        <v>86</v>
      </c>
      <c r="B104">
        <v>1130</v>
      </c>
      <c r="C104">
        <v>16.86</v>
      </c>
      <c r="D104" s="1">
        <v>-541.59744999999998</v>
      </c>
      <c r="E104">
        <v>86</v>
      </c>
      <c r="F104">
        <v>1618</v>
      </c>
      <c r="G104">
        <v>29.96</v>
      </c>
      <c r="H104" s="1">
        <v>-527.33466999999996</v>
      </c>
      <c r="I104">
        <v>86</v>
      </c>
      <c r="J104">
        <v>1912</v>
      </c>
      <c r="K104">
        <v>54.4</v>
      </c>
      <c r="L104" s="1">
        <v>-507.75198999999998</v>
      </c>
      <c r="M104">
        <v>86</v>
      </c>
      <c r="N104">
        <v>1732</v>
      </c>
      <c r="O104">
        <v>43.16</v>
      </c>
      <c r="P104" s="1">
        <v>-516.79405999999994</v>
      </c>
      <c r="Q104">
        <v>86</v>
      </c>
      <c r="R104">
        <v>1747</v>
      </c>
      <c r="S104">
        <v>43.15</v>
      </c>
      <c r="T104" s="1">
        <v>-511.49745000000001</v>
      </c>
      <c r="U104">
        <v>86</v>
      </c>
      <c r="V104">
        <v>1716</v>
      </c>
      <c r="W104">
        <v>47.73</v>
      </c>
      <c r="X104" s="1">
        <v>-507.67216000000002</v>
      </c>
      <c r="Y104">
        <v>86</v>
      </c>
      <c r="Z104">
        <v>1782</v>
      </c>
      <c r="AA104">
        <v>48.51</v>
      </c>
      <c r="AB104" s="1">
        <v>-515.35950000000003</v>
      </c>
      <c r="AC104">
        <v>86</v>
      </c>
      <c r="AD104">
        <v>1907</v>
      </c>
      <c r="AE104">
        <v>49.81</v>
      </c>
      <c r="AF104" s="1">
        <v>-510.30509999999998</v>
      </c>
    </row>
    <row r="105" spans="1:32" x14ac:dyDescent="0.2">
      <c r="A105">
        <v>87</v>
      </c>
      <c r="B105">
        <v>1117</v>
      </c>
      <c r="C105">
        <v>16.91</v>
      </c>
      <c r="D105" s="1">
        <v>-541.23356000000001</v>
      </c>
      <c r="E105">
        <v>87</v>
      </c>
      <c r="F105">
        <v>1638</v>
      </c>
      <c r="G105">
        <v>29.33</v>
      </c>
      <c r="H105" s="1">
        <v>-527.88768000000005</v>
      </c>
      <c r="I105">
        <v>87</v>
      </c>
      <c r="J105">
        <v>1925</v>
      </c>
      <c r="K105">
        <v>54.81</v>
      </c>
      <c r="L105" s="1">
        <v>-508.11982999999998</v>
      </c>
      <c r="M105">
        <v>87</v>
      </c>
      <c r="N105">
        <v>1754</v>
      </c>
      <c r="O105">
        <v>42.72</v>
      </c>
      <c r="P105" s="1">
        <v>-517.37977000000001</v>
      </c>
      <c r="Q105">
        <v>87</v>
      </c>
      <c r="R105">
        <v>1782</v>
      </c>
      <c r="S105">
        <v>42.65</v>
      </c>
      <c r="T105" s="1">
        <v>-512.57088999999996</v>
      </c>
      <c r="U105">
        <v>87</v>
      </c>
      <c r="V105">
        <v>1725</v>
      </c>
      <c r="W105">
        <v>47.03</v>
      </c>
      <c r="X105" s="1">
        <v>-507.88558</v>
      </c>
      <c r="Y105">
        <v>87</v>
      </c>
      <c r="Z105">
        <v>1749</v>
      </c>
      <c r="AA105">
        <v>49.76</v>
      </c>
      <c r="AB105" s="1">
        <v>-514.42043000000001</v>
      </c>
      <c r="AC105">
        <v>87</v>
      </c>
      <c r="AD105">
        <v>1869</v>
      </c>
      <c r="AE105">
        <v>49.8</v>
      </c>
      <c r="AF105" s="1">
        <v>-509.19742000000002</v>
      </c>
    </row>
    <row r="106" spans="1:32" x14ac:dyDescent="0.2">
      <c r="A106">
        <v>88</v>
      </c>
      <c r="B106">
        <v>1114</v>
      </c>
      <c r="C106">
        <v>16.899999999999999</v>
      </c>
      <c r="D106" s="1">
        <v>-541.13192000000004</v>
      </c>
      <c r="E106">
        <v>88</v>
      </c>
      <c r="F106">
        <v>1672</v>
      </c>
      <c r="G106">
        <v>28.61</v>
      </c>
      <c r="H106" s="1">
        <v>-528.83902</v>
      </c>
      <c r="I106">
        <v>88</v>
      </c>
      <c r="J106">
        <v>1921</v>
      </c>
      <c r="K106">
        <v>55.64</v>
      </c>
      <c r="L106" s="1">
        <v>-507.95492000000002</v>
      </c>
      <c r="M106">
        <v>88</v>
      </c>
      <c r="N106">
        <v>1752</v>
      </c>
      <c r="O106">
        <v>42.83</v>
      </c>
      <c r="P106" s="1">
        <v>-517.24459000000002</v>
      </c>
      <c r="Q106">
        <v>88</v>
      </c>
      <c r="R106">
        <v>1769</v>
      </c>
      <c r="S106">
        <v>43.18</v>
      </c>
      <c r="T106" s="1">
        <v>-512.19092999999998</v>
      </c>
      <c r="U106">
        <v>88</v>
      </c>
      <c r="V106">
        <v>1786</v>
      </c>
      <c r="W106">
        <v>45.58</v>
      </c>
      <c r="X106" s="1">
        <v>-509.67955999999998</v>
      </c>
      <c r="Y106">
        <v>88</v>
      </c>
      <c r="Z106">
        <v>1744</v>
      </c>
      <c r="AA106">
        <v>50.45</v>
      </c>
      <c r="AB106" s="1">
        <v>-514.30808000000002</v>
      </c>
      <c r="AC106">
        <v>88</v>
      </c>
      <c r="AD106">
        <v>1858</v>
      </c>
      <c r="AE106">
        <v>49.34</v>
      </c>
      <c r="AF106" s="1">
        <v>-508.89906000000002</v>
      </c>
    </row>
    <row r="107" spans="1:32" x14ac:dyDescent="0.2">
      <c r="A107">
        <v>89</v>
      </c>
      <c r="B107">
        <v>1120</v>
      </c>
      <c r="C107">
        <v>16.690000000000001</v>
      </c>
      <c r="D107" s="1">
        <v>-541.30196000000001</v>
      </c>
      <c r="E107">
        <v>89</v>
      </c>
      <c r="F107">
        <v>1706</v>
      </c>
      <c r="G107">
        <v>28.01</v>
      </c>
      <c r="H107" s="1">
        <v>-529.84777999999994</v>
      </c>
      <c r="I107">
        <v>89</v>
      </c>
      <c r="J107">
        <v>1924</v>
      </c>
      <c r="K107">
        <v>56.14</v>
      </c>
      <c r="L107" s="1">
        <v>-508.03341</v>
      </c>
      <c r="M107">
        <v>89</v>
      </c>
      <c r="N107">
        <v>1751</v>
      </c>
      <c r="O107">
        <v>43.09</v>
      </c>
      <c r="P107" s="1">
        <v>-517.22442000000001</v>
      </c>
      <c r="Q107">
        <v>89</v>
      </c>
      <c r="R107">
        <v>1723</v>
      </c>
      <c r="S107">
        <v>44.27</v>
      </c>
      <c r="T107" s="1">
        <v>-510.81144</v>
      </c>
      <c r="U107">
        <v>89</v>
      </c>
      <c r="V107">
        <v>1847</v>
      </c>
      <c r="W107">
        <v>44.56</v>
      </c>
      <c r="X107" s="1">
        <v>-511.42766999999998</v>
      </c>
      <c r="Y107">
        <v>89</v>
      </c>
      <c r="Z107">
        <v>1758</v>
      </c>
      <c r="AA107">
        <v>50.52</v>
      </c>
      <c r="AB107" s="1">
        <v>-514.6703</v>
      </c>
      <c r="AC107">
        <v>89</v>
      </c>
      <c r="AD107">
        <v>1865</v>
      </c>
      <c r="AE107">
        <v>48.87</v>
      </c>
      <c r="AF107" s="1">
        <v>-509.17558000000002</v>
      </c>
    </row>
    <row r="108" spans="1:32" x14ac:dyDescent="0.2">
      <c r="A108">
        <v>90</v>
      </c>
      <c r="B108">
        <v>1129</v>
      </c>
      <c r="C108">
        <v>16.55</v>
      </c>
      <c r="D108" s="1">
        <v>-541.57506999999998</v>
      </c>
      <c r="E108">
        <v>90</v>
      </c>
      <c r="F108">
        <v>1721</v>
      </c>
      <c r="G108">
        <v>27.97</v>
      </c>
      <c r="H108" s="1">
        <v>-530.25626</v>
      </c>
      <c r="I108">
        <v>90</v>
      </c>
      <c r="J108">
        <v>1936</v>
      </c>
      <c r="K108">
        <v>56.08</v>
      </c>
      <c r="L108" s="1">
        <v>-508.44794000000002</v>
      </c>
      <c r="M108">
        <v>90</v>
      </c>
      <c r="N108">
        <v>1765</v>
      </c>
      <c r="O108">
        <v>43.24</v>
      </c>
      <c r="P108" s="1">
        <v>-517.64215000000002</v>
      </c>
      <c r="Q108">
        <v>90</v>
      </c>
      <c r="R108">
        <v>1685</v>
      </c>
      <c r="S108">
        <v>45.06</v>
      </c>
      <c r="T108" s="1">
        <v>-509.73352</v>
      </c>
      <c r="U108">
        <v>90</v>
      </c>
      <c r="V108">
        <v>1883</v>
      </c>
      <c r="W108">
        <v>44.47</v>
      </c>
      <c r="X108" s="1">
        <v>-512.38121999999998</v>
      </c>
      <c r="Y108">
        <v>90</v>
      </c>
      <c r="Z108">
        <v>1794</v>
      </c>
      <c r="AA108">
        <v>50.05</v>
      </c>
      <c r="AB108" s="1">
        <v>-515.7056</v>
      </c>
      <c r="AC108">
        <v>90</v>
      </c>
      <c r="AD108">
        <v>1857</v>
      </c>
      <c r="AE108">
        <v>49.06</v>
      </c>
      <c r="AF108" s="1">
        <v>-508.95091000000002</v>
      </c>
    </row>
    <row r="109" spans="1:32" x14ac:dyDescent="0.2">
      <c r="A109">
        <v>91</v>
      </c>
      <c r="B109">
        <v>1133</v>
      </c>
      <c r="C109">
        <v>16.600000000000001</v>
      </c>
      <c r="D109" s="1">
        <v>-541.71527000000003</v>
      </c>
      <c r="E109">
        <v>91</v>
      </c>
      <c r="F109">
        <v>1710</v>
      </c>
      <c r="G109">
        <v>28.42</v>
      </c>
      <c r="H109" s="1">
        <v>-529.92363999999998</v>
      </c>
      <c r="I109">
        <v>91</v>
      </c>
      <c r="J109">
        <v>1938</v>
      </c>
      <c r="K109">
        <v>55.73</v>
      </c>
      <c r="L109" s="1">
        <v>-508.46798999999999</v>
      </c>
      <c r="M109">
        <v>91</v>
      </c>
      <c r="N109">
        <v>1790</v>
      </c>
      <c r="O109">
        <v>43.27</v>
      </c>
      <c r="P109" s="1">
        <v>-518.33831999999995</v>
      </c>
      <c r="Q109">
        <v>91</v>
      </c>
      <c r="R109">
        <v>1678</v>
      </c>
      <c r="S109">
        <v>45.47</v>
      </c>
      <c r="T109" s="1">
        <v>-509.58060999999998</v>
      </c>
      <c r="U109">
        <v>91</v>
      </c>
      <c r="V109">
        <v>1905</v>
      </c>
      <c r="W109">
        <v>44.83</v>
      </c>
      <c r="X109" s="1">
        <v>-512.97175000000004</v>
      </c>
      <c r="Y109">
        <v>91</v>
      </c>
      <c r="Z109">
        <v>1841</v>
      </c>
      <c r="AA109">
        <v>49.22</v>
      </c>
      <c r="AB109" s="1">
        <v>-517.06947000000002</v>
      </c>
      <c r="AC109">
        <v>91</v>
      </c>
      <c r="AD109">
        <v>1836</v>
      </c>
      <c r="AE109">
        <v>49.68</v>
      </c>
      <c r="AF109" s="1">
        <v>-508.31007</v>
      </c>
    </row>
    <row r="110" spans="1:32" x14ac:dyDescent="0.2">
      <c r="A110">
        <v>92</v>
      </c>
      <c r="B110">
        <v>1124</v>
      </c>
      <c r="C110">
        <v>17.010000000000002</v>
      </c>
      <c r="D110" s="1">
        <v>-541.45934</v>
      </c>
      <c r="E110">
        <v>92</v>
      </c>
      <c r="F110">
        <v>1684</v>
      </c>
      <c r="G110">
        <v>28.96</v>
      </c>
      <c r="H110" s="1">
        <v>-529.19856000000004</v>
      </c>
      <c r="I110">
        <v>92</v>
      </c>
      <c r="J110">
        <v>1932</v>
      </c>
      <c r="K110">
        <v>55.03</v>
      </c>
      <c r="L110" s="1">
        <v>-508.31491</v>
      </c>
      <c r="M110">
        <v>92</v>
      </c>
      <c r="N110">
        <v>1816</v>
      </c>
      <c r="O110">
        <v>43.25</v>
      </c>
      <c r="P110" s="1">
        <v>-519.07710999999995</v>
      </c>
      <c r="Q110">
        <v>92</v>
      </c>
      <c r="R110">
        <v>1682</v>
      </c>
      <c r="S110">
        <v>45.78</v>
      </c>
      <c r="T110" s="1">
        <v>-509.71902</v>
      </c>
      <c r="U110">
        <v>92</v>
      </c>
      <c r="V110">
        <v>1921</v>
      </c>
      <c r="W110">
        <v>45.55</v>
      </c>
      <c r="X110" s="1">
        <v>-513.44988999999998</v>
      </c>
      <c r="Y110">
        <v>92</v>
      </c>
      <c r="Z110">
        <v>1878</v>
      </c>
      <c r="AA110">
        <v>48.52</v>
      </c>
      <c r="AB110" s="1">
        <v>-518.15088000000003</v>
      </c>
      <c r="AC110">
        <v>92</v>
      </c>
      <c r="AD110">
        <v>1821</v>
      </c>
      <c r="AE110">
        <v>50.35</v>
      </c>
      <c r="AF110" s="1">
        <v>-507.91617000000002</v>
      </c>
    </row>
    <row r="111" spans="1:32" x14ac:dyDescent="0.2">
      <c r="A111">
        <v>93</v>
      </c>
      <c r="B111">
        <v>1100</v>
      </c>
      <c r="C111">
        <v>17.7</v>
      </c>
      <c r="D111" s="1">
        <v>-540.76499999999999</v>
      </c>
      <c r="E111">
        <v>93</v>
      </c>
      <c r="F111">
        <v>1659</v>
      </c>
      <c r="G111">
        <v>29.33</v>
      </c>
      <c r="H111" s="1">
        <v>-528.46783000000005</v>
      </c>
      <c r="I111">
        <v>93</v>
      </c>
      <c r="J111">
        <v>1907</v>
      </c>
      <c r="K111">
        <v>54.54</v>
      </c>
      <c r="L111" s="1">
        <v>-507.65217999999999</v>
      </c>
      <c r="M111">
        <v>93</v>
      </c>
      <c r="N111">
        <v>1838</v>
      </c>
      <c r="O111">
        <v>43.05</v>
      </c>
      <c r="P111" s="1">
        <v>-519.73338999999999</v>
      </c>
      <c r="Q111">
        <v>93</v>
      </c>
      <c r="R111">
        <v>1692</v>
      </c>
      <c r="S111">
        <v>46.09</v>
      </c>
      <c r="T111" s="1">
        <v>-509.94108999999997</v>
      </c>
      <c r="U111">
        <v>93</v>
      </c>
      <c r="V111">
        <v>1922</v>
      </c>
      <c r="W111">
        <v>46.62</v>
      </c>
      <c r="X111" s="1">
        <v>-513.46996000000001</v>
      </c>
      <c r="Y111">
        <v>93</v>
      </c>
      <c r="Z111">
        <v>1875</v>
      </c>
      <c r="AA111">
        <v>48.4</v>
      </c>
      <c r="AB111" s="1">
        <v>-518.08546999999999</v>
      </c>
      <c r="AC111">
        <v>93</v>
      </c>
      <c r="AD111">
        <v>1805</v>
      </c>
      <c r="AE111">
        <v>51.28</v>
      </c>
      <c r="AF111" s="1">
        <v>-507.49887999999999</v>
      </c>
    </row>
    <row r="112" spans="1:32" x14ac:dyDescent="0.2">
      <c r="A112">
        <v>94</v>
      </c>
      <c r="B112">
        <v>1072</v>
      </c>
      <c r="C112">
        <v>18.350000000000001</v>
      </c>
      <c r="D112" s="1">
        <v>-539.98103000000003</v>
      </c>
      <c r="E112">
        <v>94</v>
      </c>
      <c r="F112">
        <v>1648</v>
      </c>
      <c r="G112">
        <v>29.07</v>
      </c>
      <c r="H112" s="1">
        <v>-528.16066000000001</v>
      </c>
      <c r="I112">
        <v>94</v>
      </c>
      <c r="J112">
        <v>1853</v>
      </c>
      <c r="K112">
        <v>54.39</v>
      </c>
      <c r="L112" s="1">
        <v>-506.07959</v>
      </c>
      <c r="M112">
        <v>94</v>
      </c>
      <c r="N112">
        <v>1839</v>
      </c>
      <c r="O112">
        <v>43.11</v>
      </c>
      <c r="P112" s="1">
        <v>-519.80416000000002</v>
      </c>
      <c r="Q112">
        <v>94</v>
      </c>
      <c r="R112">
        <v>1721</v>
      </c>
      <c r="S112">
        <v>46.02</v>
      </c>
      <c r="T112" s="1">
        <v>-510.76465000000002</v>
      </c>
      <c r="U112">
        <v>94</v>
      </c>
      <c r="V112">
        <v>1908</v>
      </c>
      <c r="W112">
        <v>47.69</v>
      </c>
      <c r="X112" s="1">
        <v>-513.09544000000005</v>
      </c>
      <c r="Y112">
        <v>94</v>
      </c>
      <c r="Z112">
        <v>1823</v>
      </c>
      <c r="AA112">
        <v>48.93</v>
      </c>
      <c r="AB112" s="1">
        <v>-516.54822999999999</v>
      </c>
      <c r="AC112">
        <v>94</v>
      </c>
      <c r="AD112">
        <v>1785</v>
      </c>
      <c r="AE112">
        <v>52.08</v>
      </c>
      <c r="AF112" s="1">
        <v>-506.91746000000001</v>
      </c>
    </row>
    <row r="113" spans="1:32" x14ac:dyDescent="0.2">
      <c r="A113">
        <v>95</v>
      </c>
      <c r="B113">
        <v>1046</v>
      </c>
      <c r="C113">
        <v>18.75</v>
      </c>
      <c r="D113" s="1">
        <v>-539.27346999999997</v>
      </c>
      <c r="E113">
        <v>95</v>
      </c>
      <c r="F113">
        <v>1648</v>
      </c>
      <c r="G113">
        <v>28.57</v>
      </c>
      <c r="H113" s="1">
        <v>-528.19642999999996</v>
      </c>
      <c r="I113">
        <v>95</v>
      </c>
      <c r="J113">
        <v>1809</v>
      </c>
      <c r="K113">
        <v>53.88</v>
      </c>
      <c r="L113" s="1">
        <v>-504.74975000000001</v>
      </c>
      <c r="M113">
        <v>95</v>
      </c>
      <c r="N113">
        <v>1812</v>
      </c>
      <c r="O113">
        <v>43.41</v>
      </c>
      <c r="P113" s="1">
        <v>-518.99762999999996</v>
      </c>
      <c r="Q113">
        <v>95</v>
      </c>
      <c r="R113">
        <v>1777</v>
      </c>
      <c r="S113">
        <v>45.49</v>
      </c>
      <c r="T113" s="1">
        <v>-512.31984999999997</v>
      </c>
      <c r="U113">
        <v>95</v>
      </c>
      <c r="V113">
        <v>1885</v>
      </c>
      <c r="W113">
        <v>48.69</v>
      </c>
      <c r="X113" s="1">
        <v>-512.45790999999997</v>
      </c>
      <c r="Y113">
        <v>95</v>
      </c>
      <c r="Z113">
        <v>1759</v>
      </c>
      <c r="AA113">
        <v>49.41</v>
      </c>
      <c r="AB113" s="1">
        <v>-514.75458000000003</v>
      </c>
      <c r="AC113">
        <v>95</v>
      </c>
      <c r="AD113">
        <v>1773</v>
      </c>
      <c r="AE113">
        <v>52.6</v>
      </c>
      <c r="AF113" s="1">
        <v>-506.59041999999999</v>
      </c>
    </row>
    <row r="114" spans="1:32" x14ac:dyDescent="0.2">
      <c r="A114">
        <v>96</v>
      </c>
      <c r="B114">
        <v>1018</v>
      </c>
      <c r="C114">
        <v>19.07</v>
      </c>
      <c r="D114" s="1">
        <v>-538.49296000000004</v>
      </c>
      <c r="E114">
        <v>96</v>
      </c>
      <c r="F114">
        <v>1647</v>
      </c>
      <c r="G114">
        <v>28.17</v>
      </c>
      <c r="H114" s="1">
        <v>-528.15189999999996</v>
      </c>
      <c r="I114">
        <v>96</v>
      </c>
      <c r="J114">
        <v>1828</v>
      </c>
      <c r="K114">
        <v>52.22</v>
      </c>
      <c r="L114" s="1">
        <v>-505.31729000000001</v>
      </c>
      <c r="M114">
        <v>96</v>
      </c>
      <c r="N114">
        <v>1780</v>
      </c>
      <c r="O114">
        <v>43.65</v>
      </c>
      <c r="P114" s="1">
        <v>-518.06017999999995</v>
      </c>
      <c r="Q114">
        <v>96</v>
      </c>
      <c r="R114">
        <v>1843</v>
      </c>
      <c r="S114">
        <v>44.77</v>
      </c>
      <c r="T114" s="1">
        <v>-514.25306999999998</v>
      </c>
      <c r="U114">
        <v>96</v>
      </c>
      <c r="V114">
        <v>1853</v>
      </c>
      <c r="W114">
        <v>49.53</v>
      </c>
      <c r="X114" s="1">
        <v>-511.52067</v>
      </c>
      <c r="Y114">
        <v>96</v>
      </c>
      <c r="Z114">
        <v>1712</v>
      </c>
      <c r="AA114">
        <v>49.54</v>
      </c>
      <c r="AB114" s="1">
        <v>-513.44012999999995</v>
      </c>
      <c r="AC114">
        <v>96</v>
      </c>
      <c r="AD114">
        <v>1768</v>
      </c>
      <c r="AE114">
        <v>52.8</v>
      </c>
      <c r="AF114" s="1">
        <v>-506.42822999999999</v>
      </c>
    </row>
    <row r="115" spans="1:32" x14ac:dyDescent="0.2">
      <c r="A115">
        <v>97</v>
      </c>
      <c r="B115">
        <v>990</v>
      </c>
      <c r="C115">
        <v>19.16</v>
      </c>
      <c r="D115" s="1">
        <v>-537.68975999999998</v>
      </c>
      <c r="E115">
        <v>97</v>
      </c>
      <c r="F115">
        <v>1642</v>
      </c>
      <c r="G115">
        <v>28.14</v>
      </c>
      <c r="H115" s="1">
        <v>-528.00040000000001</v>
      </c>
      <c r="I115">
        <v>97</v>
      </c>
      <c r="J115">
        <v>1902</v>
      </c>
      <c r="K115">
        <v>49.93</v>
      </c>
      <c r="L115" s="1">
        <v>-507.50349999999997</v>
      </c>
      <c r="M115">
        <v>97</v>
      </c>
      <c r="N115">
        <v>1768</v>
      </c>
      <c r="O115">
        <v>43.64</v>
      </c>
      <c r="P115" s="1">
        <v>-517.71966999999995</v>
      </c>
      <c r="Q115">
        <v>97</v>
      </c>
      <c r="R115">
        <v>1876</v>
      </c>
      <c r="S115">
        <v>44.56</v>
      </c>
      <c r="T115" s="1">
        <v>-515.23907999999994</v>
      </c>
      <c r="U115">
        <v>97</v>
      </c>
      <c r="V115">
        <v>1837</v>
      </c>
      <c r="W115">
        <v>49.68</v>
      </c>
      <c r="X115" s="1">
        <v>-511.05928</v>
      </c>
      <c r="Y115">
        <v>97</v>
      </c>
      <c r="Z115">
        <v>1679</v>
      </c>
      <c r="AA115">
        <v>49.56</v>
      </c>
      <c r="AB115" s="1">
        <v>-512.57308</v>
      </c>
      <c r="AC115">
        <v>97</v>
      </c>
      <c r="AD115">
        <v>1781</v>
      </c>
      <c r="AE115">
        <v>52.45</v>
      </c>
      <c r="AF115" s="1">
        <v>-506.79761000000002</v>
      </c>
    </row>
    <row r="116" spans="1:32" x14ac:dyDescent="0.2">
      <c r="A116">
        <v>98</v>
      </c>
      <c r="B116">
        <v>965</v>
      </c>
      <c r="C116">
        <v>19.04</v>
      </c>
      <c r="D116" s="1">
        <v>-536.98815000000002</v>
      </c>
      <c r="E116">
        <v>98</v>
      </c>
      <c r="F116">
        <v>1642</v>
      </c>
      <c r="G116">
        <v>28.35</v>
      </c>
      <c r="H116" s="1">
        <v>-528.00837000000001</v>
      </c>
      <c r="I116">
        <v>98</v>
      </c>
      <c r="J116">
        <v>1968</v>
      </c>
      <c r="K116">
        <v>48.24</v>
      </c>
      <c r="L116" s="1">
        <v>-509.39276000000001</v>
      </c>
      <c r="M116">
        <v>98</v>
      </c>
      <c r="N116">
        <v>1765</v>
      </c>
      <c r="O116">
        <v>43.76</v>
      </c>
      <c r="P116" s="1">
        <v>-517.71563000000003</v>
      </c>
      <c r="Q116">
        <v>98</v>
      </c>
      <c r="R116">
        <v>1843</v>
      </c>
      <c r="S116">
        <v>45.41</v>
      </c>
      <c r="T116" s="1">
        <v>-514.25818000000004</v>
      </c>
      <c r="U116">
        <v>98</v>
      </c>
      <c r="V116">
        <v>1843</v>
      </c>
      <c r="W116">
        <v>49.19</v>
      </c>
      <c r="X116" s="1">
        <v>-511.28179</v>
      </c>
      <c r="Y116">
        <v>98</v>
      </c>
      <c r="Z116">
        <v>1647</v>
      </c>
      <c r="AA116">
        <v>49.74</v>
      </c>
      <c r="AB116" s="1">
        <v>-511.62020000000001</v>
      </c>
      <c r="AC116">
        <v>98</v>
      </c>
      <c r="AD116">
        <v>1811</v>
      </c>
      <c r="AE116">
        <v>51.73</v>
      </c>
      <c r="AF116" s="1">
        <v>-507.66336999999999</v>
      </c>
    </row>
    <row r="117" spans="1:32" x14ac:dyDescent="0.2">
      <c r="A117">
        <v>99</v>
      </c>
      <c r="B117">
        <v>946</v>
      </c>
      <c r="C117">
        <v>18.82</v>
      </c>
      <c r="D117" s="1">
        <v>-536.45771000000002</v>
      </c>
      <c r="E117">
        <v>99</v>
      </c>
      <c r="F117">
        <v>1640</v>
      </c>
      <c r="G117">
        <v>28.91</v>
      </c>
      <c r="H117" s="1">
        <v>-528.00036999999998</v>
      </c>
      <c r="I117">
        <v>99</v>
      </c>
      <c r="J117">
        <v>1987</v>
      </c>
      <c r="K117">
        <v>47.71</v>
      </c>
      <c r="L117" s="1">
        <v>-509.91278</v>
      </c>
      <c r="M117">
        <v>99</v>
      </c>
      <c r="N117">
        <v>1740</v>
      </c>
      <c r="O117">
        <v>44.51</v>
      </c>
      <c r="P117" s="1">
        <v>-517.07741999999996</v>
      </c>
      <c r="Q117">
        <v>99</v>
      </c>
      <c r="R117">
        <v>1790</v>
      </c>
      <c r="S117">
        <v>46.32</v>
      </c>
      <c r="T117" s="1">
        <v>-512.67084999999997</v>
      </c>
      <c r="U117">
        <v>99</v>
      </c>
      <c r="V117">
        <v>1855</v>
      </c>
      <c r="W117">
        <v>48.45</v>
      </c>
      <c r="X117" s="1">
        <v>-511.60897999999997</v>
      </c>
      <c r="Y117">
        <v>99</v>
      </c>
      <c r="Z117">
        <v>1624</v>
      </c>
      <c r="AA117">
        <v>49.65</v>
      </c>
      <c r="AB117" s="1">
        <v>-510.96827000000002</v>
      </c>
      <c r="AC117">
        <v>99</v>
      </c>
      <c r="AD117">
        <v>1833</v>
      </c>
      <c r="AE117">
        <v>51.24</v>
      </c>
      <c r="AF117" s="1">
        <v>-508.29930999999999</v>
      </c>
    </row>
    <row r="118" spans="1:32" x14ac:dyDescent="0.2">
      <c r="A118">
        <v>100</v>
      </c>
      <c r="B118">
        <v>940</v>
      </c>
      <c r="C118">
        <v>18.46</v>
      </c>
      <c r="D118" s="1">
        <v>-536.27997000000005</v>
      </c>
      <c r="E118">
        <v>100</v>
      </c>
      <c r="F118">
        <v>1623</v>
      </c>
      <c r="G118">
        <v>29.73</v>
      </c>
      <c r="H118" s="1">
        <v>-527.52948000000004</v>
      </c>
      <c r="I118">
        <v>100</v>
      </c>
      <c r="J118">
        <v>1963</v>
      </c>
      <c r="K118">
        <v>48.36</v>
      </c>
      <c r="L118" s="1">
        <v>-509.18961000000002</v>
      </c>
      <c r="M118">
        <v>100</v>
      </c>
      <c r="N118">
        <v>1679</v>
      </c>
      <c r="O118">
        <v>45.81</v>
      </c>
      <c r="P118" s="1">
        <v>-515.27224000000001</v>
      </c>
      <c r="Q118">
        <v>100</v>
      </c>
      <c r="R118">
        <v>1782</v>
      </c>
      <c r="S118">
        <v>46.4</v>
      </c>
      <c r="T118" s="1">
        <v>-512.44668000000001</v>
      </c>
      <c r="U118">
        <v>100</v>
      </c>
      <c r="V118">
        <v>1867</v>
      </c>
      <c r="W118">
        <v>47.52</v>
      </c>
      <c r="X118" s="1">
        <v>-511.94860999999997</v>
      </c>
      <c r="Y118">
        <v>100</v>
      </c>
      <c r="Z118">
        <v>1626</v>
      </c>
      <c r="AA118">
        <v>49.16</v>
      </c>
      <c r="AB118" s="1">
        <v>-511.03505000000001</v>
      </c>
      <c r="AC118">
        <v>100</v>
      </c>
      <c r="AD118">
        <v>1837</v>
      </c>
      <c r="AE118">
        <v>51.09</v>
      </c>
      <c r="AF118" s="1">
        <v>-508.39751000000001</v>
      </c>
    </row>
    <row r="119" spans="1:32" x14ac:dyDescent="0.2">
      <c r="A119">
        <v>101</v>
      </c>
      <c r="B119">
        <v>948</v>
      </c>
      <c r="C119">
        <v>17.91</v>
      </c>
      <c r="D119" s="1">
        <v>-536.50491999999997</v>
      </c>
      <c r="E119">
        <v>101</v>
      </c>
      <c r="F119">
        <v>1584</v>
      </c>
      <c r="G119">
        <v>30.81</v>
      </c>
      <c r="H119" s="1">
        <v>-526.43902000000003</v>
      </c>
      <c r="I119">
        <v>101</v>
      </c>
      <c r="J119">
        <v>1915</v>
      </c>
      <c r="K119">
        <v>49.7</v>
      </c>
      <c r="L119" s="1">
        <v>-507.81675000000001</v>
      </c>
      <c r="M119">
        <v>101</v>
      </c>
      <c r="N119">
        <v>1630</v>
      </c>
      <c r="O119">
        <v>46.47</v>
      </c>
      <c r="P119" s="1">
        <v>-513.83596999999997</v>
      </c>
      <c r="Q119">
        <v>101</v>
      </c>
      <c r="R119">
        <v>1822</v>
      </c>
      <c r="S119">
        <v>45.89</v>
      </c>
      <c r="T119" s="1">
        <v>-513.60518000000002</v>
      </c>
      <c r="U119">
        <v>101</v>
      </c>
      <c r="V119">
        <v>1870</v>
      </c>
      <c r="W119">
        <v>46.88</v>
      </c>
      <c r="X119" s="1">
        <v>-512.04037000000005</v>
      </c>
      <c r="Y119">
        <v>101</v>
      </c>
      <c r="Z119">
        <v>1650</v>
      </c>
      <c r="AA119">
        <v>48.32</v>
      </c>
      <c r="AB119" s="1">
        <v>-511.71528000000001</v>
      </c>
      <c r="AC119">
        <v>101</v>
      </c>
      <c r="AD119">
        <v>1827</v>
      </c>
      <c r="AE119">
        <v>51.29</v>
      </c>
      <c r="AF119" s="1">
        <v>-508.08033</v>
      </c>
    </row>
    <row r="120" spans="1:32" x14ac:dyDescent="0.2">
      <c r="A120">
        <v>102</v>
      </c>
      <c r="B120">
        <v>965</v>
      </c>
      <c r="C120">
        <v>17.45</v>
      </c>
      <c r="D120" s="1">
        <v>-536.98897999999997</v>
      </c>
      <c r="E120">
        <v>102</v>
      </c>
      <c r="F120">
        <v>1538</v>
      </c>
      <c r="G120">
        <v>31.57</v>
      </c>
      <c r="H120" s="1">
        <v>-525.12415999999996</v>
      </c>
      <c r="I120">
        <v>102</v>
      </c>
      <c r="J120">
        <v>1869</v>
      </c>
      <c r="K120">
        <v>51.17</v>
      </c>
      <c r="L120" s="1">
        <v>-506.50448999999998</v>
      </c>
      <c r="M120">
        <v>102</v>
      </c>
      <c r="N120">
        <v>1628</v>
      </c>
      <c r="O120">
        <v>46.02</v>
      </c>
      <c r="P120" s="1">
        <v>-513.8578</v>
      </c>
      <c r="Q120">
        <v>102</v>
      </c>
      <c r="R120">
        <v>1875</v>
      </c>
      <c r="S120">
        <v>45.44</v>
      </c>
      <c r="T120" s="1">
        <v>-515.13688999999999</v>
      </c>
      <c r="U120">
        <v>102</v>
      </c>
      <c r="V120">
        <v>1856</v>
      </c>
      <c r="W120">
        <v>46.67</v>
      </c>
      <c r="X120" s="1">
        <v>-511.61736000000002</v>
      </c>
      <c r="Y120">
        <v>102</v>
      </c>
      <c r="Z120">
        <v>1685</v>
      </c>
      <c r="AA120">
        <v>47.42</v>
      </c>
      <c r="AB120" s="1">
        <v>-512.70843000000002</v>
      </c>
      <c r="AC120">
        <v>102</v>
      </c>
      <c r="AD120">
        <v>1819</v>
      </c>
      <c r="AE120">
        <v>51.59</v>
      </c>
      <c r="AF120" s="1">
        <v>-507.85656</v>
      </c>
    </row>
    <row r="121" spans="1:32" x14ac:dyDescent="0.2">
      <c r="A121">
        <v>103</v>
      </c>
      <c r="B121">
        <v>987</v>
      </c>
      <c r="C121">
        <v>17.010000000000002</v>
      </c>
      <c r="D121" s="1">
        <v>-537.61431000000005</v>
      </c>
      <c r="E121">
        <v>103</v>
      </c>
      <c r="F121">
        <v>1503</v>
      </c>
      <c r="G121">
        <v>31.91</v>
      </c>
      <c r="H121" s="1">
        <v>-524.12991999999997</v>
      </c>
      <c r="I121">
        <v>103</v>
      </c>
      <c r="J121">
        <v>1843</v>
      </c>
      <c r="K121">
        <v>52.41</v>
      </c>
      <c r="L121" s="1">
        <v>-505.79725000000002</v>
      </c>
      <c r="M121">
        <v>103</v>
      </c>
      <c r="N121">
        <v>1645</v>
      </c>
      <c r="O121">
        <v>45.1</v>
      </c>
      <c r="P121" s="1">
        <v>-514.35177999999996</v>
      </c>
      <c r="Q121">
        <v>103</v>
      </c>
      <c r="R121">
        <v>1897</v>
      </c>
      <c r="S121">
        <v>45.62</v>
      </c>
      <c r="T121" s="1">
        <v>-515.80620999999996</v>
      </c>
      <c r="U121">
        <v>103</v>
      </c>
      <c r="V121">
        <v>1842</v>
      </c>
      <c r="W121">
        <v>46.62</v>
      </c>
      <c r="X121" s="1">
        <v>-511.20888000000002</v>
      </c>
      <c r="Y121">
        <v>103</v>
      </c>
      <c r="Z121">
        <v>1719</v>
      </c>
      <c r="AA121">
        <v>46.53</v>
      </c>
      <c r="AB121" s="1">
        <v>-513.66348000000005</v>
      </c>
      <c r="AC121">
        <v>103</v>
      </c>
      <c r="AD121">
        <v>1811</v>
      </c>
      <c r="AE121">
        <v>52.14</v>
      </c>
      <c r="AF121" s="1">
        <v>-507.67059999999998</v>
      </c>
    </row>
    <row r="122" spans="1:32" x14ac:dyDescent="0.2">
      <c r="A122">
        <v>104</v>
      </c>
      <c r="B122">
        <v>1011</v>
      </c>
      <c r="C122">
        <v>16.7</v>
      </c>
      <c r="D122" s="1">
        <v>-538.29678000000001</v>
      </c>
      <c r="E122">
        <v>104</v>
      </c>
      <c r="F122">
        <v>1487</v>
      </c>
      <c r="G122">
        <v>31.74</v>
      </c>
      <c r="H122" s="1">
        <v>-523.67628000000002</v>
      </c>
      <c r="I122">
        <v>104</v>
      </c>
      <c r="J122">
        <v>1834</v>
      </c>
      <c r="K122">
        <v>53.37</v>
      </c>
      <c r="L122" s="1">
        <v>-505.57220999999998</v>
      </c>
      <c r="M122">
        <v>104</v>
      </c>
      <c r="N122">
        <v>1655</v>
      </c>
      <c r="O122">
        <v>44.19</v>
      </c>
      <c r="P122" s="1">
        <v>-514.63189</v>
      </c>
      <c r="Q122">
        <v>104</v>
      </c>
      <c r="R122">
        <v>1869</v>
      </c>
      <c r="S122">
        <v>46.6</v>
      </c>
      <c r="T122" s="1">
        <v>-514.97501999999997</v>
      </c>
      <c r="U122">
        <v>104</v>
      </c>
      <c r="V122">
        <v>1835</v>
      </c>
      <c r="W122">
        <v>46.83</v>
      </c>
      <c r="X122" s="1">
        <v>-511.04467</v>
      </c>
      <c r="Y122">
        <v>104</v>
      </c>
      <c r="Z122">
        <v>1736</v>
      </c>
      <c r="AA122">
        <v>45.88</v>
      </c>
      <c r="AB122" s="1">
        <v>-514.14679999999998</v>
      </c>
      <c r="AC122">
        <v>104</v>
      </c>
      <c r="AD122">
        <v>1787</v>
      </c>
      <c r="AE122">
        <v>53.12</v>
      </c>
      <c r="AF122" s="1">
        <v>-506.98315000000002</v>
      </c>
    </row>
    <row r="123" spans="1:32" x14ac:dyDescent="0.2">
      <c r="A123">
        <v>105</v>
      </c>
      <c r="B123">
        <v>1032</v>
      </c>
      <c r="C123">
        <v>16.600000000000001</v>
      </c>
      <c r="D123" s="1">
        <v>-538.87278000000003</v>
      </c>
      <c r="E123">
        <v>105</v>
      </c>
      <c r="F123">
        <v>1488</v>
      </c>
      <c r="G123">
        <v>31.37</v>
      </c>
      <c r="H123" s="1">
        <v>-523.75946999999996</v>
      </c>
      <c r="I123">
        <v>105</v>
      </c>
      <c r="J123">
        <v>1833</v>
      </c>
      <c r="K123">
        <v>54.01</v>
      </c>
      <c r="L123" s="1">
        <v>-505.53420999999997</v>
      </c>
      <c r="M123">
        <v>105</v>
      </c>
      <c r="N123">
        <v>1649</v>
      </c>
      <c r="O123">
        <v>43.73</v>
      </c>
      <c r="P123" s="1">
        <v>-514.46534999999994</v>
      </c>
      <c r="Q123">
        <v>105</v>
      </c>
      <c r="R123">
        <v>1815</v>
      </c>
      <c r="S123">
        <v>47.67</v>
      </c>
      <c r="T123" s="1">
        <v>-513.34541999999999</v>
      </c>
      <c r="U123">
        <v>105</v>
      </c>
      <c r="V123">
        <v>1822</v>
      </c>
      <c r="W123">
        <v>47.41</v>
      </c>
      <c r="X123" s="1">
        <v>-510.69162</v>
      </c>
      <c r="Y123">
        <v>105</v>
      </c>
      <c r="Z123">
        <v>1737</v>
      </c>
      <c r="AA123">
        <v>45.43</v>
      </c>
      <c r="AB123" s="1">
        <v>-514.14549</v>
      </c>
      <c r="AC123">
        <v>105</v>
      </c>
      <c r="AD123">
        <v>1755</v>
      </c>
      <c r="AE123">
        <v>54.08</v>
      </c>
      <c r="AF123" s="1">
        <v>-506.04701999999997</v>
      </c>
    </row>
    <row r="124" spans="1:32" x14ac:dyDescent="0.2">
      <c r="A124">
        <v>106</v>
      </c>
      <c r="B124">
        <v>1043</v>
      </c>
      <c r="C124">
        <v>16.739999999999998</v>
      </c>
      <c r="D124" s="1">
        <v>-539.19956000000002</v>
      </c>
      <c r="E124">
        <v>106</v>
      </c>
      <c r="F124">
        <v>1493</v>
      </c>
      <c r="G124">
        <v>31.2</v>
      </c>
      <c r="H124" s="1">
        <v>-523.92178999999999</v>
      </c>
      <c r="I124">
        <v>106</v>
      </c>
      <c r="J124">
        <v>1847</v>
      </c>
      <c r="K124">
        <v>54.08</v>
      </c>
      <c r="L124" s="1">
        <v>-505.91390000000001</v>
      </c>
      <c r="M124">
        <v>106</v>
      </c>
      <c r="N124">
        <v>1636</v>
      </c>
      <c r="O124">
        <v>43.51</v>
      </c>
      <c r="P124" s="1">
        <v>-514.04540999999995</v>
      </c>
      <c r="Q124">
        <v>106</v>
      </c>
      <c r="R124">
        <v>1795</v>
      </c>
      <c r="S124">
        <v>47.62</v>
      </c>
      <c r="T124" s="1">
        <v>-512.76322000000005</v>
      </c>
      <c r="U124">
        <v>106</v>
      </c>
      <c r="V124">
        <v>1790</v>
      </c>
      <c r="W124">
        <v>48.34</v>
      </c>
      <c r="X124" s="1">
        <v>-509.81921999999997</v>
      </c>
      <c r="Y124">
        <v>106</v>
      </c>
      <c r="Z124">
        <v>1729</v>
      </c>
      <c r="AA124">
        <v>45.13</v>
      </c>
      <c r="AB124" s="1">
        <v>-513.90845000000002</v>
      </c>
      <c r="AC124">
        <v>106</v>
      </c>
      <c r="AD124">
        <v>1743</v>
      </c>
      <c r="AE124">
        <v>54.53</v>
      </c>
      <c r="AF124" s="1">
        <v>-505.73029000000002</v>
      </c>
    </row>
    <row r="125" spans="1:32" x14ac:dyDescent="0.2">
      <c r="A125">
        <v>107</v>
      </c>
      <c r="B125">
        <v>1044</v>
      </c>
      <c r="C125">
        <v>17.100000000000001</v>
      </c>
      <c r="D125" s="1">
        <v>-539.20363999999995</v>
      </c>
      <c r="E125">
        <v>107</v>
      </c>
      <c r="F125">
        <v>1493</v>
      </c>
      <c r="G125">
        <v>31.46</v>
      </c>
      <c r="H125" s="1">
        <v>-523.89399000000003</v>
      </c>
      <c r="I125">
        <v>107</v>
      </c>
      <c r="J125">
        <v>1881</v>
      </c>
      <c r="K125">
        <v>53.68</v>
      </c>
      <c r="L125" s="1">
        <v>-506.89738999999997</v>
      </c>
      <c r="M125">
        <v>107</v>
      </c>
      <c r="N125">
        <v>1633</v>
      </c>
      <c r="O125">
        <v>43.28</v>
      </c>
      <c r="P125" s="1">
        <v>-513.95315000000005</v>
      </c>
      <c r="Q125">
        <v>107</v>
      </c>
      <c r="R125">
        <v>1824</v>
      </c>
      <c r="S125">
        <v>46.56</v>
      </c>
      <c r="T125" s="1">
        <v>-513.62050999999997</v>
      </c>
      <c r="U125">
        <v>107</v>
      </c>
      <c r="V125">
        <v>1749</v>
      </c>
      <c r="W125">
        <v>49.4</v>
      </c>
      <c r="X125" s="1">
        <v>-508.6234</v>
      </c>
      <c r="Y125">
        <v>107</v>
      </c>
      <c r="Z125">
        <v>1721</v>
      </c>
      <c r="AA125">
        <v>44.9</v>
      </c>
      <c r="AB125" s="1">
        <v>-513.69001000000003</v>
      </c>
      <c r="AC125">
        <v>107</v>
      </c>
      <c r="AD125">
        <v>1746</v>
      </c>
      <c r="AE125">
        <v>54.75</v>
      </c>
      <c r="AF125" s="1">
        <v>-505.83575000000002</v>
      </c>
    </row>
    <row r="126" spans="1:32" x14ac:dyDescent="0.2">
      <c r="A126">
        <v>108</v>
      </c>
      <c r="B126">
        <v>1039</v>
      </c>
      <c r="C126">
        <v>17.55</v>
      </c>
      <c r="D126" s="1">
        <v>-539.04687999999999</v>
      </c>
      <c r="E126">
        <v>108</v>
      </c>
      <c r="F126">
        <v>1488</v>
      </c>
      <c r="G126">
        <v>32.07</v>
      </c>
      <c r="H126" s="1">
        <v>-523.76202999999998</v>
      </c>
      <c r="I126">
        <v>108</v>
      </c>
      <c r="J126">
        <v>1907</v>
      </c>
      <c r="K126">
        <v>53.52</v>
      </c>
      <c r="L126" s="1">
        <v>-507.67077</v>
      </c>
      <c r="M126">
        <v>108</v>
      </c>
      <c r="N126">
        <v>1652</v>
      </c>
      <c r="O126">
        <v>42.86</v>
      </c>
      <c r="P126" s="1">
        <v>-514.48684000000003</v>
      </c>
      <c r="Q126">
        <v>108</v>
      </c>
      <c r="R126">
        <v>1870</v>
      </c>
      <c r="S126">
        <v>45.27</v>
      </c>
      <c r="T126" s="1">
        <v>-514.95874000000003</v>
      </c>
      <c r="U126">
        <v>108</v>
      </c>
      <c r="V126">
        <v>1717</v>
      </c>
      <c r="W126">
        <v>50.22</v>
      </c>
      <c r="X126" s="1">
        <v>-507.70602000000002</v>
      </c>
      <c r="Y126">
        <v>108</v>
      </c>
      <c r="Z126">
        <v>1726</v>
      </c>
      <c r="AA126">
        <v>44.69</v>
      </c>
      <c r="AB126" s="1">
        <v>-513.80097999999998</v>
      </c>
      <c r="AC126">
        <v>108</v>
      </c>
      <c r="AD126">
        <v>1758</v>
      </c>
      <c r="AE126">
        <v>54.64</v>
      </c>
      <c r="AF126" s="1">
        <v>-506.10649999999998</v>
      </c>
    </row>
    <row r="127" spans="1:32" x14ac:dyDescent="0.2">
      <c r="A127">
        <v>109</v>
      </c>
      <c r="B127">
        <v>1036</v>
      </c>
      <c r="C127">
        <v>17.829999999999998</v>
      </c>
      <c r="D127" s="1">
        <v>-538.97650999999996</v>
      </c>
      <c r="E127">
        <v>109</v>
      </c>
      <c r="F127">
        <v>1483</v>
      </c>
      <c r="G127">
        <v>32.76</v>
      </c>
      <c r="H127" s="1">
        <v>-523.60720000000003</v>
      </c>
      <c r="I127">
        <v>109</v>
      </c>
      <c r="J127">
        <v>1900</v>
      </c>
      <c r="K127">
        <v>53.86</v>
      </c>
      <c r="L127" s="1">
        <v>-507.44080000000002</v>
      </c>
      <c r="M127">
        <v>109</v>
      </c>
      <c r="N127">
        <v>1681</v>
      </c>
      <c r="O127">
        <v>42.35</v>
      </c>
      <c r="P127" s="1">
        <v>-515.34654</v>
      </c>
      <c r="Q127">
        <v>109</v>
      </c>
      <c r="R127">
        <v>1903</v>
      </c>
      <c r="S127">
        <v>44.22</v>
      </c>
      <c r="T127" s="1">
        <v>-515.91773999999998</v>
      </c>
      <c r="U127">
        <v>109</v>
      </c>
      <c r="V127">
        <v>1713</v>
      </c>
      <c r="W127">
        <v>50.45</v>
      </c>
      <c r="X127" s="1">
        <v>-507.61212999999998</v>
      </c>
      <c r="Y127">
        <v>109</v>
      </c>
      <c r="Z127">
        <v>1744</v>
      </c>
      <c r="AA127">
        <v>44.52</v>
      </c>
      <c r="AB127" s="1">
        <v>-514.32776999999999</v>
      </c>
      <c r="AC127">
        <v>109</v>
      </c>
      <c r="AD127">
        <v>1795</v>
      </c>
      <c r="AE127">
        <v>53.94</v>
      </c>
      <c r="AF127" s="1">
        <v>-507.18655000000001</v>
      </c>
    </row>
    <row r="128" spans="1:32" x14ac:dyDescent="0.2">
      <c r="A128">
        <v>110</v>
      </c>
      <c r="B128">
        <v>1039</v>
      </c>
      <c r="C128">
        <v>18.05</v>
      </c>
      <c r="D128" s="1">
        <v>-539.03552999999999</v>
      </c>
      <c r="E128">
        <v>110</v>
      </c>
      <c r="F128">
        <v>1486</v>
      </c>
      <c r="G128">
        <v>33.28</v>
      </c>
      <c r="H128" s="1">
        <v>-523.66655000000003</v>
      </c>
      <c r="I128">
        <v>110</v>
      </c>
      <c r="J128">
        <v>1877</v>
      </c>
      <c r="K128">
        <v>54.33</v>
      </c>
      <c r="L128" s="1">
        <v>-506.72507000000002</v>
      </c>
      <c r="M128">
        <v>110</v>
      </c>
      <c r="N128">
        <v>1707</v>
      </c>
      <c r="O128">
        <v>41.94</v>
      </c>
      <c r="P128" s="1">
        <v>-516.04573000000005</v>
      </c>
      <c r="Q128">
        <v>110</v>
      </c>
      <c r="R128">
        <v>1911</v>
      </c>
      <c r="S128">
        <v>43.79</v>
      </c>
      <c r="T128" s="1">
        <v>-516.11490000000003</v>
      </c>
      <c r="U128">
        <v>110</v>
      </c>
      <c r="V128">
        <v>1735</v>
      </c>
      <c r="W128">
        <v>50.19</v>
      </c>
      <c r="X128" s="1">
        <v>-508.24112000000002</v>
      </c>
      <c r="Y128">
        <v>110</v>
      </c>
      <c r="Z128">
        <v>1768</v>
      </c>
      <c r="AA128">
        <v>44.56</v>
      </c>
      <c r="AB128" s="1">
        <v>-515.01203999999996</v>
      </c>
      <c r="AC128">
        <v>110</v>
      </c>
      <c r="AD128">
        <v>1838</v>
      </c>
      <c r="AE128">
        <v>53.35</v>
      </c>
      <c r="AF128" s="1">
        <v>-508.46382999999997</v>
      </c>
    </row>
    <row r="129" spans="1:32" x14ac:dyDescent="0.2">
      <c r="A129">
        <v>111</v>
      </c>
      <c r="B129">
        <v>1045</v>
      </c>
      <c r="C129">
        <v>18.149999999999999</v>
      </c>
      <c r="D129" s="1">
        <v>-539.19762000000003</v>
      </c>
      <c r="E129">
        <v>111</v>
      </c>
      <c r="F129">
        <v>1511</v>
      </c>
      <c r="G129">
        <v>33.24</v>
      </c>
      <c r="H129" s="1">
        <v>-524.36640999999997</v>
      </c>
      <c r="I129">
        <v>111</v>
      </c>
      <c r="J129">
        <v>1859</v>
      </c>
      <c r="K129">
        <v>54.72</v>
      </c>
      <c r="L129" s="1">
        <v>-506.27958999999998</v>
      </c>
      <c r="M129">
        <v>111</v>
      </c>
      <c r="N129">
        <v>1733</v>
      </c>
      <c r="O129">
        <v>41.48</v>
      </c>
      <c r="P129" s="1">
        <v>-516.77282000000002</v>
      </c>
      <c r="Q129">
        <v>111</v>
      </c>
      <c r="R129">
        <v>1898</v>
      </c>
      <c r="S129">
        <v>43.97</v>
      </c>
      <c r="T129" s="1">
        <v>-515.73054999999999</v>
      </c>
      <c r="U129">
        <v>111</v>
      </c>
      <c r="V129">
        <v>1764</v>
      </c>
      <c r="W129">
        <v>49.78</v>
      </c>
      <c r="X129" s="1">
        <v>-509.04561000000001</v>
      </c>
      <c r="Y129">
        <v>111</v>
      </c>
      <c r="Z129">
        <v>1785</v>
      </c>
      <c r="AA129">
        <v>44.83</v>
      </c>
      <c r="AB129" s="1">
        <v>-515.50890000000004</v>
      </c>
      <c r="AC129">
        <v>111</v>
      </c>
      <c r="AD129">
        <v>1849</v>
      </c>
      <c r="AE129">
        <v>53.47</v>
      </c>
      <c r="AF129" s="1">
        <v>-508.76740000000001</v>
      </c>
    </row>
    <row r="130" spans="1:32" x14ac:dyDescent="0.2">
      <c r="A130">
        <v>112</v>
      </c>
      <c r="B130">
        <v>1057</v>
      </c>
      <c r="C130">
        <v>17.98</v>
      </c>
      <c r="D130" s="1">
        <v>-539.52347999999995</v>
      </c>
      <c r="E130">
        <v>112</v>
      </c>
      <c r="F130">
        <v>1545</v>
      </c>
      <c r="G130">
        <v>33.01</v>
      </c>
      <c r="H130" s="1">
        <v>-525.38568999999995</v>
      </c>
      <c r="I130">
        <v>112</v>
      </c>
      <c r="J130">
        <v>1835</v>
      </c>
      <c r="K130">
        <v>55.28</v>
      </c>
      <c r="L130" s="1">
        <v>-505.64996000000002</v>
      </c>
      <c r="M130">
        <v>112</v>
      </c>
      <c r="N130">
        <v>1755</v>
      </c>
      <c r="O130">
        <v>41.2</v>
      </c>
      <c r="P130" s="1">
        <v>-517.42218000000003</v>
      </c>
      <c r="Q130">
        <v>112</v>
      </c>
      <c r="R130">
        <v>1870</v>
      </c>
      <c r="S130">
        <v>44.7</v>
      </c>
      <c r="T130" s="1">
        <v>-514.94473000000005</v>
      </c>
      <c r="U130">
        <v>112</v>
      </c>
      <c r="V130">
        <v>1788</v>
      </c>
      <c r="W130">
        <v>49.4</v>
      </c>
      <c r="X130" s="1">
        <v>-509.71947999999998</v>
      </c>
      <c r="Y130">
        <v>112</v>
      </c>
      <c r="Z130">
        <v>1788</v>
      </c>
      <c r="AA130">
        <v>45.39</v>
      </c>
      <c r="AB130" s="1">
        <v>-515.59429999999998</v>
      </c>
      <c r="AC130">
        <v>112</v>
      </c>
      <c r="AD130">
        <v>1830</v>
      </c>
      <c r="AE130">
        <v>54.15</v>
      </c>
      <c r="AF130" s="1">
        <v>-508.15069</v>
      </c>
    </row>
    <row r="131" spans="1:32" x14ac:dyDescent="0.2">
      <c r="A131">
        <v>113</v>
      </c>
      <c r="B131">
        <v>1076</v>
      </c>
      <c r="C131">
        <v>17.64</v>
      </c>
      <c r="D131" s="1">
        <v>-540.06817999999998</v>
      </c>
      <c r="E131">
        <v>113</v>
      </c>
      <c r="F131">
        <v>1558</v>
      </c>
      <c r="G131">
        <v>33.159999999999997</v>
      </c>
      <c r="H131" s="1">
        <v>-525.73117000000002</v>
      </c>
      <c r="I131">
        <v>113</v>
      </c>
      <c r="J131">
        <v>1786</v>
      </c>
      <c r="K131">
        <v>56.31</v>
      </c>
      <c r="L131" s="1">
        <v>-504.23552000000001</v>
      </c>
      <c r="M131">
        <v>113</v>
      </c>
      <c r="N131">
        <v>1754</v>
      </c>
      <c r="O131">
        <v>41.44</v>
      </c>
      <c r="P131" s="1">
        <v>-517.40472</v>
      </c>
      <c r="Q131">
        <v>113</v>
      </c>
      <c r="R131">
        <v>1839</v>
      </c>
      <c r="S131">
        <v>45.72</v>
      </c>
      <c r="T131" s="1">
        <v>-514.07425000000001</v>
      </c>
      <c r="U131">
        <v>113</v>
      </c>
      <c r="V131">
        <v>1799</v>
      </c>
      <c r="W131">
        <v>49.12</v>
      </c>
      <c r="X131" s="1">
        <v>-510.05635000000001</v>
      </c>
      <c r="Y131">
        <v>113</v>
      </c>
      <c r="Z131">
        <v>1780</v>
      </c>
      <c r="AA131">
        <v>46.14</v>
      </c>
      <c r="AB131" s="1">
        <v>-515.38547000000005</v>
      </c>
      <c r="AC131">
        <v>113</v>
      </c>
      <c r="AD131">
        <v>1812</v>
      </c>
      <c r="AE131">
        <v>54.82</v>
      </c>
      <c r="AF131" s="1">
        <v>-507.65008</v>
      </c>
    </row>
    <row r="132" spans="1:32" x14ac:dyDescent="0.2">
      <c r="A132">
        <v>114</v>
      </c>
      <c r="B132">
        <v>1099</v>
      </c>
      <c r="C132">
        <v>17.239999999999998</v>
      </c>
      <c r="D132" s="1">
        <v>-540.71740999999997</v>
      </c>
      <c r="E132">
        <v>114</v>
      </c>
      <c r="F132">
        <v>1548</v>
      </c>
      <c r="G132">
        <v>33.56</v>
      </c>
      <c r="H132" s="1">
        <v>-525.43354999999997</v>
      </c>
      <c r="I132">
        <v>114</v>
      </c>
      <c r="J132">
        <v>1751</v>
      </c>
      <c r="K132">
        <v>56.94</v>
      </c>
      <c r="L132" s="1">
        <v>-503.12988000000001</v>
      </c>
      <c r="M132">
        <v>114</v>
      </c>
      <c r="N132">
        <v>1734</v>
      </c>
      <c r="O132">
        <v>41.83</v>
      </c>
      <c r="P132" s="1">
        <v>-516.80836999999997</v>
      </c>
      <c r="Q132">
        <v>114</v>
      </c>
      <c r="R132">
        <v>1815</v>
      </c>
      <c r="S132">
        <v>46.78</v>
      </c>
      <c r="T132" s="1">
        <v>-513.41380000000004</v>
      </c>
      <c r="U132">
        <v>114</v>
      </c>
      <c r="V132">
        <v>1787</v>
      </c>
      <c r="W132">
        <v>49.32</v>
      </c>
      <c r="X132" s="1">
        <v>-509.73685999999998</v>
      </c>
      <c r="Y132">
        <v>114</v>
      </c>
      <c r="Z132">
        <v>1763</v>
      </c>
      <c r="AA132">
        <v>46.96</v>
      </c>
      <c r="AB132" s="1">
        <v>-514.90066999999999</v>
      </c>
      <c r="AC132">
        <v>114</v>
      </c>
      <c r="AD132">
        <v>1798</v>
      </c>
      <c r="AE132">
        <v>55.61</v>
      </c>
      <c r="AF132" s="1">
        <v>-507.26639999999998</v>
      </c>
    </row>
    <row r="133" spans="1:32" x14ac:dyDescent="0.2">
      <c r="A133">
        <v>115</v>
      </c>
      <c r="B133">
        <v>1117</v>
      </c>
      <c r="C133">
        <v>16.97</v>
      </c>
      <c r="D133" s="1">
        <v>-541.23347999999999</v>
      </c>
      <c r="E133">
        <v>115</v>
      </c>
      <c r="F133">
        <v>1537</v>
      </c>
      <c r="G133">
        <v>33.93</v>
      </c>
      <c r="H133" s="1">
        <v>-525.12067000000002</v>
      </c>
      <c r="I133">
        <v>115</v>
      </c>
      <c r="J133">
        <v>1778</v>
      </c>
      <c r="K133">
        <v>56.41</v>
      </c>
      <c r="L133" s="1">
        <v>-503.98806999999999</v>
      </c>
      <c r="M133">
        <v>115</v>
      </c>
      <c r="N133">
        <v>1713</v>
      </c>
      <c r="O133">
        <v>42.08</v>
      </c>
      <c r="P133" s="1">
        <v>-516.22063000000003</v>
      </c>
      <c r="Q133">
        <v>115</v>
      </c>
      <c r="R133">
        <v>1789</v>
      </c>
      <c r="S133">
        <v>47.75</v>
      </c>
      <c r="T133" s="1">
        <v>-512.70911999999998</v>
      </c>
      <c r="U133">
        <v>115</v>
      </c>
      <c r="V133">
        <v>1754</v>
      </c>
      <c r="W133">
        <v>49.87</v>
      </c>
      <c r="X133" s="1">
        <v>-508.77186999999998</v>
      </c>
      <c r="Y133">
        <v>115</v>
      </c>
      <c r="Z133">
        <v>1741</v>
      </c>
      <c r="AA133">
        <v>47.74</v>
      </c>
      <c r="AB133" s="1">
        <v>-514.24725999999998</v>
      </c>
      <c r="AC133">
        <v>115</v>
      </c>
      <c r="AD133">
        <v>1784</v>
      </c>
      <c r="AE133">
        <v>56.24</v>
      </c>
      <c r="AF133" s="1">
        <v>-506.83785</v>
      </c>
    </row>
    <row r="134" spans="1:32" x14ac:dyDescent="0.2">
      <c r="A134">
        <v>116</v>
      </c>
      <c r="B134">
        <v>1124</v>
      </c>
      <c r="C134">
        <v>16.97</v>
      </c>
      <c r="D134" s="1">
        <v>-541.41740000000004</v>
      </c>
      <c r="E134">
        <v>116</v>
      </c>
      <c r="F134">
        <v>1526</v>
      </c>
      <c r="G134">
        <v>34.409999999999997</v>
      </c>
      <c r="H134" s="1">
        <v>-524.86532</v>
      </c>
      <c r="I134">
        <v>116</v>
      </c>
      <c r="J134">
        <v>1834</v>
      </c>
      <c r="K134">
        <v>55.66</v>
      </c>
      <c r="L134" s="1">
        <v>-505.67748</v>
      </c>
      <c r="M134">
        <v>116</v>
      </c>
      <c r="N134">
        <v>1694</v>
      </c>
      <c r="O134">
        <v>42.3</v>
      </c>
      <c r="P134" s="1">
        <v>-515.71537000000001</v>
      </c>
      <c r="Q134">
        <v>116</v>
      </c>
      <c r="R134">
        <v>1749</v>
      </c>
      <c r="S134">
        <v>48.66</v>
      </c>
      <c r="T134" s="1">
        <v>-511.62126000000001</v>
      </c>
      <c r="U134">
        <v>116</v>
      </c>
      <c r="V134">
        <v>1713</v>
      </c>
      <c r="W134">
        <v>50.54</v>
      </c>
      <c r="X134" s="1">
        <v>-507.62085000000002</v>
      </c>
      <c r="Y134">
        <v>116</v>
      </c>
      <c r="Z134">
        <v>1741</v>
      </c>
      <c r="AA134">
        <v>47.89</v>
      </c>
      <c r="AB134" s="1">
        <v>-514.20092</v>
      </c>
      <c r="AC134">
        <v>116</v>
      </c>
      <c r="AD134">
        <v>1790</v>
      </c>
      <c r="AE134">
        <v>56.31</v>
      </c>
      <c r="AF134" s="1">
        <v>-507.04579999999999</v>
      </c>
    </row>
    <row r="135" spans="1:32" x14ac:dyDescent="0.2">
      <c r="A135">
        <v>117</v>
      </c>
      <c r="B135">
        <v>1118</v>
      </c>
      <c r="C135">
        <v>17.05</v>
      </c>
      <c r="D135" s="1">
        <v>-541.24180000000001</v>
      </c>
      <c r="E135">
        <v>117</v>
      </c>
      <c r="F135">
        <v>1505</v>
      </c>
      <c r="G135">
        <v>35.07</v>
      </c>
      <c r="H135" s="1">
        <v>-524.25521000000003</v>
      </c>
      <c r="I135">
        <v>117</v>
      </c>
      <c r="J135">
        <v>1855</v>
      </c>
      <c r="K135">
        <v>55.59</v>
      </c>
      <c r="L135" s="1">
        <v>-506.25245999999999</v>
      </c>
      <c r="M135">
        <v>117</v>
      </c>
      <c r="N135">
        <v>1674</v>
      </c>
      <c r="O135">
        <v>42.65</v>
      </c>
      <c r="P135" s="1">
        <v>-515.11779999999999</v>
      </c>
      <c r="Q135">
        <v>117</v>
      </c>
      <c r="R135">
        <v>1701</v>
      </c>
      <c r="S135">
        <v>49.34</v>
      </c>
      <c r="T135" s="1">
        <v>-510.21955000000003</v>
      </c>
      <c r="U135">
        <v>117</v>
      </c>
      <c r="V135">
        <v>1684</v>
      </c>
      <c r="W135">
        <v>50.98</v>
      </c>
      <c r="X135" s="1">
        <v>-506.81119999999999</v>
      </c>
      <c r="Y135">
        <v>117</v>
      </c>
      <c r="Z135">
        <v>1776</v>
      </c>
      <c r="AA135">
        <v>47.39</v>
      </c>
      <c r="AB135" s="1">
        <v>-515.21956</v>
      </c>
      <c r="AC135">
        <v>117</v>
      </c>
      <c r="AD135">
        <v>1803</v>
      </c>
      <c r="AE135">
        <v>56.17</v>
      </c>
      <c r="AF135" s="1">
        <v>-507.44835</v>
      </c>
    </row>
    <row r="136" spans="1:32" x14ac:dyDescent="0.2">
      <c r="A136">
        <v>118</v>
      </c>
      <c r="B136">
        <v>1101</v>
      </c>
      <c r="C136">
        <v>17.420000000000002</v>
      </c>
      <c r="D136" s="1">
        <v>-540.78579000000002</v>
      </c>
      <c r="E136">
        <v>118</v>
      </c>
      <c r="F136">
        <v>1481</v>
      </c>
      <c r="G136">
        <v>35.64</v>
      </c>
      <c r="H136" s="1">
        <v>-523.58282999999994</v>
      </c>
      <c r="I136">
        <v>118</v>
      </c>
      <c r="J136">
        <v>1823</v>
      </c>
      <c r="K136">
        <v>55.98</v>
      </c>
      <c r="L136" s="1">
        <v>-505.31403999999998</v>
      </c>
      <c r="M136">
        <v>118</v>
      </c>
      <c r="N136">
        <v>1671</v>
      </c>
      <c r="O136">
        <v>42.86</v>
      </c>
      <c r="P136" s="1">
        <v>-514.98263999999995</v>
      </c>
      <c r="Q136">
        <v>118</v>
      </c>
      <c r="R136">
        <v>1673</v>
      </c>
      <c r="S136">
        <v>49.14</v>
      </c>
      <c r="T136" s="1">
        <v>-509.43819999999999</v>
      </c>
      <c r="U136">
        <v>118</v>
      </c>
      <c r="V136">
        <v>1665</v>
      </c>
      <c r="W136">
        <v>50.91</v>
      </c>
      <c r="X136" s="1">
        <v>-506.32101</v>
      </c>
      <c r="Y136">
        <v>118</v>
      </c>
      <c r="Z136">
        <v>1822</v>
      </c>
      <c r="AA136">
        <v>46.72</v>
      </c>
      <c r="AB136" s="1">
        <v>-516.55110999999999</v>
      </c>
      <c r="AC136">
        <v>118</v>
      </c>
      <c r="AD136">
        <v>1796</v>
      </c>
      <c r="AE136">
        <v>56.18</v>
      </c>
      <c r="AF136" s="1">
        <v>-507.23360000000002</v>
      </c>
    </row>
    <row r="137" spans="1:32" x14ac:dyDescent="0.2">
      <c r="A137">
        <v>119</v>
      </c>
      <c r="B137">
        <v>1077</v>
      </c>
      <c r="C137">
        <v>17.87</v>
      </c>
      <c r="D137" s="1">
        <v>-540.11901999999998</v>
      </c>
      <c r="E137">
        <v>119</v>
      </c>
      <c r="F137">
        <v>1472</v>
      </c>
      <c r="G137">
        <v>35.93</v>
      </c>
      <c r="H137" s="1">
        <v>-523.31407999999999</v>
      </c>
      <c r="I137">
        <v>119</v>
      </c>
      <c r="J137">
        <v>1776</v>
      </c>
      <c r="K137">
        <v>56.24</v>
      </c>
      <c r="L137" s="1">
        <v>-503.90498000000002</v>
      </c>
      <c r="M137">
        <v>119</v>
      </c>
      <c r="N137">
        <v>1696</v>
      </c>
      <c r="O137">
        <v>42.69</v>
      </c>
      <c r="P137" s="1">
        <v>-515.69163000000003</v>
      </c>
      <c r="Q137">
        <v>119</v>
      </c>
      <c r="R137">
        <v>1661</v>
      </c>
      <c r="S137">
        <v>48.58</v>
      </c>
      <c r="T137" s="1">
        <v>-509.16608000000002</v>
      </c>
      <c r="U137">
        <v>119</v>
      </c>
      <c r="V137">
        <v>1648</v>
      </c>
      <c r="W137">
        <v>50.71</v>
      </c>
      <c r="X137" s="1">
        <v>-505.78494000000001</v>
      </c>
      <c r="Y137">
        <v>119</v>
      </c>
      <c r="Z137">
        <v>1854</v>
      </c>
      <c r="AA137">
        <v>46.23</v>
      </c>
      <c r="AB137" s="1">
        <v>-517.43055000000004</v>
      </c>
      <c r="AC137">
        <v>119</v>
      </c>
      <c r="AD137">
        <v>1780</v>
      </c>
      <c r="AE137">
        <v>55.87</v>
      </c>
      <c r="AF137" s="1">
        <v>-506.73952000000003</v>
      </c>
    </row>
    <row r="138" spans="1:32" x14ac:dyDescent="0.2">
      <c r="A138">
        <v>120</v>
      </c>
      <c r="B138">
        <v>1052</v>
      </c>
      <c r="C138">
        <v>18.2</v>
      </c>
      <c r="D138" s="1">
        <v>-539.40521999999999</v>
      </c>
      <c r="E138">
        <v>120</v>
      </c>
      <c r="F138">
        <v>1479</v>
      </c>
      <c r="G138">
        <v>35.89</v>
      </c>
      <c r="H138" s="1">
        <v>-523.53976999999998</v>
      </c>
      <c r="I138">
        <v>120</v>
      </c>
      <c r="J138">
        <v>1755</v>
      </c>
      <c r="K138">
        <v>55.89</v>
      </c>
      <c r="L138" s="1">
        <v>-503.31896999999998</v>
      </c>
      <c r="M138">
        <v>120</v>
      </c>
      <c r="N138">
        <v>1746</v>
      </c>
      <c r="O138">
        <v>42.2</v>
      </c>
      <c r="P138" s="1">
        <v>-517.13185999999996</v>
      </c>
      <c r="Q138">
        <v>120</v>
      </c>
      <c r="R138">
        <v>1645</v>
      </c>
      <c r="S138">
        <v>48.08</v>
      </c>
      <c r="T138" s="1">
        <v>-508.66593</v>
      </c>
      <c r="U138">
        <v>120</v>
      </c>
      <c r="V138">
        <v>1647</v>
      </c>
      <c r="W138">
        <v>50.02</v>
      </c>
      <c r="X138" s="1">
        <v>-505.71816999999999</v>
      </c>
      <c r="Y138">
        <v>120</v>
      </c>
      <c r="Z138">
        <v>1865</v>
      </c>
      <c r="AA138">
        <v>45.9</v>
      </c>
      <c r="AB138" s="1">
        <v>-517.70663999999999</v>
      </c>
      <c r="AC138">
        <v>120</v>
      </c>
      <c r="AD138">
        <v>1769</v>
      </c>
      <c r="AE138">
        <v>55.25</v>
      </c>
      <c r="AF138" s="1">
        <v>-506.45235000000002</v>
      </c>
    </row>
    <row r="139" spans="1:32" x14ac:dyDescent="0.2">
      <c r="A139">
        <v>121</v>
      </c>
      <c r="B139">
        <v>1032</v>
      </c>
      <c r="C139">
        <v>18.32</v>
      </c>
      <c r="D139" s="1">
        <v>-538.83978999999999</v>
      </c>
      <c r="E139">
        <v>121</v>
      </c>
      <c r="F139">
        <v>1487</v>
      </c>
      <c r="G139">
        <v>35.82</v>
      </c>
      <c r="H139" s="1">
        <v>-523.78962000000001</v>
      </c>
      <c r="I139">
        <v>121</v>
      </c>
      <c r="J139">
        <v>1755</v>
      </c>
      <c r="K139">
        <v>55.16</v>
      </c>
      <c r="L139" s="1">
        <v>-503.38767999999999</v>
      </c>
      <c r="M139">
        <v>121</v>
      </c>
      <c r="N139">
        <v>1792</v>
      </c>
      <c r="O139">
        <v>41.8</v>
      </c>
      <c r="P139" s="1">
        <v>-518.48603000000003</v>
      </c>
      <c r="Q139">
        <v>121</v>
      </c>
      <c r="R139">
        <v>1638</v>
      </c>
      <c r="S139">
        <v>47.34</v>
      </c>
      <c r="T139" s="1">
        <v>-508.3947</v>
      </c>
      <c r="U139">
        <v>121</v>
      </c>
      <c r="V139">
        <v>1680</v>
      </c>
      <c r="W139">
        <v>48.82</v>
      </c>
      <c r="X139" s="1">
        <v>-506.67169000000001</v>
      </c>
      <c r="Y139">
        <v>121</v>
      </c>
      <c r="Z139">
        <v>1866</v>
      </c>
      <c r="AA139">
        <v>45.28</v>
      </c>
      <c r="AB139" s="1">
        <v>-517.71361999999999</v>
      </c>
      <c r="AC139">
        <v>121</v>
      </c>
      <c r="AD139">
        <v>1760</v>
      </c>
      <c r="AE139">
        <v>54.4</v>
      </c>
      <c r="AF139" s="1">
        <v>-506.22566999999998</v>
      </c>
    </row>
    <row r="140" spans="1:32" x14ac:dyDescent="0.2">
      <c r="A140">
        <v>122</v>
      </c>
      <c r="B140">
        <v>1022</v>
      </c>
      <c r="C140">
        <v>18.170000000000002</v>
      </c>
      <c r="D140" s="1">
        <v>-538.57299</v>
      </c>
      <c r="E140">
        <v>122</v>
      </c>
      <c r="F140">
        <v>1483</v>
      </c>
      <c r="G140">
        <v>35.86</v>
      </c>
      <c r="H140" s="1">
        <v>-523.64754000000005</v>
      </c>
      <c r="I140">
        <v>122</v>
      </c>
      <c r="J140">
        <v>1747</v>
      </c>
      <c r="K140">
        <v>54.77</v>
      </c>
      <c r="L140" s="1">
        <v>-503.16338999999999</v>
      </c>
      <c r="M140">
        <v>122</v>
      </c>
      <c r="N140">
        <v>1802</v>
      </c>
      <c r="O140">
        <v>41.95</v>
      </c>
      <c r="P140" s="1">
        <v>-518.76598999999999</v>
      </c>
      <c r="Q140">
        <v>122</v>
      </c>
      <c r="R140">
        <v>1666</v>
      </c>
      <c r="S140">
        <v>46.19</v>
      </c>
      <c r="T140" s="1">
        <v>-509.22152</v>
      </c>
      <c r="U140">
        <v>122</v>
      </c>
      <c r="V140">
        <v>1734</v>
      </c>
      <c r="W140">
        <v>47.65</v>
      </c>
      <c r="X140" s="1">
        <v>-508.20889</v>
      </c>
      <c r="Y140">
        <v>122</v>
      </c>
      <c r="Z140">
        <v>1866</v>
      </c>
      <c r="AA140">
        <v>44.45</v>
      </c>
      <c r="AB140" s="1">
        <v>-517.72148000000004</v>
      </c>
      <c r="AC140">
        <v>122</v>
      </c>
      <c r="AD140">
        <v>1751</v>
      </c>
      <c r="AE140">
        <v>53.58</v>
      </c>
      <c r="AF140" s="1">
        <v>-505.93925999999999</v>
      </c>
    </row>
    <row r="141" spans="1:32" x14ac:dyDescent="0.2">
      <c r="A141">
        <v>123</v>
      </c>
      <c r="B141">
        <v>1024</v>
      </c>
      <c r="C141">
        <v>17.72</v>
      </c>
      <c r="D141" s="1">
        <v>-538.64104999999995</v>
      </c>
      <c r="E141">
        <v>123</v>
      </c>
      <c r="F141">
        <v>1478</v>
      </c>
      <c r="G141">
        <v>35.69</v>
      </c>
      <c r="H141" s="1">
        <v>-523.48024999999996</v>
      </c>
      <c r="I141">
        <v>123</v>
      </c>
      <c r="J141">
        <v>1726</v>
      </c>
      <c r="K141">
        <v>54.61</v>
      </c>
      <c r="L141" s="1">
        <v>-502.51348000000002</v>
      </c>
      <c r="M141">
        <v>123</v>
      </c>
      <c r="N141">
        <v>1769</v>
      </c>
      <c r="O141">
        <v>42.6</v>
      </c>
      <c r="P141" s="1">
        <v>-517.78267000000005</v>
      </c>
      <c r="Q141">
        <v>123</v>
      </c>
      <c r="R141">
        <v>1719</v>
      </c>
      <c r="S141">
        <v>45.03</v>
      </c>
      <c r="T141" s="1">
        <v>-510.77098000000001</v>
      </c>
      <c r="U141">
        <v>123</v>
      </c>
      <c r="V141">
        <v>1782</v>
      </c>
      <c r="W141">
        <v>46.86</v>
      </c>
      <c r="X141" s="1">
        <v>-509.55318</v>
      </c>
      <c r="Y141">
        <v>123</v>
      </c>
      <c r="Z141">
        <v>1865</v>
      </c>
      <c r="AA141">
        <v>43.33</v>
      </c>
      <c r="AB141" s="1">
        <v>-517.68263000000002</v>
      </c>
      <c r="AC141">
        <v>123</v>
      </c>
      <c r="AD141">
        <v>1759</v>
      </c>
      <c r="AE141">
        <v>52.51</v>
      </c>
      <c r="AF141" s="1">
        <v>-506.12117999999998</v>
      </c>
    </row>
    <row r="142" spans="1:32" x14ac:dyDescent="0.2">
      <c r="A142">
        <v>124</v>
      </c>
      <c r="B142">
        <v>1031</v>
      </c>
      <c r="C142">
        <v>17.14</v>
      </c>
      <c r="D142" s="1">
        <v>-538.85636999999997</v>
      </c>
      <c r="E142">
        <v>124</v>
      </c>
      <c r="F142">
        <v>1475</v>
      </c>
      <c r="G142">
        <v>35.340000000000003</v>
      </c>
      <c r="H142" s="1">
        <v>-523.44221000000005</v>
      </c>
      <c r="I142">
        <v>124</v>
      </c>
      <c r="J142">
        <v>1717</v>
      </c>
      <c r="K142">
        <v>54.09</v>
      </c>
      <c r="L142" s="1">
        <v>-502.24272999999999</v>
      </c>
      <c r="M142">
        <v>124</v>
      </c>
      <c r="N142">
        <v>1729</v>
      </c>
      <c r="O142">
        <v>43.01</v>
      </c>
      <c r="P142" s="1">
        <v>-516.56808000000001</v>
      </c>
      <c r="Q142">
        <v>124</v>
      </c>
      <c r="R142">
        <v>1760</v>
      </c>
      <c r="S142">
        <v>44.56</v>
      </c>
      <c r="T142" s="1">
        <v>-511.90375</v>
      </c>
      <c r="U142">
        <v>124</v>
      </c>
      <c r="V142">
        <v>1822</v>
      </c>
      <c r="W142">
        <v>46.48</v>
      </c>
      <c r="X142" s="1">
        <v>-510.65033</v>
      </c>
      <c r="Y142">
        <v>124</v>
      </c>
      <c r="Z142">
        <v>1868</v>
      </c>
      <c r="AA142">
        <v>42.13</v>
      </c>
      <c r="AB142" s="1">
        <v>-517.78492000000006</v>
      </c>
      <c r="AC142">
        <v>124</v>
      </c>
      <c r="AD142">
        <v>1792</v>
      </c>
      <c r="AE142">
        <v>51.52</v>
      </c>
      <c r="AF142" s="1">
        <v>-507.15129999999999</v>
      </c>
    </row>
    <row r="143" spans="1:32" x14ac:dyDescent="0.2">
      <c r="A143">
        <v>125</v>
      </c>
      <c r="B143">
        <v>1034</v>
      </c>
      <c r="C143">
        <v>16.64</v>
      </c>
      <c r="D143" s="1">
        <v>-538.92602999999997</v>
      </c>
      <c r="E143">
        <v>125</v>
      </c>
      <c r="F143">
        <v>1463</v>
      </c>
      <c r="G143">
        <v>35.229999999999997</v>
      </c>
      <c r="H143" s="1">
        <v>-523.12855999999999</v>
      </c>
      <c r="I143">
        <v>125</v>
      </c>
      <c r="J143">
        <v>1733</v>
      </c>
      <c r="K143">
        <v>53.24</v>
      </c>
      <c r="L143" s="1">
        <v>-502.72825999999998</v>
      </c>
      <c r="M143">
        <v>125</v>
      </c>
      <c r="N143">
        <v>1727</v>
      </c>
      <c r="O143">
        <v>42.58</v>
      </c>
      <c r="P143" s="1">
        <v>-516.56039999999996</v>
      </c>
      <c r="Q143">
        <v>125</v>
      </c>
      <c r="R143">
        <v>1785</v>
      </c>
      <c r="S143">
        <v>44.71</v>
      </c>
      <c r="T143" s="1">
        <v>-512.53571999999997</v>
      </c>
      <c r="U143">
        <v>125</v>
      </c>
      <c r="V143">
        <v>1852</v>
      </c>
      <c r="W143">
        <v>46.36</v>
      </c>
      <c r="X143" s="1">
        <v>-511.52166</v>
      </c>
      <c r="Y143">
        <v>125</v>
      </c>
      <c r="Z143">
        <v>1863</v>
      </c>
      <c r="AA143">
        <v>41.23</v>
      </c>
      <c r="AB143" s="1">
        <v>-517.72244999999998</v>
      </c>
      <c r="AC143">
        <v>125</v>
      </c>
      <c r="AD143">
        <v>1803</v>
      </c>
      <c r="AE143">
        <v>51.7</v>
      </c>
      <c r="AF143" s="1">
        <v>-507.51812999999999</v>
      </c>
    </row>
    <row r="144" spans="1:32" x14ac:dyDescent="0.2">
      <c r="A144">
        <v>126</v>
      </c>
      <c r="B144">
        <v>1033</v>
      </c>
      <c r="C144">
        <v>16.18</v>
      </c>
      <c r="D144" s="1">
        <v>-538.86901999999998</v>
      </c>
      <c r="E144">
        <v>126</v>
      </c>
      <c r="F144">
        <v>1441</v>
      </c>
      <c r="G144">
        <v>35.200000000000003</v>
      </c>
      <c r="H144" s="1">
        <v>-522.47859000000005</v>
      </c>
      <c r="I144">
        <v>126</v>
      </c>
      <c r="J144">
        <v>1757</v>
      </c>
      <c r="K144">
        <v>52.56</v>
      </c>
      <c r="L144" s="1">
        <v>-503.44355999999999</v>
      </c>
      <c r="M144">
        <v>126</v>
      </c>
      <c r="N144">
        <v>1745</v>
      </c>
      <c r="O144">
        <v>42.03</v>
      </c>
      <c r="P144" s="1">
        <v>-517.16772000000003</v>
      </c>
      <c r="Q144">
        <v>126</v>
      </c>
      <c r="R144">
        <v>1809</v>
      </c>
      <c r="S144">
        <v>45.08</v>
      </c>
      <c r="T144" s="1">
        <v>-513.22333000000003</v>
      </c>
      <c r="U144">
        <v>126</v>
      </c>
      <c r="V144">
        <v>1862</v>
      </c>
      <c r="W144">
        <v>46.63</v>
      </c>
      <c r="X144" s="1">
        <v>-511.78996000000001</v>
      </c>
      <c r="Y144">
        <v>126</v>
      </c>
      <c r="Z144">
        <v>1829</v>
      </c>
      <c r="AA144">
        <v>41.08</v>
      </c>
      <c r="AB144" s="1">
        <v>-516.76995999999997</v>
      </c>
      <c r="AC144">
        <v>126</v>
      </c>
      <c r="AD144">
        <v>1765</v>
      </c>
      <c r="AE144">
        <v>53.17</v>
      </c>
      <c r="AF144" s="1">
        <v>-506.36599999999999</v>
      </c>
    </row>
    <row r="145" spans="1:32" x14ac:dyDescent="0.2">
      <c r="A145">
        <v>127</v>
      </c>
      <c r="B145">
        <v>1036</v>
      </c>
      <c r="C145">
        <v>15.64</v>
      </c>
      <c r="D145" s="1">
        <v>-538.95871</v>
      </c>
      <c r="E145">
        <v>127</v>
      </c>
      <c r="F145">
        <v>1426</v>
      </c>
      <c r="G145">
        <v>35.090000000000003</v>
      </c>
      <c r="H145" s="1">
        <v>-522.04555000000005</v>
      </c>
      <c r="I145">
        <v>127</v>
      </c>
      <c r="J145">
        <v>1758</v>
      </c>
      <c r="K145">
        <v>52.46</v>
      </c>
      <c r="L145" s="1">
        <v>-503.53174000000001</v>
      </c>
      <c r="M145">
        <v>127</v>
      </c>
      <c r="N145">
        <v>1742</v>
      </c>
      <c r="O145">
        <v>42.18</v>
      </c>
      <c r="P145" s="1">
        <v>-517.06696999999997</v>
      </c>
      <c r="Q145">
        <v>127</v>
      </c>
      <c r="R145">
        <v>1817</v>
      </c>
      <c r="S145">
        <v>45.99</v>
      </c>
      <c r="T145" s="1">
        <v>-513.50840000000005</v>
      </c>
      <c r="U145">
        <v>127</v>
      </c>
      <c r="V145">
        <v>1855</v>
      </c>
      <c r="W145">
        <v>47.21</v>
      </c>
      <c r="X145" s="1">
        <v>-511.55630000000002</v>
      </c>
      <c r="Y145">
        <v>127</v>
      </c>
      <c r="Z145">
        <v>1766</v>
      </c>
      <c r="AA145">
        <v>41.52</v>
      </c>
      <c r="AB145" s="1">
        <v>-514.98374999999999</v>
      </c>
      <c r="AC145">
        <v>127</v>
      </c>
      <c r="AD145">
        <v>1714</v>
      </c>
      <c r="AE145">
        <v>55.07</v>
      </c>
      <c r="AF145" s="1">
        <v>-504.93581999999998</v>
      </c>
    </row>
    <row r="146" spans="1:32" x14ac:dyDescent="0.2">
      <c r="A146">
        <v>128</v>
      </c>
      <c r="B146">
        <v>1045</v>
      </c>
      <c r="C146">
        <v>15.01</v>
      </c>
      <c r="D146" s="1">
        <v>-539.23423000000003</v>
      </c>
      <c r="E146">
        <v>128</v>
      </c>
      <c r="F146">
        <v>1426</v>
      </c>
      <c r="G146">
        <v>34.81</v>
      </c>
      <c r="H146" s="1">
        <v>-522.04949999999997</v>
      </c>
      <c r="I146">
        <v>128</v>
      </c>
      <c r="J146">
        <v>1725</v>
      </c>
      <c r="K146">
        <v>53.19</v>
      </c>
      <c r="L146" s="1">
        <v>-502.55786999999998</v>
      </c>
      <c r="M146">
        <v>128</v>
      </c>
      <c r="N146">
        <v>1715</v>
      </c>
      <c r="O146">
        <v>42.93</v>
      </c>
      <c r="P146" s="1">
        <v>-516.26203999999996</v>
      </c>
      <c r="Q146">
        <v>128</v>
      </c>
      <c r="R146">
        <v>1780</v>
      </c>
      <c r="S146">
        <v>47.58</v>
      </c>
      <c r="T146" s="1">
        <v>-512.48827000000006</v>
      </c>
      <c r="U146">
        <v>128</v>
      </c>
      <c r="V146">
        <v>1846</v>
      </c>
      <c r="W146">
        <v>47.72</v>
      </c>
      <c r="X146" s="1">
        <v>-511.32603</v>
      </c>
      <c r="Y146">
        <v>128</v>
      </c>
      <c r="Z146">
        <v>1693</v>
      </c>
      <c r="AA146">
        <v>42.24</v>
      </c>
      <c r="AB146" s="1">
        <v>-512.91534999999999</v>
      </c>
      <c r="AC146">
        <v>128</v>
      </c>
      <c r="AD146">
        <v>1669</v>
      </c>
      <c r="AE146">
        <v>56.87</v>
      </c>
      <c r="AF146" s="1">
        <v>-503.73354</v>
      </c>
    </row>
    <row r="147" spans="1:32" x14ac:dyDescent="0.2">
      <c r="A147">
        <v>129</v>
      </c>
      <c r="B147">
        <v>1054</v>
      </c>
      <c r="C147">
        <v>14.51</v>
      </c>
      <c r="D147" s="1">
        <v>-539.48869999999999</v>
      </c>
      <c r="E147">
        <v>129</v>
      </c>
      <c r="F147">
        <v>1433</v>
      </c>
      <c r="G147">
        <v>34.44</v>
      </c>
      <c r="H147" s="1">
        <v>-522.25057000000004</v>
      </c>
      <c r="I147">
        <v>129</v>
      </c>
      <c r="J147">
        <v>1692</v>
      </c>
      <c r="K147">
        <v>53.88</v>
      </c>
      <c r="L147" s="1">
        <v>-501.51609999999999</v>
      </c>
      <c r="M147">
        <v>129</v>
      </c>
      <c r="N147">
        <v>1692</v>
      </c>
      <c r="O147">
        <v>43.7</v>
      </c>
      <c r="P147" s="1">
        <v>-515.58698000000004</v>
      </c>
      <c r="Q147">
        <v>129</v>
      </c>
      <c r="R147">
        <v>1711</v>
      </c>
      <c r="S147">
        <v>49.43</v>
      </c>
      <c r="T147" s="1">
        <v>-510.47037</v>
      </c>
      <c r="U147">
        <v>129</v>
      </c>
      <c r="V147">
        <v>1834</v>
      </c>
      <c r="W147">
        <v>48.56</v>
      </c>
      <c r="X147" s="1">
        <v>-511.03645999999998</v>
      </c>
      <c r="Y147">
        <v>129</v>
      </c>
      <c r="Z147">
        <v>1635</v>
      </c>
      <c r="AA147">
        <v>42.91</v>
      </c>
      <c r="AB147" s="1">
        <v>-511.2475</v>
      </c>
      <c r="AC147">
        <v>129</v>
      </c>
      <c r="AD147">
        <v>1633</v>
      </c>
      <c r="AE147">
        <v>58.21</v>
      </c>
      <c r="AF147" s="1">
        <v>-502.66473999999999</v>
      </c>
    </row>
    <row r="148" spans="1:32" x14ac:dyDescent="0.2">
      <c r="A148">
        <v>130</v>
      </c>
      <c r="B148">
        <v>1055</v>
      </c>
      <c r="C148">
        <v>14.34</v>
      </c>
      <c r="D148" s="1">
        <v>-539.51531</v>
      </c>
      <c r="E148">
        <v>130</v>
      </c>
      <c r="F148">
        <v>1445</v>
      </c>
      <c r="G148">
        <v>34.08</v>
      </c>
      <c r="H148" s="1">
        <v>-522.57650000000001</v>
      </c>
      <c r="I148">
        <v>130</v>
      </c>
      <c r="J148">
        <v>1707</v>
      </c>
      <c r="K148">
        <v>53.65</v>
      </c>
      <c r="L148" s="1">
        <v>-502.02483999999998</v>
      </c>
      <c r="M148">
        <v>130</v>
      </c>
      <c r="N148">
        <v>1687</v>
      </c>
      <c r="O148">
        <v>44.28</v>
      </c>
      <c r="P148" s="1">
        <v>-515.48343</v>
      </c>
      <c r="Q148">
        <v>130</v>
      </c>
      <c r="R148">
        <v>1654</v>
      </c>
      <c r="S148">
        <v>50.5</v>
      </c>
      <c r="T148" s="1">
        <v>-508.83638999999999</v>
      </c>
      <c r="U148">
        <v>130</v>
      </c>
      <c r="V148">
        <v>1812</v>
      </c>
      <c r="W148">
        <v>49.59</v>
      </c>
      <c r="X148" s="1">
        <v>-510.39296000000002</v>
      </c>
      <c r="Y148">
        <v>130</v>
      </c>
      <c r="Z148">
        <v>1607</v>
      </c>
      <c r="AA148">
        <v>43.22</v>
      </c>
      <c r="AB148" s="1">
        <v>-510.49883</v>
      </c>
      <c r="AC148">
        <v>130</v>
      </c>
      <c r="AD148">
        <v>1639</v>
      </c>
      <c r="AE148">
        <v>58.33</v>
      </c>
      <c r="AF148" s="1">
        <v>-502.82314000000002</v>
      </c>
    </row>
    <row r="149" spans="1:32" x14ac:dyDescent="0.2">
      <c r="A149">
        <v>131</v>
      </c>
      <c r="B149">
        <v>1043</v>
      </c>
      <c r="C149">
        <v>14.6</v>
      </c>
      <c r="D149" s="1">
        <v>-539.20312999999999</v>
      </c>
      <c r="E149">
        <v>131</v>
      </c>
      <c r="F149">
        <v>1467</v>
      </c>
      <c r="G149">
        <v>33.590000000000003</v>
      </c>
      <c r="H149" s="1">
        <v>-523.18393000000003</v>
      </c>
      <c r="I149">
        <v>131</v>
      </c>
      <c r="J149">
        <v>1745</v>
      </c>
      <c r="K149">
        <v>53.01</v>
      </c>
      <c r="L149" s="1">
        <v>-503.14229999999998</v>
      </c>
      <c r="M149">
        <v>131</v>
      </c>
      <c r="N149">
        <v>1693</v>
      </c>
      <c r="O149">
        <v>44.87</v>
      </c>
      <c r="P149" s="1">
        <v>-515.66708000000006</v>
      </c>
      <c r="Q149">
        <v>131</v>
      </c>
      <c r="R149">
        <v>1643</v>
      </c>
      <c r="S149">
        <v>50.27</v>
      </c>
      <c r="T149" s="1">
        <v>-508.54746</v>
      </c>
      <c r="U149">
        <v>131</v>
      </c>
      <c r="V149">
        <v>1801</v>
      </c>
      <c r="W149">
        <v>50.22</v>
      </c>
      <c r="X149" s="1">
        <v>-510.01830000000001</v>
      </c>
      <c r="Y149">
        <v>131</v>
      </c>
      <c r="Z149">
        <v>1605</v>
      </c>
      <c r="AA149">
        <v>43.54</v>
      </c>
      <c r="AB149" s="1">
        <v>-510.47408000000001</v>
      </c>
      <c r="AC149">
        <v>131</v>
      </c>
      <c r="AD149">
        <v>1690</v>
      </c>
      <c r="AE149">
        <v>57.28</v>
      </c>
      <c r="AF149" s="1">
        <v>-504.33632</v>
      </c>
    </row>
    <row r="150" spans="1:32" x14ac:dyDescent="0.2">
      <c r="A150">
        <v>132</v>
      </c>
      <c r="B150">
        <v>1021</v>
      </c>
      <c r="C150">
        <v>15.32</v>
      </c>
      <c r="D150" s="1">
        <v>-538.56390999999996</v>
      </c>
      <c r="E150">
        <v>132</v>
      </c>
      <c r="F150">
        <v>1493</v>
      </c>
      <c r="G150">
        <v>33.21</v>
      </c>
      <c r="H150" s="1">
        <v>-523.94530999999995</v>
      </c>
      <c r="I150">
        <v>132</v>
      </c>
      <c r="J150">
        <v>1773</v>
      </c>
      <c r="K150">
        <v>52.38</v>
      </c>
      <c r="L150" s="1">
        <v>-503.90539999999999</v>
      </c>
      <c r="M150">
        <v>132</v>
      </c>
      <c r="N150">
        <v>1697</v>
      </c>
      <c r="O150">
        <v>45.57</v>
      </c>
      <c r="P150" s="1">
        <v>-515.79003999999998</v>
      </c>
      <c r="Q150">
        <v>132</v>
      </c>
      <c r="R150">
        <v>1683</v>
      </c>
      <c r="S150">
        <v>48.85</v>
      </c>
      <c r="T150" s="1">
        <v>-509.68891000000002</v>
      </c>
      <c r="U150">
        <v>132</v>
      </c>
      <c r="V150">
        <v>1830</v>
      </c>
      <c r="W150">
        <v>49.83</v>
      </c>
      <c r="X150" s="1">
        <v>-510.79629999999997</v>
      </c>
      <c r="Y150">
        <v>132</v>
      </c>
      <c r="Z150">
        <v>1619</v>
      </c>
      <c r="AA150">
        <v>43.98</v>
      </c>
      <c r="AB150" s="1">
        <v>-510.82978000000003</v>
      </c>
      <c r="AC150">
        <v>132</v>
      </c>
      <c r="AD150">
        <v>1746</v>
      </c>
      <c r="AE150">
        <v>55.7</v>
      </c>
      <c r="AF150" s="1">
        <v>-505.91224</v>
      </c>
    </row>
    <row r="151" spans="1:32" x14ac:dyDescent="0.2">
      <c r="A151">
        <v>133</v>
      </c>
      <c r="B151">
        <v>995</v>
      </c>
      <c r="C151">
        <v>16.170000000000002</v>
      </c>
      <c r="D151" s="1">
        <v>-537.80904999999996</v>
      </c>
      <c r="E151">
        <v>133</v>
      </c>
      <c r="F151">
        <v>1507</v>
      </c>
      <c r="G151">
        <v>33.229999999999997</v>
      </c>
      <c r="H151" s="1">
        <v>-524.35290999999995</v>
      </c>
      <c r="I151">
        <v>133</v>
      </c>
      <c r="J151">
        <v>1787</v>
      </c>
      <c r="K151">
        <v>51.75</v>
      </c>
      <c r="L151" s="1">
        <v>-504.25743</v>
      </c>
      <c r="M151">
        <v>133</v>
      </c>
      <c r="N151">
        <v>1696</v>
      </c>
      <c r="O151">
        <v>46.38</v>
      </c>
      <c r="P151" s="1">
        <v>-515.75878999999998</v>
      </c>
      <c r="Q151">
        <v>133</v>
      </c>
      <c r="R151">
        <v>1751</v>
      </c>
      <c r="S151">
        <v>46.94</v>
      </c>
      <c r="T151" s="1">
        <v>-511.66266000000002</v>
      </c>
      <c r="U151">
        <v>133</v>
      </c>
      <c r="V151">
        <v>1898</v>
      </c>
      <c r="W151">
        <v>48.44</v>
      </c>
      <c r="X151" s="1">
        <v>-512.76454999999999</v>
      </c>
      <c r="Y151">
        <v>133</v>
      </c>
      <c r="Z151">
        <v>1646</v>
      </c>
      <c r="AA151">
        <v>44.39</v>
      </c>
      <c r="AB151" s="1">
        <v>-511.61011000000002</v>
      </c>
      <c r="AC151">
        <v>133</v>
      </c>
      <c r="AD151">
        <v>1788</v>
      </c>
      <c r="AE151">
        <v>53.96</v>
      </c>
      <c r="AF151" s="1">
        <v>-507.05700999999999</v>
      </c>
    </row>
    <row r="152" spans="1:32" x14ac:dyDescent="0.2">
      <c r="A152">
        <v>134</v>
      </c>
      <c r="B152">
        <v>981</v>
      </c>
      <c r="C152">
        <v>16.73</v>
      </c>
      <c r="D152" s="1">
        <v>-537.41323999999997</v>
      </c>
      <c r="E152">
        <v>134</v>
      </c>
      <c r="F152">
        <v>1495</v>
      </c>
      <c r="G152">
        <v>33.86</v>
      </c>
      <c r="H152" s="1">
        <v>-524.01950999999997</v>
      </c>
      <c r="I152">
        <v>134</v>
      </c>
      <c r="J152">
        <v>1796</v>
      </c>
      <c r="K152">
        <v>51.21</v>
      </c>
      <c r="L152" s="1">
        <v>-504.47820999999999</v>
      </c>
      <c r="M152">
        <v>134</v>
      </c>
      <c r="N152">
        <v>1696</v>
      </c>
      <c r="O152">
        <v>46.97</v>
      </c>
      <c r="P152" s="1">
        <v>-515.72505000000001</v>
      </c>
      <c r="Q152">
        <v>134</v>
      </c>
      <c r="R152">
        <v>1805</v>
      </c>
      <c r="S152">
        <v>45.54</v>
      </c>
      <c r="T152" s="1">
        <v>-513.21087</v>
      </c>
      <c r="U152">
        <v>134</v>
      </c>
      <c r="V152">
        <v>1963</v>
      </c>
      <c r="W152">
        <v>46.96</v>
      </c>
      <c r="X152" s="1">
        <v>-514.67100000000005</v>
      </c>
      <c r="Y152">
        <v>134</v>
      </c>
      <c r="Z152">
        <v>1681</v>
      </c>
      <c r="AA152">
        <v>44.86</v>
      </c>
      <c r="AB152" s="1">
        <v>-512.60256000000004</v>
      </c>
      <c r="AC152">
        <v>134</v>
      </c>
      <c r="AD152">
        <v>1809</v>
      </c>
      <c r="AE152">
        <v>52.3</v>
      </c>
      <c r="AF152" s="1">
        <v>-507.62741</v>
      </c>
    </row>
    <row r="153" spans="1:32" x14ac:dyDescent="0.2">
      <c r="A153">
        <v>135</v>
      </c>
      <c r="B153">
        <v>993</v>
      </c>
      <c r="C153">
        <v>16.75</v>
      </c>
      <c r="D153" s="1">
        <v>-537.74315999999999</v>
      </c>
      <c r="E153">
        <v>135</v>
      </c>
      <c r="F153">
        <v>1460</v>
      </c>
      <c r="G153">
        <v>34.99</v>
      </c>
      <c r="H153" s="1">
        <v>-523.02233999999999</v>
      </c>
      <c r="I153">
        <v>135</v>
      </c>
      <c r="J153">
        <v>1810</v>
      </c>
      <c r="K153">
        <v>50.62</v>
      </c>
      <c r="L153" s="1">
        <v>-504.89659999999998</v>
      </c>
      <c r="M153">
        <v>135</v>
      </c>
      <c r="N153">
        <v>1702</v>
      </c>
      <c r="O153">
        <v>47.21</v>
      </c>
      <c r="P153" s="1">
        <v>-515.89593000000002</v>
      </c>
      <c r="Q153">
        <v>135</v>
      </c>
      <c r="R153">
        <v>1817</v>
      </c>
      <c r="S153">
        <v>45.28</v>
      </c>
      <c r="T153" s="1">
        <v>-513.54219000000001</v>
      </c>
      <c r="U153">
        <v>135</v>
      </c>
      <c r="V153">
        <v>1976</v>
      </c>
      <c r="W153">
        <v>46.25</v>
      </c>
      <c r="X153" s="1">
        <v>-515.01058</v>
      </c>
      <c r="Y153">
        <v>135</v>
      </c>
      <c r="Z153">
        <v>1712</v>
      </c>
      <c r="AA153">
        <v>45.25</v>
      </c>
      <c r="AB153" s="1">
        <v>-513.45851000000005</v>
      </c>
      <c r="AC153">
        <v>135</v>
      </c>
      <c r="AD153">
        <v>1816</v>
      </c>
      <c r="AE153">
        <v>50.76</v>
      </c>
      <c r="AF153" s="1">
        <v>-507.76238000000001</v>
      </c>
    </row>
    <row r="154" spans="1:32" x14ac:dyDescent="0.2">
      <c r="A154">
        <v>136</v>
      </c>
      <c r="B154">
        <v>1022</v>
      </c>
      <c r="C154">
        <v>16.43</v>
      </c>
      <c r="D154" s="1">
        <v>-538.57552999999996</v>
      </c>
      <c r="E154">
        <v>136</v>
      </c>
      <c r="F154">
        <v>1413</v>
      </c>
      <c r="G154">
        <v>36.32</v>
      </c>
      <c r="H154" s="1">
        <v>-521.71486000000004</v>
      </c>
      <c r="I154">
        <v>136</v>
      </c>
      <c r="J154">
        <v>1824</v>
      </c>
      <c r="K154">
        <v>50.25</v>
      </c>
      <c r="L154" s="1">
        <v>-505.31342000000001</v>
      </c>
      <c r="M154">
        <v>136</v>
      </c>
      <c r="N154">
        <v>1723</v>
      </c>
      <c r="O154">
        <v>46.9</v>
      </c>
      <c r="P154" s="1">
        <v>-516.47152000000006</v>
      </c>
      <c r="Q154">
        <v>136</v>
      </c>
      <c r="R154">
        <v>1792</v>
      </c>
      <c r="S154">
        <v>46.18</v>
      </c>
      <c r="T154" s="1">
        <v>-512.75699999999995</v>
      </c>
      <c r="U154">
        <v>136</v>
      </c>
      <c r="V154">
        <v>1934</v>
      </c>
      <c r="W154">
        <v>46.19</v>
      </c>
      <c r="X154" s="1">
        <v>-513.78228999999999</v>
      </c>
      <c r="Y154">
        <v>136</v>
      </c>
      <c r="Z154">
        <v>1738</v>
      </c>
      <c r="AA154">
        <v>45.37</v>
      </c>
      <c r="AB154" s="1">
        <v>-514.17165999999997</v>
      </c>
      <c r="AC154">
        <v>136</v>
      </c>
      <c r="AD154">
        <v>1819</v>
      </c>
      <c r="AE154">
        <v>49.51</v>
      </c>
      <c r="AF154" s="1">
        <v>-507.89454000000001</v>
      </c>
    </row>
    <row r="155" spans="1:32" x14ac:dyDescent="0.2">
      <c r="A155">
        <v>137</v>
      </c>
      <c r="B155">
        <v>1051</v>
      </c>
      <c r="C155">
        <v>15.96</v>
      </c>
      <c r="D155" s="1">
        <v>-539.40134</v>
      </c>
      <c r="E155">
        <v>137</v>
      </c>
      <c r="F155">
        <v>1371</v>
      </c>
      <c r="G155">
        <v>37.409999999999997</v>
      </c>
      <c r="H155" s="1">
        <v>-520.51665000000003</v>
      </c>
      <c r="I155">
        <v>137</v>
      </c>
      <c r="J155">
        <v>1831</v>
      </c>
      <c r="K155">
        <v>50.21</v>
      </c>
      <c r="L155" s="1">
        <v>-505.51467000000002</v>
      </c>
      <c r="M155">
        <v>137</v>
      </c>
      <c r="N155">
        <v>1749</v>
      </c>
      <c r="O155">
        <v>46.26</v>
      </c>
      <c r="P155" s="1">
        <v>-517.23699999999997</v>
      </c>
      <c r="Q155">
        <v>137</v>
      </c>
      <c r="R155">
        <v>1772</v>
      </c>
      <c r="S155">
        <v>47.22</v>
      </c>
      <c r="T155" s="1">
        <v>-512.16609000000005</v>
      </c>
      <c r="U155">
        <v>137</v>
      </c>
      <c r="V155">
        <v>1877</v>
      </c>
      <c r="W155">
        <v>46.19</v>
      </c>
      <c r="X155" s="1">
        <v>-512.13107000000002</v>
      </c>
      <c r="Y155">
        <v>137</v>
      </c>
      <c r="Z155">
        <v>1760</v>
      </c>
      <c r="AA155">
        <v>45.14</v>
      </c>
      <c r="AB155" s="1">
        <v>-514.82754</v>
      </c>
      <c r="AC155">
        <v>137</v>
      </c>
      <c r="AD155">
        <v>1811</v>
      </c>
      <c r="AE155">
        <v>48.81</v>
      </c>
      <c r="AF155" s="1">
        <v>-507.65356000000003</v>
      </c>
    </row>
    <row r="156" spans="1:32" x14ac:dyDescent="0.2">
      <c r="A156">
        <v>138</v>
      </c>
      <c r="B156">
        <v>1070</v>
      </c>
      <c r="C156">
        <v>15.62</v>
      </c>
      <c r="D156" s="1">
        <v>-539.92357000000004</v>
      </c>
      <c r="E156">
        <v>138</v>
      </c>
      <c r="F156">
        <v>1346</v>
      </c>
      <c r="G156">
        <v>38.130000000000003</v>
      </c>
      <c r="H156" s="1">
        <v>-519.82435999999996</v>
      </c>
      <c r="I156">
        <v>138</v>
      </c>
      <c r="J156">
        <v>1829</v>
      </c>
      <c r="K156">
        <v>50.47</v>
      </c>
      <c r="L156" s="1">
        <v>-505.46463999999997</v>
      </c>
      <c r="M156">
        <v>138</v>
      </c>
      <c r="N156">
        <v>1762</v>
      </c>
      <c r="O156">
        <v>45.79</v>
      </c>
      <c r="P156" s="1">
        <v>-517.59613000000002</v>
      </c>
      <c r="Q156">
        <v>138</v>
      </c>
      <c r="R156">
        <v>1782</v>
      </c>
      <c r="S156">
        <v>47.87</v>
      </c>
      <c r="T156" s="1">
        <v>-512.49712999999997</v>
      </c>
      <c r="U156">
        <v>138</v>
      </c>
      <c r="V156">
        <v>1830</v>
      </c>
      <c r="W156">
        <v>46.17</v>
      </c>
      <c r="X156" s="1">
        <v>-510.85329999999999</v>
      </c>
      <c r="Y156">
        <v>138</v>
      </c>
      <c r="Z156">
        <v>1763</v>
      </c>
      <c r="AA156">
        <v>44.89</v>
      </c>
      <c r="AB156" s="1">
        <v>-514.95808999999997</v>
      </c>
      <c r="AC156">
        <v>138</v>
      </c>
      <c r="AD156">
        <v>1802</v>
      </c>
      <c r="AE156">
        <v>48.4</v>
      </c>
      <c r="AF156" s="1">
        <v>-507.33702</v>
      </c>
    </row>
    <row r="157" spans="1:32" x14ac:dyDescent="0.2">
      <c r="A157">
        <v>139</v>
      </c>
      <c r="B157">
        <v>1074</v>
      </c>
      <c r="C157">
        <v>15.46</v>
      </c>
      <c r="D157" s="1">
        <v>-540.05325000000005</v>
      </c>
      <c r="E157">
        <v>139</v>
      </c>
      <c r="F157">
        <v>1353</v>
      </c>
      <c r="G157">
        <v>38.11</v>
      </c>
      <c r="H157" s="1">
        <v>-519.97212999999999</v>
      </c>
      <c r="I157">
        <v>139</v>
      </c>
      <c r="J157">
        <v>1812</v>
      </c>
      <c r="K157">
        <v>50.94</v>
      </c>
      <c r="L157" s="1">
        <v>-504.97494999999998</v>
      </c>
      <c r="M157">
        <v>139</v>
      </c>
      <c r="N157">
        <v>1752</v>
      </c>
      <c r="O157">
        <v>45.69</v>
      </c>
      <c r="P157" s="1">
        <v>-517.30127000000005</v>
      </c>
      <c r="Q157">
        <v>139</v>
      </c>
      <c r="R157">
        <v>1809</v>
      </c>
      <c r="S157">
        <v>48.18</v>
      </c>
      <c r="T157" s="1">
        <v>-513.23437999999999</v>
      </c>
      <c r="U157">
        <v>139</v>
      </c>
      <c r="V157">
        <v>1790</v>
      </c>
      <c r="W157">
        <v>46.4</v>
      </c>
      <c r="X157" s="1">
        <v>-509.77150999999998</v>
      </c>
      <c r="Y157">
        <v>139</v>
      </c>
      <c r="Z157">
        <v>1733</v>
      </c>
      <c r="AA157">
        <v>44.96</v>
      </c>
      <c r="AB157" s="1">
        <v>-514.08843000000002</v>
      </c>
      <c r="AC157">
        <v>139</v>
      </c>
      <c r="AD157">
        <v>1816</v>
      </c>
      <c r="AE157">
        <v>47.96</v>
      </c>
      <c r="AF157" s="1">
        <v>-507.78269999999998</v>
      </c>
    </row>
    <row r="158" spans="1:32" x14ac:dyDescent="0.2">
      <c r="A158">
        <v>140</v>
      </c>
      <c r="B158">
        <v>1065</v>
      </c>
      <c r="C158">
        <v>15.6</v>
      </c>
      <c r="D158" s="1">
        <v>-539.78030000000001</v>
      </c>
      <c r="E158">
        <v>140</v>
      </c>
      <c r="F158">
        <v>1398</v>
      </c>
      <c r="G158">
        <v>37.409999999999997</v>
      </c>
      <c r="H158" s="1">
        <v>-521.26889000000006</v>
      </c>
      <c r="I158">
        <v>140</v>
      </c>
      <c r="J158">
        <v>1790</v>
      </c>
      <c r="K158">
        <v>51.29</v>
      </c>
      <c r="L158" s="1">
        <v>-504.35239999999999</v>
      </c>
      <c r="M158">
        <v>140</v>
      </c>
      <c r="N158">
        <v>1731</v>
      </c>
      <c r="O158">
        <v>45.77</v>
      </c>
      <c r="P158" s="1">
        <v>-516.68926999999996</v>
      </c>
      <c r="Q158">
        <v>140</v>
      </c>
      <c r="R158">
        <v>1845</v>
      </c>
      <c r="S158">
        <v>47.92</v>
      </c>
      <c r="T158" s="1">
        <v>-514.2595</v>
      </c>
      <c r="U158">
        <v>140</v>
      </c>
      <c r="V158">
        <v>1750</v>
      </c>
      <c r="W158">
        <v>47.24</v>
      </c>
      <c r="X158" s="1">
        <v>-508.64019999999999</v>
      </c>
      <c r="Y158">
        <v>140</v>
      </c>
      <c r="Z158">
        <v>1677</v>
      </c>
      <c r="AA158">
        <v>45.36</v>
      </c>
      <c r="AB158" s="1">
        <v>-512.50519999999995</v>
      </c>
      <c r="AC158">
        <v>140</v>
      </c>
      <c r="AD158">
        <v>1842</v>
      </c>
      <c r="AE158">
        <v>47.85</v>
      </c>
      <c r="AF158" s="1">
        <v>-508.52645999999999</v>
      </c>
    </row>
    <row r="159" spans="1:32" x14ac:dyDescent="0.2">
      <c r="A159">
        <v>141</v>
      </c>
      <c r="B159">
        <v>1044</v>
      </c>
      <c r="C159">
        <v>16.010000000000002</v>
      </c>
      <c r="D159" s="1">
        <v>-539.18686000000002</v>
      </c>
      <c r="E159">
        <v>141</v>
      </c>
      <c r="F159">
        <v>1457</v>
      </c>
      <c r="G159">
        <v>36.57</v>
      </c>
      <c r="H159" s="1">
        <v>-523.01445999999999</v>
      </c>
      <c r="I159">
        <v>141</v>
      </c>
      <c r="J159">
        <v>1771</v>
      </c>
      <c r="K159">
        <v>51.3</v>
      </c>
      <c r="L159" s="1">
        <v>-503.78757000000002</v>
      </c>
      <c r="M159">
        <v>141</v>
      </c>
      <c r="N159">
        <v>1718</v>
      </c>
      <c r="O159">
        <v>45.79</v>
      </c>
      <c r="P159" s="1">
        <v>-516.31586000000004</v>
      </c>
      <c r="Q159">
        <v>141</v>
      </c>
      <c r="R159">
        <v>1881</v>
      </c>
      <c r="S159">
        <v>47.4</v>
      </c>
      <c r="T159" s="1">
        <v>-515.31131000000005</v>
      </c>
      <c r="U159">
        <v>141</v>
      </c>
      <c r="V159">
        <v>1721</v>
      </c>
      <c r="W159">
        <v>48.39</v>
      </c>
      <c r="X159" s="1">
        <v>-507.79969</v>
      </c>
      <c r="Y159">
        <v>141</v>
      </c>
      <c r="Z159">
        <v>1625</v>
      </c>
      <c r="AA159">
        <v>45.7</v>
      </c>
      <c r="AB159" s="1">
        <v>-510.98516000000001</v>
      </c>
      <c r="AC159">
        <v>141</v>
      </c>
      <c r="AD159">
        <v>1859</v>
      </c>
      <c r="AE159">
        <v>48.24</v>
      </c>
      <c r="AF159" s="1">
        <v>-509.01049999999998</v>
      </c>
    </row>
    <row r="160" spans="1:32" x14ac:dyDescent="0.2">
      <c r="A160">
        <v>142</v>
      </c>
      <c r="B160">
        <v>1021</v>
      </c>
      <c r="C160">
        <v>16.579999999999998</v>
      </c>
      <c r="D160" s="1">
        <v>-538.52497000000005</v>
      </c>
      <c r="E160">
        <v>142</v>
      </c>
      <c r="F160">
        <v>1486</v>
      </c>
      <c r="G160">
        <v>36.33</v>
      </c>
      <c r="H160" s="1">
        <v>-523.81343000000004</v>
      </c>
      <c r="I160">
        <v>142</v>
      </c>
      <c r="J160">
        <v>1765</v>
      </c>
      <c r="K160">
        <v>50.83</v>
      </c>
      <c r="L160" s="1">
        <v>-503.58325000000002</v>
      </c>
      <c r="M160">
        <v>142</v>
      </c>
      <c r="N160">
        <v>1717</v>
      </c>
      <c r="O160">
        <v>45.75</v>
      </c>
      <c r="P160" s="1">
        <v>-516.32411000000002</v>
      </c>
      <c r="Q160">
        <v>142</v>
      </c>
      <c r="R160">
        <v>1892</v>
      </c>
      <c r="S160">
        <v>47.01</v>
      </c>
      <c r="T160" s="1">
        <v>-515.64630999999997</v>
      </c>
      <c r="U160">
        <v>142</v>
      </c>
      <c r="V160">
        <v>1716</v>
      </c>
      <c r="W160">
        <v>49.44</v>
      </c>
      <c r="X160" s="1">
        <v>-507.69305000000003</v>
      </c>
      <c r="Y160">
        <v>142</v>
      </c>
      <c r="Z160">
        <v>1598</v>
      </c>
      <c r="AA160">
        <v>45.78</v>
      </c>
      <c r="AB160" s="1">
        <v>-510.24912</v>
      </c>
      <c r="AC160">
        <v>142</v>
      </c>
      <c r="AD160">
        <v>1862</v>
      </c>
      <c r="AE160">
        <v>49.04</v>
      </c>
      <c r="AF160" s="1">
        <v>-509.11324999999999</v>
      </c>
    </row>
    <row r="161" spans="1:32" x14ac:dyDescent="0.2">
      <c r="A161">
        <v>143</v>
      </c>
      <c r="B161">
        <v>1006</v>
      </c>
      <c r="C161">
        <v>17.04</v>
      </c>
      <c r="D161" s="1">
        <v>-538.10352</v>
      </c>
      <c r="E161">
        <v>143</v>
      </c>
      <c r="F161">
        <v>1469</v>
      </c>
      <c r="G161">
        <v>36.869999999999997</v>
      </c>
      <c r="H161" s="1">
        <v>-523.30349999999999</v>
      </c>
      <c r="I161">
        <v>143</v>
      </c>
      <c r="J161">
        <v>1778</v>
      </c>
      <c r="K161">
        <v>49.96</v>
      </c>
      <c r="L161" s="1">
        <v>-503.95886000000002</v>
      </c>
      <c r="M161">
        <v>143</v>
      </c>
      <c r="N161">
        <v>1720</v>
      </c>
      <c r="O161">
        <v>45.81</v>
      </c>
      <c r="P161" s="1">
        <v>-516.41069000000005</v>
      </c>
      <c r="Q161">
        <v>143</v>
      </c>
      <c r="R161">
        <v>1870</v>
      </c>
      <c r="S161">
        <v>46.82</v>
      </c>
      <c r="T161" s="1">
        <v>-514.98760000000004</v>
      </c>
      <c r="U161">
        <v>143</v>
      </c>
      <c r="V161">
        <v>1732</v>
      </c>
      <c r="W161">
        <v>50.39</v>
      </c>
      <c r="X161" s="1">
        <v>-508.17059999999998</v>
      </c>
      <c r="Y161">
        <v>143</v>
      </c>
      <c r="Z161">
        <v>1591</v>
      </c>
      <c r="AA161">
        <v>45.74</v>
      </c>
      <c r="AB161" s="1">
        <v>-510.11259000000001</v>
      </c>
      <c r="AC161">
        <v>143</v>
      </c>
      <c r="AD161">
        <v>1852</v>
      </c>
      <c r="AE161">
        <v>50.12</v>
      </c>
      <c r="AF161" s="1">
        <v>-508.84796999999998</v>
      </c>
    </row>
    <row r="162" spans="1:32" x14ac:dyDescent="0.2">
      <c r="A162">
        <v>144</v>
      </c>
      <c r="B162">
        <v>1007</v>
      </c>
      <c r="C162">
        <v>17.38</v>
      </c>
      <c r="D162" s="1">
        <v>-538.11770999999999</v>
      </c>
      <c r="E162">
        <v>144</v>
      </c>
      <c r="F162">
        <v>1428</v>
      </c>
      <c r="G162">
        <v>37.64</v>
      </c>
      <c r="H162" s="1">
        <v>-522.12577999999996</v>
      </c>
      <c r="I162">
        <v>144</v>
      </c>
      <c r="J162">
        <v>1798</v>
      </c>
      <c r="K162">
        <v>49.1</v>
      </c>
      <c r="L162" s="1">
        <v>-504.54804000000001</v>
      </c>
      <c r="M162">
        <v>144</v>
      </c>
      <c r="N162">
        <v>1719</v>
      </c>
      <c r="O162">
        <v>46.12</v>
      </c>
      <c r="P162" s="1">
        <v>-516.39242999999999</v>
      </c>
      <c r="Q162">
        <v>144</v>
      </c>
      <c r="R162">
        <v>1839</v>
      </c>
      <c r="S162">
        <v>46.68</v>
      </c>
      <c r="T162" s="1">
        <v>-514.09283000000005</v>
      </c>
      <c r="U162">
        <v>144</v>
      </c>
      <c r="V162">
        <v>1753</v>
      </c>
      <c r="W162">
        <v>51.31</v>
      </c>
      <c r="X162" s="1">
        <v>-508.77661999999998</v>
      </c>
      <c r="Y162">
        <v>144</v>
      </c>
      <c r="Z162">
        <v>1584</v>
      </c>
      <c r="AA162">
        <v>45.85</v>
      </c>
      <c r="AB162" s="1">
        <v>-509.91473000000002</v>
      </c>
      <c r="AC162">
        <v>144</v>
      </c>
      <c r="AD162">
        <v>1828</v>
      </c>
      <c r="AE162">
        <v>51.36</v>
      </c>
      <c r="AF162" s="1">
        <v>-508.17448999999999</v>
      </c>
    </row>
    <row r="163" spans="1:32" x14ac:dyDescent="0.2">
      <c r="A163">
        <v>145</v>
      </c>
      <c r="B163">
        <v>1024</v>
      </c>
      <c r="C163">
        <v>17.329999999999998</v>
      </c>
      <c r="D163" s="1">
        <v>-538.59337000000005</v>
      </c>
      <c r="E163">
        <v>145</v>
      </c>
      <c r="F163">
        <v>1384</v>
      </c>
      <c r="G163">
        <v>38.29</v>
      </c>
      <c r="H163" s="1">
        <v>-520.89121</v>
      </c>
      <c r="I163">
        <v>145</v>
      </c>
      <c r="J163">
        <v>1809</v>
      </c>
      <c r="K163">
        <v>48.66</v>
      </c>
      <c r="L163" s="1">
        <v>-504.84242</v>
      </c>
      <c r="M163">
        <v>145</v>
      </c>
      <c r="N163">
        <v>1717</v>
      </c>
      <c r="O163">
        <v>46.4</v>
      </c>
      <c r="P163" s="1">
        <v>-516.28572999999994</v>
      </c>
      <c r="Q163">
        <v>145</v>
      </c>
      <c r="R163">
        <v>1820</v>
      </c>
      <c r="S163">
        <v>46.43</v>
      </c>
      <c r="T163" s="1">
        <v>-513.56448</v>
      </c>
      <c r="U163">
        <v>145</v>
      </c>
      <c r="V163">
        <v>1762</v>
      </c>
      <c r="W163">
        <v>52.22</v>
      </c>
      <c r="X163" s="1">
        <v>-508.99757</v>
      </c>
      <c r="Y163">
        <v>145</v>
      </c>
      <c r="Z163">
        <v>1569</v>
      </c>
      <c r="AA163">
        <v>46.21</v>
      </c>
      <c r="AB163" s="1">
        <v>-509.50799000000001</v>
      </c>
      <c r="AC163">
        <v>145</v>
      </c>
      <c r="AD163">
        <v>1804</v>
      </c>
      <c r="AE163">
        <v>52.43</v>
      </c>
      <c r="AF163" s="1">
        <v>-507.41077999999999</v>
      </c>
    </row>
    <row r="164" spans="1:32" x14ac:dyDescent="0.2">
      <c r="A164">
        <v>146</v>
      </c>
      <c r="B164">
        <v>1054</v>
      </c>
      <c r="C164">
        <v>17.03</v>
      </c>
      <c r="D164" s="1">
        <v>-539.44368999999995</v>
      </c>
      <c r="E164">
        <v>146</v>
      </c>
      <c r="F164">
        <v>1354</v>
      </c>
      <c r="G164">
        <v>38.54</v>
      </c>
      <c r="H164" s="1">
        <v>-520.02526999999998</v>
      </c>
      <c r="I164">
        <v>146</v>
      </c>
      <c r="J164">
        <v>1811</v>
      </c>
      <c r="K164">
        <v>48.61</v>
      </c>
      <c r="L164" s="1">
        <v>-504.88139999999999</v>
      </c>
      <c r="M164">
        <v>146</v>
      </c>
      <c r="N164">
        <v>1727</v>
      </c>
      <c r="O164">
        <v>46.23</v>
      </c>
      <c r="P164" s="1">
        <v>-516.59177</v>
      </c>
      <c r="Q164">
        <v>146</v>
      </c>
      <c r="R164">
        <v>1819</v>
      </c>
      <c r="S164">
        <v>46.22</v>
      </c>
      <c r="T164" s="1">
        <v>-513.51701000000003</v>
      </c>
      <c r="U164">
        <v>146</v>
      </c>
      <c r="V164">
        <v>1759</v>
      </c>
      <c r="W164">
        <v>53.14</v>
      </c>
      <c r="X164" s="1">
        <v>-508.87885</v>
      </c>
      <c r="Y164">
        <v>146</v>
      </c>
      <c r="Z164">
        <v>1550</v>
      </c>
      <c r="AA164">
        <v>46.66</v>
      </c>
      <c r="AB164" s="1">
        <v>-508.96418</v>
      </c>
      <c r="AC164">
        <v>146</v>
      </c>
      <c r="AD164">
        <v>1821</v>
      </c>
      <c r="AE164">
        <v>52.51</v>
      </c>
      <c r="AF164" s="1">
        <v>-507.90334000000001</v>
      </c>
    </row>
    <row r="165" spans="1:32" x14ac:dyDescent="0.2">
      <c r="A165">
        <v>147</v>
      </c>
      <c r="B165">
        <v>1088</v>
      </c>
      <c r="C165">
        <v>16.649999999999999</v>
      </c>
      <c r="D165" s="1">
        <v>-540.40664000000004</v>
      </c>
      <c r="E165">
        <v>147</v>
      </c>
      <c r="F165">
        <v>1359</v>
      </c>
      <c r="G165">
        <v>37.979999999999997</v>
      </c>
      <c r="H165" s="1">
        <v>-520.14603</v>
      </c>
      <c r="I165">
        <v>147</v>
      </c>
      <c r="J165">
        <v>1807</v>
      </c>
      <c r="K165">
        <v>49.03</v>
      </c>
      <c r="L165" s="1">
        <v>-504.78840000000002</v>
      </c>
      <c r="M165">
        <v>147</v>
      </c>
      <c r="N165">
        <v>1744</v>
      </c>
      <c r="O165">
        <v>45.76</v>
      </c>
      <c r="P165" s="1">
        <v>-517.11739</v>
      </c>
      <c r="Q165">
        <v>147</v>
      </c>
      <c r="R165">
        <v>1832</v>
      </c>
      <c r="S165">
        <v>46.08</v>
      </c>
      <c r="T165" s="1">
        <v>-513.91236000000004</v>
      </c>
      <c r="U165">
        <v>147</v>
      </c>
      <c r="V165">
        <v>1760</v>
      </c>
      <c r="W165">
        <v>53.47</v>
      </c>
      <c r="X165" s="1">
        <v>-508.94114000000002</v>
      </c>
      <c r="Y165">
        <v>147</v>
      </c>
      <c r="Z165">
        <v>1542</v>
      </c>
      <c r="AA165">
        <v>46.89</v>
      </c>
      <c r="AB165" s="1">
        <v>-508.70141999999998</v>
      </c>
      <c r="AC165">
        <v>147</v>
      </c>
      <c r="AD165">
        <v>1875</v>
      </c>
      <c r="AE165">
        <v>51.92</v>
      </c>
      <c r="AF165" s="1">
        <v>-509.51137</v>
      </c>
    </row>
    <row r="166" spans="1:32" x14ac:dyDescent="0.2">
      <c r="A166">
        <v>148</v>
      </c>
      <c r="B166">
        <v>1112</v>
      </c>
      <c r="C166">
        <v>16.190000000000001</v>
      </c>
      <c r="D166" s="1">
        <v>-541.09743000000003</v>
      </c>
      <c r="E166">
        <v>148</v>
      </c>
      <c r="F166">
        <v>1398</v>
      </c>
      <c r="G166">
        <v>36.72</v>
      </c>
      <c r="H166" s="1">
        <v>-521.28538000000003</v>
      </c>
      <c r="I166">
        <v>148</v>
      </c>
      <c r="J166">
        <v>1794</v>
      </c>
      <c r="K166">
        <v>49.96</v>
      </c>
      <c r="L166" s="1">
        <v>-504.42899999999997</v>
      </c>
      <c r="M166">
        <v>148</v>
      </c>
      <c r="N166">
        <v>1744</v>
      </c>
      <c r="O166">
        <v>45.43</v>
      </c>
      <c r="P166" s="1">
        <v>-517.13675999999998</v>
      </c>
      <c r="Q166">
        <v>148</v>
      </c>
      <c r="R166">
        <v>1839</v>
      </c>
      <c r="S166">
        <v>46.28</v>
      </c>
      <c r="T166" s="1">
        <v>-514.13741000000005</v>
      </c>
      <c r="U166">
        <v>148</v>
      </c>
      <c r="V166">
        <v>1764</v>
      </c>
      <c r="W166">
        <v>53.4</v>
      </c>
      <c r="X166" s="1">
        <v>-509.10361999999998</v>
      </c>
      <c r="Y166">
        <v>148</v>
      </c>
      <c r="Z166">
        <v>1557</v>
      </c>
      <c r="AA166">
        <v>46.63</v>
      </c>
      <c r="AB166" s="1">
        <v>-509.12727999999998</v>
      </c>
      <c r="AC166">
        <v>148</v>
      </c>
      <c r="AD166">
        <v>1911</v>
      </c>
      <c r="AE166">
        <v>51.51</v>
      </c>
      <c r="AF166" s="1">
        <v>-510.55847999999997</v>
      </c>
    </row>
    <row r="167" spans="1:32" x14ac:dyDescent="0.2">
      <c r="A167">
        <v>149</v>
      </c>
      <c r="B167">
        <v>1118</v>
      </c>
      <c r="C167">
        <v>15.83</v>
      </c>
      <c r="D167" s="1">
        <v>-541.24635000000001</v>
      </c>
      <c r="E167">
        <v>149</v>
      </c>
      <c r="F167">
        <v>1451</v>
      </c>
      <c r="G167">
        <v>35.24</v>
      </c>
      <c r="H167" s="1">
        <v>-522.77873999999997</v>
      </c>
      <c r="I167">
        <v>149</v>
      </c>
      <c r="J167">
        <v>1778</v>
      </c>
      <c r="K167">
        <v>51.3</v>
      </c>
      <c r="L167" s="1">
        <v>-503.95071999999999</v>
      </c>
      <c r="M167">
        <v>149</v>
      </c>
      <c r="N167">
        <v>1714</v>
      </c>
      <c r="O167">
        <v>45.5</v>
      </c>
      <c r="P167" s="1">
        <v>-516.27248999999995</v>
      </c>
      <c r="Q167">
        <v>149</v>
      </c>
      <c r="R167">
        <v>1818</v>
      </c>
      <c r="S167">
        <v>47.19</v>
      </c>
      <c r="T167" s="1">
        <v>-513.56727000000001</v>
      </c>
      <c r="U167">
        <v>149</v>
      </c>
      <c r="V167">
        <v>1756</v>
      </c>
      <c r="W167">
        <v>53.13</v>
      </c>
      <c r="X167" s="1">
        <v>-508.85277000000002</v>
      </c>
      <c r="Y167">
        <v>149</v>
      </c>
      <c r="Z167">
        <v>1589</v>
      </c>
      <c r="AA167">
        <v>46.06</v>
      </c>
      <c r="AB167" s="1">
        <v>-510.04768000000001</v>
      </c>
      <c r="AC167">
        <v>149</v>
      </c>
      <c r="AD167">
        <v>1906</v>
      </c>
      <c r="AE167">
        <v>51.47</v>
      </c>
      <c r="AF167" s="1">
        <v>-510.35449999999997</v>
      </c>
    </row>
    <row r="168" spans="1:32" x14ac:dyDescent="0.2">
      <c r="A168">
        <v>150</v>
      </c>
      <c r="B168">
        <v>1108</v>
      </c>
      <c r="C168">
        <v>15.67</v>
      </c>
      <c r="D168" s="1">
        <v>-540.94678999999996</v>
      </c>
      <c r="E168">
        <v>150</v>
      </c>
      <c r="F168">
        <v>1496</v>
      </c>
      <c r="G168">
        <v>33.89</v>
      </c>
      <c r="H168" s="1">
        <v>-524.06199000000004</v>
      </c>
      <c r="I168">
        <v>150</v>
      </c>
      <c r="J168">
        <v>1768</v>
      </c>
      <c r="K168">
        <v>52.63</v>
      </c>
      <c r="L168" s="1">
        <v>-503.67961000000003</v>
      </c>
      <c r="M168">
        <v>150</v>
      </c>
      <c r="N168">
        <v>1672</v>
      </c>
      <c r="O168">
        <v>45.87</v>
      </c>
      <c r="P168" s="1">
        <v>-515.04150000000004</v>
      </c>
      <c r="Q168">
        <v>150</v>
      </c>
      <c r="R168">
        <v>1774</v>
      </c>
      <c r="S168">
        <v>48.64</v>
      </c>
      <c r="T168" s="1">
        <v>-512.31029000000001</v>
      </c>
      <c r="U168">
        <v>150</v>
      </c>
      <c r="V168">
        <v>1745</v>
      </c>
      <c r="W168">
        <v>52.47</v>
      </c>
      <c r="X168" s="1">
        <v>-508.47516000000002</v>
      </c>
      <c r="Y168">
        <v>150</v>
      </c>
      <c r="Z168">
        <v>1618</v>
      </c>
      <c r="AA168">
        <v>45.45</v>
      </c>
      <c r="AB168" s="1">
        <v>-510.85658999999998</v>
      </c>
      <c r="AC168">
        <v>150</v>
      </c>
      <c r="AD168">
        <v>1890</v>
      </c>
      <c r="AE168">
        <v>51.3</v>
      </c>
      <c r="AF168" s="1">
        <v>-509.83418</v>
      </c>
    </row>
    <row r="169" spans="1:32" x14ac:dyDescent="0.2">
      <c r="A169">
        <v>151</v>
      </c>
      <c r="B169">
        <v>1092</v>
      </c>
      <c r="C169">
        <v>15.32</v>
      </c>
      <c r="D169" s="1">
        <v>-540.49973999999997</v>
      </c>
      <c r="E169">
        <v>151</v>
      </c>
      <c r="F169">
        <v>1523</v>
      </c>
      <c r="G169">
        <v>32.89</v>
      </c>
      <c r="H169" s="1">
        <v>-524.81989999999996</v>
      </c>
      <c r="I169">
        <v>151</v>
      </c>
      <c r="J169">
        <v>1761</v>
      </c>
      <c r="K169">
        <v>53.86</v>
      </c>
      <c r="L169" s="1">
        <v>-503.50220999999999</v>
      </c>
      <c r="M169">
        <v>151</v>
      </c>
      <c r="N169">
        <v>1653</v>
      </c>
      <c r="O169">
        <v>46.06</v>
      </c>
      <c r="P169" s="1">
        <v>-514.50972999999999</v>
      </c>
      <c r="Q169">
        <v>151</v>
      </c>
      <c r="R169">
        <v>1726</v>
      </c>
      <c r="S169">
        <v>50.08</v>
      </c>
      <c r="T169" s="1">
        <v>-510.96591999999998</v>
      </c>
      <c r="U169">
        <v>151</v>
      </c>
      <c r="V169">
        <v>1756</v>
      </c>
      <c r="W169">
        <v>51.1</v>
      </c>
      <c r="X169" s="1">
        <v>-508.81756999999999</v>
      </c>
      <c r="Y169">
        <v>151</v>
      </c>
      <c r="Z169">
        <v>1639</v>
      </c>
      <c r="AA169">
        <v>44.98</v>
      </c>
      <c r="AB169" s="1">
        <v>-511.40967000000001</v>
      </c>
      <c r="AC169">
        <v>151</v>
      </c>
      <c r="AD169">
        <v>1894</v>
      </c>
      <c r="AE169">
        <v>50.57</v>
      </c>
      <c r="AF169" s="1">
        <v>-509.99178000000001</v>
      </c>
    </row>
    <row r="170" spans="1:32" x14ac:dyDescent="0.2">
      <c r="A170">
        <v>152</v>
      </c>
      <c r="B170">
        <v>1082</v>
      </c>
      <c r="C170">
        <v>14.84</v>
      </c>
      <c r="D170" s="1">
        <v>-540.19920999999999</v>
      </c>
      <c r="E170">
        <v>152</v>
      </c>
      <c r="F170">
        <v>1528</v>
      </c>
      <c r="G170">
        <v>32.35</v>
      </c>
      <c r="H170" s="1">
        <v>-524.92801999999995</v>
      </c>
      <c r="I170">
        <v>152</v>
      </c>
      <c r="J170">
        <v>1757</v>
      </c>
      <c r="K170">
        <v>54.86</v>
      </c>
      <c r="L170" s="1">
        <v>-503.38362000000001</v>
      </c>
      <c r="M170">
        <v>152</v>
      </c>
      <c r="N170">
        <v>1664</v>
      </c>
      <c r="O170">
        <v>45.99</v>
      </c>
      <c r="P170" s="1">
        <v>-514.85951999999997</v>
      </c>
      <c r="Q170">
        <v>152</v>
      </c>
      <c r="R170">
        <v>1691</v>
      </c>
      <c r="S170">
        <v>51.16</v>
      </c>
      <c r="T170" s="1">
        <v>-509.95524999999998</v>
      </c>
      <c r="U170">
        <v>152</v>
      </c>
      <c r="V170">
        <v>1785</v>
      </c>
      <c r="W170">
        <v>49.5</v>
      </c>
      <c r="X170" s="1">
        <v>-509.66055999999998</v>
      </c>
      <c r="Y170">
        <v>152</v>
      </c>
      <c r="Z170">
        <v>1661</v>
      </c>
      <c r="AA170">
        <v>44.42</v>
      </c>
      <c r="AB170" s="1">
        <v>-512.01613999999995</v>
      </c>
      <c r="AC170">
        <v>152</v>
      </c>
      <c r="AD170">
        <v>1897</v>
      </c>
      <c r="AE170">
        <v>50.03</v>
      </c>
      <c r="AF170" s="1">
        <v>-510.15690000000001</v>
      </c>
    </row>
    <row r="171" spans="1:32" x14ac:dyDescent="0.2">
      <c r="A171">
        <v>153</v>
      </c>
      <c r="B171">
        <v>1078</v>
      </c>
      <c r="C171">
        <v>14.21</v>
      </c>
      <c r="D171" s="1">
        <v>-540.11188000000004</v>
      </c>
      <c r="E171">
        <v>153</v>
      </c>
      <c r="F171">
        <v>1524</v>
      </c>
      <c r="G171">
        <v>31.92</v>
      </c>
      <c r="H171" s="1">
        <v>-524.78770999999995</v>
      </c>
      <c r="I171">
        <v>153</v>
      </c>
      <c r="J171">
        <v>1759</v>
      </c>
      <c r="K171">
        <v>55.37</v>
      </c>
      <c r="L171" s="1">
        <v>-503.44711999999998</v>
      </c>
      <c r="M171">
        <v>153</v>
      </c>
      <c r="N171">
        <v>1677</v>
      </c>
      <c r="O171">
        <v>46.1</v>
      </c>
      <c r="P171" s="1">
        <v>-515.25868000000003</v>
      </c>
      <c r="Q171">
        <v>153</v>
      </c>
      <c r="R171">
        <v>1673</v>
      </c>
      <c r="S171">
        <v>51.8</v>
      </c>
      <c r="T171" s="1">
        <v>-509.48412999999999</v>
      </c>
      <c r="U171">
        <v>153</v>
      </c>
      <c r="V171">
        <v>1810</v>
      </c>
      <c r="W171">
        <v>48.22</v>
      </c>
      <c r="X171" s="1">
        <v>-510.34777000000003</v>
      </c>
      <c r="Y171">
        <v>153</v>
      </c>
      <c r="Z171">
        <v>1682</v>
      </c>
      <c r="AA171">
        <v>44.01</v>
      </c>
      <c r="AB171" s="1">
        <v>-512.63328000000001</v>
      </c>
      <c r="AC171">
        <v>153</v>
      </c>
      <c r="AD171">
        <v>1869</v>
      </c>
      <c r="AE171">
        <v>50.19</v>
      </c>
      <c r="AF171" s="1">
        <v>-509.35124000000002</v>
      </c>
    </row>
    <row r="172" spans="1:32" x14ac:dyDescent="0.2">
      <c r="A172">
        <v>154</v>
      </c>
      <c r="B172">
        <v>1078</v>
      </c>
      <c r="C172">
        <v>13.74</v>
      </c>
      <c r="D172" s="1">
        <v>-540.10191999999995</v>
      </c>
      <c r="E172">
        <v>154</v>
      </c>
      <c r="F172">
        <v>1532</v>
      </c>
      <c r="G172">
        <v>31.37</v>
      </c>
      <c r="H172" s="1">
        <v>-525.03432999999995</v>
      </c>
      <c r="I172">
        <v>154</v>
      </c>
      <c r="J172">
        <v>1759</v>
      </c>
      <c r="K172">
        <v>55.59</v>
      </c>
      <c r="L172" s="1">
        <v>-503.45573000000002</v>
      </c>
      <c r="M172">
        <v>154</v>
      </c>
      <c r="N172">
        <v>1676</v>
      </c>
      <c r="O172">
        <v>46.45</v>
      </c>
      <c r="P172" s="1">
        <v>-515.20667000000003</v>
      </c>
      <c r="Q172">
        <v>154</v>
      </c>
      <c r="R172">
        <v>1675</v>
      </c>
      <c r="S172">
        <v>51.8</v>
      </c>
      <c r="T172" s="1">
        <v>-509.54307</v>
      </c>
      <c r="U172">
        <v>154</v>
      </c>
      <c r="V172">
        <v>1829</v>
      </c>
      <c r="W172">
        <v>47.32</v>
      </c>
      <c r="X172" s="1">
        <v>-510.85860000000002</v>
      </c>
      <c r="Y172">
        <v>154</v>
      </c>
      <c r="Z172">
        <v>1694</v>
      </c>
      <c r="AA172">
        <v>43.94</v>
      </c>
      <c r="AB172" s="1">
        <v>-512.96479999999997</v>
      </c>
      <c r="AC172">
        <v>154</v>
      </c>
      <c r="AD172">
        <v>1818</v>
      </c>
      <c r="AE172">
        <v>50.68</v>
      </c>
      <c r="AF172" s="1">
        <v>-507.87117000000001</v>
      </c>
    </row>
    <row r="173" spans="1:32" x14ac:dyDescent="0.2">
      <c r="A173">
        <v>155</v>
      </c>
      <c r="B173">
        <v>1076</v>
      </c>
      <c r="C173">
        <v>13.42</v>
      </c>
      <c r="D173" s="1">
        <v>-540.07209</v>
      </c>
      <c r="E173">
        <v>155</v>
      </c>
      <c r="F173">
        <v>1546</v>
      </c>
      <c r="G173">
        <v>30.95</v>
      </c>
      <c r="H173" s="1">
        <v>-525.4701</v>
      </c>
      <c r="I173">
        <v>155</v>
      </c>
      <c r="J173">
        <v>1763</v>
      </c>
      <c r="K173">
        <v>55.25</v>
      </c>
      <c r="L173" s="1">
        <v>-503.5172</v>
      </c>
      <c r="M173">
        <v>155</v>
      </c>
      <c r="N173">
        <v>1671</v>
      </c>
      <c r="O173">
        <v>46.74</v>
      </c>
      <c r="P173" s="1">
        <v>-515.01846999999998</v>
      </c>
      <c r="Q173">
        <v>155</v>
      </c>
      <c r="R173">
        <v>1695</v>
      </c>
      <c r="S173">
        <v>51.04</v>
      </c>
      <c r="T173" s="1">
        <v>-510.0958</v>
      </c>
      <c r="U173">
        <v>155</v>
      </c>
      <c r="V173">
        <v>1844</v>
      </c>
      <c r="W173">
        <v>46.89</v>
      </c>
      <c r="X173" s="1">
        <v>-511.28786000000002</v>
      </c>
      <c r="Y173">
        <v>155</v>
      </c>
      <c r="Z173">
        <v>1701</v>
      </c>
      <c r="AA173">
        <v>44.3</v>
      </c>
      <c r="AB173" s="1">
        <v>-513.15157999999997</v>
      </c>
      <c r="AC173">
        <v>155</v>
      </c>
      <c r="AD173">
        <v>1770</v>
      </c>
      <c r="AE173">
        <v>50.95</v>
      </c>
      <c r="AF173" s="1">
        <v>-506.50572</v>
      </c>
    </row>
    <row r="174" spans="1:32" x14ac:dyDescent="0.2">
      <c r="A174">
        <v>156</v>
      </c>
      <c r="B174">
        <v>1077</v>
      </c>
      <c r="C174">
        <v>13.27</v>
      </c>
      <c r="D174" s="1">
        <v>-540.06295999999998</v>
      </c>
      <c r="E174">
        <v>156</v>
      </c>
      <c r="F174">
        <v>1549</v>
      </c>
      <c r="G174">
        <v>30.97</v>
      </c>
      <c r="H174" s="1">
        <v>-525.51662999999996</v>
      </c>
      <c r="I174">
        <v>156</v>
      </c>
      <c r="J174">
        <v>1783</v>
      </c>
      <c r="K174">
        <v>54.17</v>
      </c>
      <c r="L174" s="1">
        <v>-504.08778999999998</v>
      </c>
      <c r="M174">
        <v>156</v>
      </c>
      <c r="N174">
        <v>1679</v>
      </c>
      <c r="O174">
        <v>46.62</v>
      </c>
      <c r="P174" s="1">
        <v>-515.26777000000004</v>
      </c>
      <c r="Q174">
        <v>156</v>
      </c>
      <c r="R174">
        <v>1722</v>
      </c>
      <c r="S174">
        <v>49.72</v>
      </c>
      <c r="T174" s="1">
        <v>-510.90377000000001</v>
      </c>
      <c r="U174">
        <v>156</v>
      </c>
      <c r="V174">
        <v>1851</v>
      </c>
      <c r="W174">
        <v>47.12</v>
      </c>
      <c r="X174" s="1">
        <v>-511.47300000000001</v>
      </c>
      <c r="Y174">
        <v>156</v>
      </c>
      <c r="Z174">
        <v>1705</v>
      </c>
      <c r="AA174">
        <v>45.07</v>
      </c>
      <c r="AB174" s="1">
        <v>-513.30010000000004</v>
      </c>
      <c r="AC174">
        <v>156</v>
      </c>
      <c r="AD174">
        <v>1748</v>
      </c>
      <c r="AE174">
        <v>50.64</v>
      </c>
      <c r="AF174" s="1">
        <v>-505.91363999999999</v>
      </c>
    </row>
    <row r="175" spans="1:32" x14ac:dyDescent="0.2">
      <c r="A175">
        <v>157</v>
      </c>
      <c r="B175">
        <v>1080</v>
      </c>
      <c r="C175">
        <v>13.22</v>
      </c>
      <c r="D175" s="1">
        <v>-540.16015000000004</v>
      </c>
      <c r="E175">
        <v>157</v>
      </c>
      <c r="F175">
        <v>1542</v>
      </c>
      <c r="G175">
        <v>31.33</v>
      </c>
      <c r="H175" s="1">
        <v>-525.29879000000005</v>
      </c>
      <c r="I175">
        <v>157</v>
      </c>
      <c r="J175">
        <v>1811</v>
      </c>
      <c r="K175">
        <v>52.73</v>
      </c>
      <c r="L175" s="1">
        <v>-504.92790000000002</v>
      </c>
      <c r="M175">
        <v>157</v>
      </c>
      <c r="N175">
        <v>1690</v>
      </c>
      <c r="O175">
        <v>46.2</v>
      </c>
      <c r="P175" s="1">
        <v>-515.59078</v>
      </c>
      <c r="Q175">
        <v>157</v>
      </c>
      <c r="R175">
        <v>1739</v>
      </c>
      <c r="S175">
        <v>48.52</v>
      </c>
      <c r="T175" s="1">
        <v>-511.37180999999998</v>
      </c>
      <c r="U175">
        <v>157</v>
      </c>
      <c r="V175">
        <v>1846</v>
      </c>
      <c r="W175">
        <v>47.95</v>
      </c>
      <c r="X175" s="1">
        <v>-511.31338</v>
      </c>
      <c r="Y175">
        <v>157</v>
      </c>
      <c r="Z175">
        <v>1701</v>
      </c>
      <c r="AA175">
        <v>46.38</v>
      </c>
      <c r="AB175" s="1">
        <v>-513.18281000000002</v>
      </c>
      <c r="AC175">
        <v>157</v>
      </c>
      <c r="AD175">
        <v>1731</v>
      </c>
      <c r="AE175">
        <v>50.26</v>
      </c>
      <c r="AF175" s="1">
        <v>-505.5127</v>
      </c>
    </row>
    <row r="176" spans="1:32" x14ac:dyDescent="0.2">
      <c r="A176">
        <v>158</v>
      </c>
      <c r="B176">
        <v>1083</v>
      </c>
      <c r="C176">
        <v>13.2</v>
      </c>
      <c r="D176" s="1">
        <v>-540.26778999999999</v>
      </c>
      <c r="E176">
        <v>158</v>
      </c>
      <c r="F176">
        <v>1539</v>
      </c>
      <c r="G176">
        <v>31.76</v>
      </c>
      <c r="H176" s="1">
        <v>-525.23585000000003</v>
      </c>
      <c r="I176">
        <v>158</v>
      </c>
      <c r="J176">
        <v>1821</v>
      </c>
      <c r="K176">
        <v>51.43</v>
      </c>
      <c r="L176" s="1">
        <v>-505.23196999999999</v>
      </c>
      <c r="M176">
        <v>158</v>
      </c>
      <c r="N176">
        <v>1701</v>
      </c>
      <c r="O176">
        <v>45.54</v>
      </c>
      <c r="P176" s="1">
        <v>-515.84685999999999</v>
      </c>
      <c r="Q176">
        <v>158</v>
      </c>
      <c r="R176">
        <v>1739</v>
      </c>
      <c r="S176">
        <v>47.64</v>
      </c>
      <c r="T176" s="1">
        <v>-511.33181999999999</v>
      </c>
      <c r="U176">
        <v>158</v>
      </c>
      <c r="V176">
        <v>1836</v>
      </c>
      <c r="W176">
        <v>48.96</v>
      </c>
      <c r="X176" s="1">
        <v>-511.03721000000002</v>
      </c>
      <c r="Y176">
        <v>158</v>
      </c>
      <c r="Z176">
        <v>1690</v>
      </c>
      <c r="AA176">
        <v>47.9</v>
      </c>
      <c r="AB176" s="1">
        <v>-512.83474000000001</v>
      </c>
      <c r="AC176">
        <v>158</v>
      </c>
      <c r="AD176">
        <v>1684</v>
      </c>
      <c r="AE176">
        <v>50.46</v>
      </c>
      <c r="AF176" s="1">
        <v>-504.21418</v>
      </c>
    </row>
    <row r="177" spans="1:32" x14ac:dyDescent="0.2">
      <c r="A177">
        <v>159</v>
      </c>
      <c r="B177">
        <v>1082</v>
      </c>
      <c r="C177">
        <v>13.29</v>
      </c>
      <c r="D177" s="1">
        <v>-540.22073999999998</v>
      </c>
      <c r="E177">
        <v>159</v>
      </c>
      <c r="F177">
        <v>1538</v>
      </c>
      <c r="G177">
        <v>32.26</v>
      </c>
      <c r="H177" s="1">
        <v>-525.20816000000002</v>
      </c>
      <c r="I177">
        <v>159</v>
      </c>
      <c r="J177">
        <v>1796</v>
      </c>
      <c r="K177">
        <v>50.59</v>
      </c>
      <c r="L177" s="1">
        <v>-504.50130999999999</v>
      </c>
      <c r="M177">
        <v>159</v>
      </c>
      <c r="N177">
        <v>1719</v>
      </c>
      <c r="O177">
        <v>44.65</v>
      </c>
      <c r="P177" s="1">
        <v>-516.36608000000001</v>
      </c>
      <c r="Q177">
        <v>159</v>
      </c>
      <c r="R177">
        <v>1740</v>
      </c>
      <c r="S177">
        <v>47.19</v>
      </c>
      <c r="T177" s="1">
        <v>-511.33256999999998</v>
      </c>
      <c r="U177">
        <v>159</v>
      </c>
      <c r="V177">
        <v>1834</v>
      </c>
      <c r="W177">
        <v>49.6</v>
      </c>
      <c r="X177" s="1">
        <v>-510.98210999999998</v>
      </c>
      <c r="Y177">
        <v>159</v>
      </c>
      <c r="Z177">
        <v>1698</v>
      </c>
      <c r="AA177">
        <v>49.05</v>
      </c>
      <c r="AB177" s="1">
        <v>-513.02531999999997</v>
      </c>
      <c r="AC177">
        <v>159</v>
      </c>
      <c r="AD177">
        <v>1619</v>
      </c>
      <c r="AE177">
        <v>51.04</v>
      </c>
      <c r="AF177" s="1">
        <v>-502.30074999999999</v>
      </c>
    </row>
    <row r="178" spans="1:32" x14ac:dyDescent="0.2">
      <c r="A178">
        <v>160</v>
      </c>
      <c r="B178">
        <v>1074</v>
      </c>
      <c r="C178">
        <v>13.49</v>
      </c>
      <c r="D178" s="1">
        <v>-540.00566000000003</v>
      </c>
      <c r="E178">
        <v>160</v>
      </c>
      <c r="F178">
        <v>1530</v>
      </c>
      <c r="G178">
        <v>32.82</v>
      </c>
      <c r="H178" s="1">
        <v>-524.99536999999998</v>
      </c>
      <c r="I178">
        <v>160</v>
      </c>
      <c r="J178">
        <v>1753</v>
      </c>
      <c r="K178">
        <v>50.24</v>
      </c>
      <c r="L178" s="1">
        <v>-503.2484</v>
      </c>
      <c r="M178">
        <v>160</v>
      </c>
      <c r="N178">
        <v>1732</v>
      </c>
      <c r="O178">
        <v>43.94</v>
      </c>
      <c r="P178" s="1">
        <v>-516.76116999999999</v>
      </c>
      <c r="Q178">
        <v>160</v>
      </c>
      <c r="R178">
        <v>1751</v>
      </c>
      <c r="S178">
        <v>47.25</v>
      </c>
      <c r="T178" s="1">
        <v>-511.69779</v>
      </c>
      <c r="U178">
        <v>160</v>
      </c>
      <c r="V178">
        <v>1839</v>
      </c>
      <c r="W178">
        <v>49.81</v>
      </c>
      <c r="X178" s="1">
        <v>-511.13891999999998</v>
      </c>
      <c r="Y178">
        <v>160</v>
      </c>
      <c r="Z178">
        <v>1746</v>
      </c>
      <c r="AA178">
        <v>49.32</v>
      </c>
      <c r="AB178" s="1">
        <v>-514.41670999999997</v>
      </c>
      <c r="AC178">
        <v>160</v>
      </c>
      <c r="AD178">
        <v>1578</v>
      </c>
      <c r="AE178">
        <v>51.24</v>
      </c>
      <c r="AF178" s="1">
        <v>-501.12322</v>
      </c>
    </row>
    <row r="179" spans="1:32" x14ac:dyDescent="0.2">
      <c r="A179">
        <v>161</v>
      </c>
      <c r="B179">
        <v>1065</v>
      </c>
      <c r="C179">
        <v>13.56</v>
      </c>
      <c r="D179" s="1">
        <v>-539.73617999999999</v>
      </c>
      <c r="E179">
        <v>161</v>
      </c>
      <c r="F179">
        <v>1518</v>
      </c>
      <c r="G179">
        <v>33.36</v>
      </c>
      <c r="H179" s="1">
        <v>-524.65242999999998</v>
      </c>
      <c r="I179">
        <v>161</v>
      </c>
      <c r="J179">
        <v>1728</v>
      </c>
      <c r="K179">
        <v>49.88</v>
      </c>
      <c r="L179" s="1">
        <v>-502.52208000000002</v>
      </c>
      <c r="M179">
        <v>161</v>
      </c>
      <c r="N179">
        <v>1728</v>
      </c>
      <c r="O179">
        <v>43.69</v>
      </c>
      <c r="P179" s="1">
        <v>-516.61373000000003</v>
      </c>
      <c r="Q179">
        <v>161</v>
      </c>
      <c r="R179">
        <v>1760</v>
      </c>
      <c r="S179">
        <v>47.89</v>
      </c>
      <c r="T179" s="1">
        <v>-511.98435999999998</v>
      </c>
      <c r="U179">
        <v>161</v>
      </c>
      <c r="V179">
        <v>1849</v>
      </c>
      <c r="W179">
        <v>49.69</v>
      </c>
      <c r="X179" s="1">
        <v>-511.41581000000002</v>
      </c>
      <c r="Y179">
        <v>161</v>
      </c>
      <c r="Z179">
        <v>1809</v>
      </c>
      <c r="AA179">
        <v>49.05</v>
      </c>
      <c r="AB179" s="1">
        <v>-516.24279000000001</v>
      </c>
      <c r="AC179">
        <v>161</v>
      </c>
      <c r="AD179">
        <v>1583</v>
      </c>
      <c r="AE179">
        <v>50.98</v>
      </c>
      <c r="AF179" s="1">
        <v>-501.35804000000002</v>
      </c>
    </row>
    <row r="180" spans="1:32" x14ac:dyDescent="0.2">
      <c r="A180">
        <v>162</v>
      </c>
      <c r="B180">
        <v>1056</v>
      </c>
      <c r="C180">
        <v>13.5</v>
      </c>
      <c r="D180" s="1">
        <v>-539.49878999999999</v>
      </c>
      <c r="E180">
        <v>162</v>
      </c>
      <c r="F180">
        <v>1509</v>
      </c>
      <c r="G180">
        <v>33.659999999999997</v>
      </c>
      <c r="H180" s="1">
        <v>-524.37963000000002</v>
      </c>
      <c r="I180">
        <v>162</v>
      </c>
      <c r="J180">
        <v>1738</v>
      </c>
      <c r="K180">
        <v>49.66</v>
      </c>
      <c r="L180" s="1">
        <v>-502.85953999999998</v>
      </c>
      <c r="M180">
        <v>162</v>
      </c>
      <c r="N180">
        <v>1710</v>
      </c>
      <c r="O180">
        <v>43.89</v>
      </c>
      <c r="P180" s="1">
        <v>-516.09524999999996</v>
      </c>
      <c r="Q180">
        <v>162</v>
      </c>
      <c r="R180">
        <v>1762</v>
      </c>
      <c r="S180">
        <v>49.17</v>
      </c>
      <c r="T180" s="1">
        <v>-512.00951999999995</v>
      </c>
      <c r="U180">
        <v>162</v>
      </c>
      <c r="V180">
        <v>1865</v>
      </c>
      <c r="W180">
        <v>49.31</v>
      </c>
      <c r="X180" s="1">
        <v>-511.84</v>
      </c>
      <c r="Y180">
        <v>162</v>
      </c>
      <c r="Z180">
        <v>1851</v>
      </c>
      <c r="AA180">
        <v>48.79</v>
      </c>
      <c r="AB180" s="1">
        <v>-517.39266999999995</v>
      </c>
      <c r="AC180">
        <v>162</v>
      </c>
      <c r="AD180">
        <v>1587</v>
      </c>
      <c r="AE180">
        <v>51.14</v>
      </c>
      <c r="AF180" s="1">
        <v>-501.53829999999999</v>
      </c>
    </row>
    <row r="181" spans="1:32" x14ac:dyDescent="0.2">
      <c r="A181">
        <v>163</v>
      </c>
      <c r="B181">
        <v>1054</v>
      </c>
      <c r="C181">
        <v>13.29</v>
      </c>
      <c r="D181" s="1">
        <v>-539.41354999999999</v>
      </c>
      <c r="E181">
        <v>163</v>
      </c>
      <c r="F181">
        <v>1504</v>
      </c>
      <c r="G181">
        <v>33.78</v>
      </c>
      <c r="H181" s="1">
        <v>-524.27661000000001</v>
      </c>
      <c r="I181">
        <v>163</v>
      </c>
      <c r="J181">
        <v>1758</v>
      </c>
      <c r="K181">
        <v>50.21</v>
      </c>
      <c r="L181" s="1">
        <v>-503.46881999999999</v>
      </c>
      <c r="M181">
        <v>163</v>
      </c>
      <c r="N181">
        <v>1688</v>
      </c>
      <c r="O181">
        <v>44.44</v>
      </c>
      <c r="P181" s="1">
        <v>-515.49081999999999</v>
      </c>
      <c r="Q181">
        <v>163</v>
      </c>
      <c r="R181">
        <v>1776</v>
      </c>
      <c r="S181">
        <v>50.29</v>
      </c>
      <c r="T181" s="1">
        <v>-512.37231999999995</v>
      </c>
      <c r="U181">
        <v>163</v>
      </c>
      <c r="V181">
        <v>1895</v>
      </c>
      <c r="W181">
        <v>48.52</v>
      </c>
      <c r="X181" s="1">
        <v>-512.67800999999997</v>
      </c>
      <c r="Y181">
        <v>163</v>
      </c>
      <c r="Z181">
        <v>1872</v>
      </c>
      <c r="AA181">
        <v>48.33</v>
      </c>
      <c r="AB181" s="1">
        <v>-517.95378000000005</v>
      </c>
      <c r="AC181">
        <v>163</v>
      </c>
      <c r="AD181">
        <v>1578</v>
      </c>
      <c r="AE181">
        <v>51.67</v>
      </c>
      <c r="AF181" s="1">
        <v>-501.18943000000002</v>
      </c>
    </row>
    <row r="182" spans="1:32" x14ac:dyDescent="0.2">
      <c r="A182">
        <v>164</v>
      </c>
      <c r="B182">
        <v>1061</v>
      </c>
      <c r="C182">
        <v>12.93</v>
      </c>
      <c r="D182" s="1">
        <v>-539.62901999999997</v>
      </c>
      <c r="E182">
        <v>164</v>
      </c>
      <c r="F182">
        <v>1496</v>
      </c>
      <c r="G182">
        <v>34.1</v>
      </c>
      <c r="H182" s="1">
        <v>-524.09838000000002</v>
      </c>
      <c r="I182">
        <v>164</v>
      </c>
      <c r="J182">
        <v>1754</v>
      </c>
      <c r="K182">
        <v>51.84</v>
      </c>
      <c r="L182" s="1">
        <v>-503.37239</v>
      </c>
      <c r="M182">
        <v>164</v>
      </c>
      <c r="N182">
        <v>1664</v>
      </c>
      <c r="O182">
        <v>45.26</v>
      </c>
      <c r="P182" s="1">
        <v>-514.83835999999997</v>
      </c>
      <c r="Q182">
        <v>164</v>
      </c>
      <c r="R182">
        <v>1808</v>
      </c>
      <c r="S182">
        <v>50.82</v>
      </c>
      <c r="T182" s="1">
        <v>-513.30192999999997</v>
      </c>
      <c r="U182">
        <v>164</v>
      </c>
      <c r="V182">
        <v>1935</v>
      </c>
      <c r="W182">
        <v>47.78</v>
      </c>
      <c r="X182" s="1">
        <v>-513.83205999999996</v>
      </c>
      <c r="Y182">
        <v>164</v>
      </c>
      <c r="Z182">
        <v>1879</v>
      </c>
      <c r="AA182">
        <v>47.65</v>
      </c>
      <c r="AB182" s="1">
        <v>-518.18239000000005</v>
      </c>
      <c r="AC182">
        <v>164</v>
      </c>
      <c r="AD182">
        <v>1579</v>
      </c>
      <c r="AE182">
        <v>51.93</v>
      </c>
      <c r="AF182" s="1">
        <v>-501.24678999999998</v>
      </c>
    </row>
    <row r="183" spans="1:32" x14ac:dyDescent="0.2">
      <c r="A183">
        <v>165</v>
      </c>
      <c r="B183">
        <v>1076</v>
      </c>
      <c r="C183">
        <v>12.61</v>
      </c>
      <c r="D183" s="1">
        <v>-540.06642999999997</v>
      </c>
      <c r="E183">
        <v>165</v>
      </c>
      <c r="F183">
        <v>1471</v>
      </c>
      <c r="G183">
        <v>34.869999999999997</v>
      </c>
      <c r="H183" s="1">
        <v>-523.40551000000005</v>
      </c>
      <c r="I183">
        <v>165</v>
      </c>
      <c r="J183">
        <v>1732</v>
      </c>
      <c r="K183">
        <v>54.04</v>
      </c>
      <c r="L183" s="1">
        <v>-502.69224000000003</v>
      </c>
      <c r="M183">
        <v>165</v>
      </c>
      <c r="N183">
        <v>1640</v>
      </c>
      <c r="O183">
        <v>46.15</v>
      </c>
      <c r="P183" s="1">
        <v>-514.15873999999997</v>
      </c>
      <c r="Q183">
        <v>165</v>
      </c>
      <c r="R183">
        <v>1855</v>
      </c>
      <c r="S183">
        <v>50.71</v>
      </c>
      <c r="T183" s="1">
        <v>-514.59571000000005</v>
      </c>
      <c r="U183">
        <v>165</v>
      </c>
      <c r="V183">
        <v>1955</v>
      </c>
      <c r="W183">
        <v>47.49</v>
      </c>
      <c r="X183" s="1">
        <v>-514.45917999999995</v>
      </c>
      <c r="Y183">
        <v>165</v>
      </c>
      <c r="Z183">
        <v>1861</v>
      </c>
      <c r="AA183">
        <v>47.31</v>
      </c>
      <c r="AB183" s="1">
        <v>-517.70735000000002</v>
      </c>
      <c r="AC183">
        <v>165</v>
      </c>
      <c r="AD183">
        <v>1598</v>
      </c>
      <c r="AE183">
        <v>51.95</v>
      </c>
      <c r="AF183" s="1">
        <v>-501.73194999999998</v>
      </c>
    </row>
    <row r="184" spans="1:32" x14ac:dyDescent="0.2">
      <c r="A184">
        <v>166</v>
      </c>
      <c r="B184">
        <v>1093</v>
      </c>
      <c r="C184">
        <v>12.43</v>
      </c>
      <c r="D184" s="1">
        <v>-540.53986999999995</v>
      </c>
      <c r="E184">
        <v>166</v>
      </c>
      <c r="F184">
        <v>1434</v>
      </c>
      <c r="G184">
        <v>35.83</v>
      </c>
      <c r="H184" s="1">
        <v>-522.31661999999994</v>
      </c>
      <c r="I184">
        <v>166</v>
      </c>
      <c r="J184">
        <v>1718</v>
      </c>
      <c r="K184">
        <v>55.99</v>
      </c>
      <c r="L184" s="1">
        <v>-502.31115</v>
      </c>
      <c r="M184">
        <v>166</v>
      </c>
      <c r="N184">
        <v>1624</v>
      </c>
      <c r="O184">
        <v>46.98</v>
      </c>
      <c r="P184" s="1">
        <v>-513.68701999999996</v>
      </c>
      <c r="Q184">
        <v>166</v>
      </c>
      <c r="R184">
        <v>1906</v>
      </c>
      <c r="S184">
        <v>50.08</v>
      </c>
      <c r="T184" s="1">
        <v>-516.07123999999999</v>
      </c>
      <c r="U184">
        <v>166</v>
      </c>
      <c r="V184">
        <v>1935</v>
      </c>
      <c r="W184">
        <v>48.13</v>
      </c>
      <c r="X184" s="1">
        <v>-513.86888999999996</v>
      </c>
      <c r="Y184">
        <v>166</v>
      </c>
      <c r="Z184">
        <v>1805</v>
      </c>
      <c r="AA184">
        <v>47.48</v>
      </c>
      <c r="AB184" s="1">
        <v>-516.13324999999998</v>
      </c>
      <c r="AC184">
        <v>166</v>
      </c>
      <c r="AD184">
        <v>1632</v>
      </c>
      <c r="AE184">
        <v>51.75</v>
      </c>
      <c r="AF184" s="1">
        <v>-502.74205999999998</v>
      </c>
    </row>
    <row r="185" spans="1:32" x14ac:dyDescent="0.2">
      <c r="A185">
        <v>167</v>
      </c>
      <c r="B185">
        <v>1107</v>
      </c>
      <c r="C185">
        <v>12.48</v>
      </c>
      <c r="D185" s="1">
        <v>-540.91034000000002</v>
      </c>
      <c r="E185">
        <v>167</v>
      </c>
      <c r="F185">
        <v>1422</v>
      </c>
      <c r="G185">
        <v>36.159999999999997</v>
      </c>
      <c r="H185" s="1">
        <v>-521.93655000000001</v>
      </c>
      <c r="I185">
        <v>167</v>
      </c>
      <c r="J185">
        <v>1716</v>
      </c>
      <c r="K185">
        <v>57.4</v>
      </c>
      <c r="L185" s="1">
        <v>-502.32405999999997</v>
      </c>
      <c r="M185">
        <v>167</v>
      </c>
      <c r="N185">
        <v>1619</v>
      </c>
      <c r="O185">
        <v>47.48</v>
      </c>
      <c r="P185" s="1">
        <v>-513.59533999999996</v>
      </c>
      <c r="Q185">
        <v>167</v>
      </c>
      <c r="R185">
        <v>1938</v>
      </c>
      <c r="S185">
        <v>49.47</v>
      </c>
      <c r="T185" s="1">
        <v>-517.02621999999997</v>
      </c>
      <c r="U185">
        <v>167</v>
      </c>
      <c r="V185">
        <v>1886</v>
      </c>
      <c r="W185">
        <v>49.33</v>
      </c>
      <c r="X185" s="1">
        <v>-512.46106999999995</v>
      </c>
      <c r="Y185">
        <v>167</v>
      </c>
      <c r="Z185">
        <v>1722</v>
      </c>
      <c r="AA185">
        <v>48.22</v>
      </c>
      <c r="AB185" s="1">
        <v>-513.75822000000005</v>
      </c>
      <c r="AC185">
        <v>167</v>
      </c>
      <c r="AD185">
        <v>1660</v>
      </c>
      <c r="AE185">
        <v>51.69</v>
      </c>
      <c r="AF185" s="1">
        <v>-503.5283</v>
      </c>
    </row>
    <row r="186" spans="1:32" x14ac:dyDescent="0.2">
      <c r="A186">
        <v>168</v>
      </c>
      <c r="B186">
        <v>1114</v>
      </c>
      <c r="C186">
        <v>12.76</v>
      </c>
      <c r="D186" s="1">
        <v>-541.12112000000002</v>
      </c>
      <c r="E186">
        <v>168</v>
      </c>
      <c r="F186">
        <v>1451</v>
      </c>
      <c r="G186">
        <v>35.549999999999997</v>
      </c>
      <c r="H186" s="1">
        <v>-522.80768999999998</v>
      </c>
      <c r="I186">
        <v>168</v>
      </c>
      <c r="J186">
        <v>1712</v>
      </c>
      <c r="K186">
        <v>58.39</v>
      </c>
      <c r="L186" s="1">
        <v>-502.17903000000001</v>
      </c>
      <c r="M186">
        <v>168</v>
      </c>
      <c r="N186">
        <v>1614</v>
      </c>
      <c r="O186">
        <v>47.91</v>
      </c>
      <c r="P186" s="1">
        <v>-513.46379000000002</v>
      </c>
      <c r="Q186">
        <v>168</v>
      </c>
      <c r="R186">
        <v>1933</v>
      </c>
      <c r="S186">
        <v>49.32</v>
      </c>
      <c r="T186" s="1">
        <v>-516.85456999999997</v>
      </c>
      <c r="U186">
        <v>168</v>
      </c>
      <c r="V186">
        <v>1844</v>
      </c>
      <c r="W186">
        <v>50.46</v>
      </c>
      <c r="X186" s="1">
        <v>-511.25236000000001</v>
      </c>
      <c r="Y186">
        <v>168</v>
      </c>
      <c r="Z186">
        <v>1651</v>
      </c>
      <c r="AA186">
        <v>48.85</v>
      </c>
      <c r="AB186" s="1">
        <v>-511.71944999999999</v>
      </c>
      <c r="AC186">
        <v>168</v>
      </c>
      <c r="AD186">
        <v>1672</v>
      </c>
      <c r="AE186">
        <v>51.94</v>
      </c>
      <c r="AF186" s="1">
        <v>-503.84179</v>
      </c>
    </row>
    <row r="187" spans="1:32" x14ac:dyDescent="0.2">
      <c r="A187">
        <v>169</v>
      </c>
      <c r="B187">
        <v>1116</v>
      </c>
      <c r="C187">
        <v>13.12</v>
      </c>
      <c r="D187" s="1">
        <v>-541.15756999999996</v>
      </c>
      <c r="E187">
        <v>169</v>
      </c>
      <c r="F187">
        <v>1500</v>
      </c>
      <c r="G187">
        <v>34.43</v>
      </c>
      <c r="H187" s="1">
        <v>-524.21816999999999</v>
      </c>
      <c r="I187">
        <v>169</v>
      </c>
      <c r="J187">
        <v>1709</v>
      </c>
      <c r="K187">
        <v>58.92</v>
      </c>
      <c r="L187" s="1">
        <v>-502.07501000000002</v>
      </c>
      <c r="M187">
        <v>169</v>
      </c>
      <c r="N187">
        <v>1602</v>
      </c>
      <c r="O187">
        <v>48.21</v>
      </c>
      <c r="P187" s="1">
        <v>-513.10116000000005</v>
      </c>
      <c r="Q187">
        <v>169</v>
      </c>
      <c r="R187">
        <v>1908</v>
      </c>
      <c r="S187">
        <v>49.24</v>
      </c>
      <c r="T187" s="1">
        <v>-516.05755999999997</v>
      </c>
      <c r="U187">
        <v>169</v>
      </c>
      <c r="V187">
        <v>1832</v>
      </c>
      <c r="W187">
        <v>51.08</v>
      </c>
      <c r="X187" s="1">
        <v>-510.91777000000002</v>
      </c>
      <c r="Y187">
        <v>169</v>
      </c>
      <c r="Z187">
        <v>1630</v>
      </c>
      <c r="AA187">
        <v>48.81</v>
      </c>
      <c r="AB187" s="1">
        <v>-511.09429</v>
      </c>
      <c r="AC187">
        <v>169</v>
      </c>
      <c r="AD187">
        <v>1678</v>
      </c>
      <c r="AE187">
        <v>52.41</v>
      </c>
      <c r="AF187" s="1">
        <v>-504.02276999999998</v>
      </c>
    </row>
    <row r="188" spans="1:32" x14ac:dyDescent="0.2">
      <c r="A188">
        <v>170</v>
      </c>
      <c r="B188">
        <v>1112</v>
      </c>
      <c r="C188">
        <v>13.56</v>
      </c>
      <c r="D188" s="1">
        <v>-541.04402000000005</v>
      </c>
      <c r="E188">
        <v>170</v>
      </c>
      <c r="F188">
        <v>1543</v>
      </c>
      <c r="G188">
        <v>33.28</v>
      </c>
      <c r="H188" s="1">
        <v>-525.40422000000001</v>
      </c>
      <c r="I188">
        <v>170</v>
      </c>
      <c r="J188">
        <v>1708</v>
      </c>
      <c r="K188">
        <v>59.12</v>
      </c>
      <c r="L188" s="1">
        <v>-502.05394999999999</v>
      </c>
      <c r="M188">
        <v>170</v>
      </c>
      <c r="N188">
        <v>1608</v>
      </c>
      <c r="O188">
        <v>47.91</v>
      </c>
      <c r="P188" s="1">
        <v>-513.20884000000001</v>
      </c>
      <c r="Q188">
        <v>170</v>
      </c>
      <c r="R188">
        <v>1894</v>
      </c>
      <c r="S188">
        <v>48.84</v>
      </c>
      <c r="T188" s="1">
        <v>-515.70519000000002</v>
      </c>
      <c r="U188">
        <v>170</v>
      </c>
      <c r="V188">
        <v>1845</v>
      </c>
      <c r="W188">
        <v>51.35</v>
      </c>
      <c r="X188" s="1">
        <v>-511.34041000000002</v>
      </c>
      <c r="Y188">
        <v>170</v>
      </c>
      <c r="Z188">
        <v>1677</v>
      </c>
      <c r="AA188">
        <v>47.77</v>
      </c>
      <c r="AB188" s="1">
        <v>-512.43391999999994</v>
      </c>
      <c r="AC188">
        <v>170</v>
      </c>
      <c r="AD188">
        <v>1690</v>
      </c>
      <c r="AE188">
        <v>52.81</v>
      </c>
      <c r="AF188" s="1">
        <v>-504.3329</v>
      </c>
    </row>
    <row r="189" spans="1:32" x14ac:dyDescent="0.2">
      <c r="A189">
        <v>171</v>
      </c>
      <c r="B189">
        <v>1105</v>
      </c>
      <c r="C189">
        <v>13.88</v>
      </c>
      <c r="D189" s="1">
        <v>-540.85446999999999</v>
      </c>
      <c r="E189">
        <v>171</v>
      </c>
      <c r="F189">
        <v>1575</v>
      </c>
      <c r="G189">
        <v>32.32</v>
      </c>
      <c r="H189" s="1">
        <v>-526.27180999999996</v>
      </c>
      <c r="I189">
        <v>171</v>
      </c>
      <c r="J189">
        <v>1709</v>
      </c>
      <c r="K189">
        <v>58.95</v>
      </c>
      <c r="L189" s="1">
        <v>-502.06999000000002</v>
      </c>
      <c r="M189">
        <v>171</v>
      </c>
      <c r="N189">
        <v>1656</v>
      </c>
      <c r="O189">
        <v>46.58</v>
      </c>
      <c r="P189" s="1">
        <v>-514.60090000000002</v>
      </c>
      <c r="Q189">
        <v>171</v>
      </c>
      <c r="R189">
        <v>1891</v>
      </c>
      <c r="S189">
        <v>48.23</v>
      </c>
      <c r="T189" s="1">
        <v>-515.57204999999999</v>
      </c>
      <c r="U189">
        <v>171</v>
      </c>
      <c r="V189">
        <v>1852</v>
      </c>
      <c r="W189">
        <v>51.75</v>
      </c>
      <c r="X189" s="1">
        <v>-511.58118000000002</v>
      </c>
      <c r="Y189">
        <v>171</v>
      </c>
      <c r="Z189">
        <v>1764</v>
      </c>
      <c r="AA189">
        <v>46.31</v>
      </c>
      <c r="AB189" s="1">
        <v>-514.96403999999995</v>
      </c>
      <c r="AC189">
        <v>171</v>
      </c>
      <c r="AD189">
        <v>1711</v>
      </c>
      <c r="AE189">
        <v>52.95</v>
      </c>
      <c r="AF189" s="1">
        <v>-504.92077</v>
      </c>
    </row>
    <row r="190" spans="1:32" x14ac:dyDescent="0.2">
      <c r="A190">
        <v>172</v>
      </c>
      <c r="B190">
        <v>1097</v>
      </c>
      <c r="C190">
        <v>14.19</v>
      </c>
      <c r="D190" s="1">
        <v>-540.6327</v>
      </c>
      <c r="E190">
        <v>172</v>
      </c>
      <c r="F190">
        <v>1591</v>
      </c>
      <c r="G190">
        <v>31.69</v>
      </c>
      <c r="H190" s="1">
        <v>-526.75645999999995</v>
      </c>
      <c r="I190">
        <v>172</v>
      </c>
      <c r="J190">
        <v>1712</v>
      </c>
      <c r="K190">
        <v>58.56</v>
      </c>
      <c r="L190" s="1">
        <v>-502.14992999999998</v>
      </c>
      <c r="M190">
        <v>172</v>
      </c>
      <c r="N190">
        <v>1721</v>
      </c>
      <c r="O190">
        <v>45.1</v>
      </c>
      <c r="P190" s="1">
        <v>-516.50180999999998</v>
      </c>
      <c r="Q190">
        <v>172</v>
      </c>
      <c r="R190">
        <v>1893</v>
      </c>
      <c r="S190">
        <v>47.57</v>
      </c>
      <c r="T190" s="1">
        <v>-515.65494000000001</v>
      </c>
      <c r="U190">
        <v>172</v>
      </c>
      <c r="V190">
        <v>1838</v>
      </c>
      <c r="W190">
        <v>52.35</v>
      </c>
      <c r="X190" s="1">
        <v>-511.16356999999999</v>
      </c>
      <c r="Y190">
        <v>172</v>
      </c>
      <c r="Z190">
        <v>1835</v>
      </c>
      <c r="AA190">
        <v>45.4</v>
      </c>
      <c r="AB190" s="1">
        <v>-516.99787000000003</v>
      </c>
      <c r="AC190">
        <v>172</v>
      </c>
      <c r="AD190">
        <v>1745</v>
      </c>
      <c r="AE190">
        <v>52.78</v>
      </c>
      <c r="AF190" s="1">
        <v>-505.89037999999999</v>
      </c>
    </row>
    <row r="191" spans="1:32" x14ac:dyDescent="0.2">
      <c r="A191">
        <v>173</v>
      </c>
      <c r="B191">
        <v>1088</v>
      </c>
      <c r="C191">
        <v>14.46</v>
      </c>
      <c r="D191" s="1">
        <v>-540.37563</v>
      </c>
      <c r="E191">
        <v>173</v>
      </c>
      <c r="F191">
        <v>1576</v>
      </c>
      <c r="G191">
        <v>31.94</v>
      </c>
      <c r="H191" s="1">
        <v>-526.33765000000005</v>
      </c>
      <c r="I191">
        <v>173</v>
      </c>
      <c r="J191">
        <v>1722</v>
      </c>
      <c r="K191">
        <v>57.95</v>
      </c>
      <c r="L191" s="1">
        <v>-502.41606999999999</v>
      </c>
      <c r="M191">
        <v>173</v>
      </c>
      <c r="N191">
        <v>1755</v>
      </c>
      <c r="O191">
        <v>44.23</v>
      </c>
      <c r="P191" s="1">
        <v>-517.43714</v>
      </c>
      <c r="Q191">
        <v>173</v>
      </c>
      <c r="R191">
        <v>1890</v>
      </c>
      <c r="S191">
        <v>47.17</v>
      </c>
      <c r="T191" s="1">
        <v>-515.58178999999996</v>
      </c>
      <c r="U191">
        <v>173</v>
      </c>
      <c r="V191">
        <v>1814</v>
      </c>
      <c r="W191">
        <v>53</v>
      </c>
      <c r="X191" s="1">
        <v>-510.44722999999999</v>
      </c>
      <c r="Y191">
        <v>173</v>
      </c>
      <c r="Z191">
        <v>1856</v>
      </c>
      <c r="AA191">
        <v>45.37</v>
      </c>
      <c r="AB191" s="1">
        <v>-517.57574999999997</v>
      </c>
      <c r="AC191">
        <v>173</v>
      </c>
      <c r="AD191">
        <v>1785</v>
      </c>
      <c r="AE191">
        <v>52.4</v>
      </c>
      <c r="AF191" s="1">
        <v>-506.99927000000002</v>
      </c>
    </row>
    <row r="192" spans="1:32" x14ac:dyDescent="0.2">
      <c r="A192">
        <v>174</v>
      </c>
      <c r="B192">
        <v>1078</v>
      </c>
      <c r="C192">
        <v>14.72</v>
      </c>
      <c r="D192" s="1">
        <v>-540.11549000000002</v>
      </c>
      <c r="E192">
        <v>174</v>
      </c>
      <c r="F192">
        <v>1534</v>
      </c>
      <c r="G192">
        <v>32.79</v>
      </c>
      <c r="H192" s="1">
        <v>-525.10226</v>
      </c>
      <c r="I192">
        <v>174</v>
      </c>
      <c r="J192">
        <v>1740</v>
      </c>
      <c r="K192">
        <v>57.25</v>
      </c>
      <c r="L192" s="1">
        <v>-502.94418000000002</v>
      </c>
      <c r="M192">
        <v>174</v>
      </c>
      <c r="N192">
        <v>1748</v>
      </c>
      <c r="O192">
        <v>44.33</v>
      </c>
      <c r="P192" s="1">
        <v>-517.18700000000001</v>
      </c>
      <c r="Q192">
        <v>174</v>
      </c>
      <c r="R192">
        <v>1873</v>
      </c>
      <c r="S192">
        <v>47.32</v>
      </c>
      <c r="T192" s="1">
        <v>-515.07048999999995</v>
      </c>
      <c r="U192">
        <v>174</v>
      </c>
      <c r="V192">
        <v>1802</v>
      </c>
      <c r="W192">
        <v>53.41</v>
      </c>
      <c r="X192" s="1">
        <v>-510.11417999999998</v>
      </c>
      <c r="Y192">
        <v>174</v>
      </c>
      <c r="Z192">
        <v>1825</v>
      </c>
      <c r="AA192">
        <v>46.16</v>
      </c>
      <c r="AB192" s="1">
        <v>-516.66804999999999</v>
      </c>
      <c r="AC192">
        <v>174</v>
      </c>
      <c r="AD192">
        <v>1821</v>
      </c>
      <c r="AE192">
        <v>51.83</v>
      </c>
      <c r="AF192" s="1">
        <v>-508.00220000000002</v>
      </c>
    </row>
    <row r="193" spans="1:32" x14ac:dyDescent="0.2">
      <c r="A193">
        <v>175</v>
      </c>
      <c r="B193">
        <v>1071</v>
      </c>
      <c r="C193">
        <v>14.96</v>
      </c>
      <c r="D193" s="1">
        <v>-539.91864999999996</v>
      </c>
      <c r="E193">
        <v>175</v>
      </c>
      <c r="F193">
        <v>1498</v>
      </c>
      <c r="G193">
        <v>33.619999999999997</v>
      </c>
      <c r="H193" s="1">
        <v>-524.06816000000003</v>
      </c>
      <c r="I193">
        <v>175</v>
      </c>
      <c r="J193">
        <v>1754</v>
      </c>
      <c r="K193">
        <v>56.67</v>
      </c>
      <c r="L193" s="1">
        <v>-503.36860999999999</v>
      </c>
      <c r="M193">
        <v>175</v>
      </c>
      <c r="N193">
        <v>1732</v>
      </c>
      <c r="O193">
        <v>44.66</v>
      </c>
      <c r="P193" s="1">
        <v>-516.68158000000005</v>
      </c>
      <c r="Q193">
        <v>175</v>
      </c>
      <c r="R193">
        <v>1861</v>
      </c>
      <c r="S193">
        <v>47.52</v>
      </c>
      <c r="T193" s="1">
        <v>-514.69668000000001</v>
      </c>
      <c r="U193">
        <v>175</v>
      </c>
      <c r="V193">
        <v>1807</v>
      </c>
      <c r="W193">
        <v>53.57</v>
      </c>
      <c r="X193" s="1">
        <v>-510.27942999999999</v>
      </c>
      <c r="Y193">
        <v>175</v>
      </c>
      <c r="Z193">
        <v>1767</v>
      </c>
      <c r="AA193">
        <v>47.28</v>
      </c>
      <c r="AB193" s="1">
        <v>-514.98410000000001</v>
      </c>
      <c r="AC193">
        <v>175</v>
      </c>
      <c r="AD193">
        <v>1854</v>
      </c>
      <c r="AE193">
        <v>50.98</v>
      </c>
      <c r="AF193" s="1">
        <v>-508.95028000000002</v>
      </c>
    </row>
    <row r="194" spans="1:32" x14ac:dyDescent="0.2">
      <c r="A194">
        <v>176</v>
      </c>
      <c r="B194">
        <v>1067</v>
      </c>
      <c r="C194">
        <v>15.16</v>
      </c>
      <c r="D194" s="1">
        <v>-539.79463999999996</v>
      </c>
      <c r="E194">
        <v>176</v>
      </c>
      <c r="F194">
        <v>1497</v>
      </c>
      <c r="G194">
        <v>33.97</v>
      </c>
      <c r="H194" s="1">
        <v>-524.04647</v>
      </c>
      <c r="I194">
        <v>176</v>
      </c>
      <c r="J194">
        <v>1751</v>
      </c>
      <c r="K194">
        <v>56.4</v>
      </c>
      <c r="L194" s="1">
        <v>-503.28190999999998</v>
      </c>
      <c r="M194">
        <v>176</v>
      </c>
      <c r="N194">
        <v>1734</v>
      </c>
      <c r="O194">
        <v>44.98</v>
      </c>
      <c r="P194" s="1">
        <v>-516.74193000000002</v>
      </c>
      <c r="Q194">
        <v>176</v>
      </c>
      <c r="R194">
        <v>1876</v>
      </c>
      <c r="S194">
        <v>47.58</v>
      </c>
      <c r="T194" s="1">
        <v>-515.16243999999995</v>
      </c>
      <c r="U194">
        <v>176</v>
      </c>
      <c r="V194">
        <v>1818</v>
      </c>
      <c r="W194">
        <v>53.54</v>
      </c>
      <c r="X194" s="1">
        <v>-510.59834999999998</v>
      </c>
      <c r="Y194">
        <v>176</v>
      </c>
      <c r="Z194">
        <v>1721</v>
      </c>
      <c r="AA194">
        <v>47.98</v>
      </c>
      <c r="AB194" s="1">
        <v>-513.67677000000003</v>
      </c>
      <c r="AC194">
        <v>176</v>
      </c>
      <c r="AD194">
        <v>1878</v>
      </c>
      <c r="AE194">
        <v>50.21</v>
      </c>
      <c r="AF194" s="1">
        <v>-509.64422000000002</v>
      </c>
    </row>
    <row r="195" spans="1:32" x14ac:dyDescent="0.2">
      <c r="A195">
        <v>177</v>
      </c>
      <c r="B195">
        <v>1066</v>
      </c>
      <c r="C195">
        <v>15.35</v>
      </c>
      <c r="D195" s="1">
        <v>-539.75629000000004</v>
      </c>
      <c r="E195">
        <v>177</v>
      </c>
      <c r="F195">
        <v>1520</v>
      </c>
      <c r="G195">
        <v>33.99</v>
      </c>
      <c r="H195" s="1">
        <v>-524.72947999999997</v>
      </c>
      <c r="I195">
        <v>177</v>
      </c>
      <c r="J195">
        <v>1731</v>
      </c>
      <c r="K195">
        <v>56.41</v>
      </c>
      <c r="L195" s="1">
        <v>-502.71345000000002</v>
      </c>
      <c r="M195">
        <v>177</v>
      </c>
      <c r="N195">
        <v>1753</v>
      </c>
      <c r="O195">
        <v>45.31</v>
      </c>
      <c r="P195" s="1">
        <v>-517.30240000000003</v>
      </c>
      <c r="Q195">
        <v>177</v>
      </c>
      <c r="R195">
        <v>1894</v>
      </c>
      <c r="S195">
        <v>47.86</v>
      </c>
      <c r="T195" s="1">
        <v>-515.74896999999999</v>
      </c>
      <c r="U195">
        <v>177</v>
      </c>
      <c r="V195">
        <v>1829</v>
      </c>
      <c r="W195">
        <v>53.49</v>
      </c>
      <c r="X195" s="1">
        <v>-510.91376000000002</v>
      </c>
      <c r="Y195">
        <v>177</v>
      </c>
      <c r="Z195">
        <v>1703</v>
      </c>
      <c r="AA195">
        <v>48.2</v>
      </c>
      <c r="AB195" s="1">
        <v>-513.22686999999996</v>
      </c>
      <c r="AC195">
        <v>177</v>
      </c>
      <c r="AD195">
        <v>1871</v>
      </c>
      <c r="AE195">
        <v>49.83</v>
      </c>
      <c r="AF195" s="1">
        <v>-509.47394000000003</v>
      </c>
    </row>
    <row r="196" spans="1:32" x14ac:dyDescent="0.2">
      <c r="A196">
        <v>178</v>
      </c>
      <c r="B196">
        <v>1066</v>
      </c>
      <c r="C196">
        <v>15.44</v>
      </c>
      <c r="D196" s="1">
        <v>-539.77860999999996</v>
      </c>
      <c r="E196">
        <v>178</v>
      </c>
      <c r="F196">
        <v>1548</v>
      </c>
      <c r="G196">
        <v>33.96</v>
      </c>
      <c r="H196" s="1">
        <v>-525.53413999999998</v>
      </c>
      <c r="I196">
        <v>178</v>
      </c>
      <c r="J196">
        <v>1704</v>
      </c>
      <c r="K196">
        <v>56.55</v>
      </c>
      <c r="L196" s="1">
        <v>-501.92241999999999</v>
      </c>
      <c r="M196">
        <v>178</v>
      </c>
      <c r="N196">
        <v>1760</v>
      </c>
      <c r="O196">
        <v>45.99</v>
      </c>
      <c r="P196" s="1">
        <v>-517.53976</v>
      </c>
      <c r="Q196">
        <v>178</v>
      </c>
      <c r="R196">
        <v>1880</v>
      </c>
      <c r="S196">
        <v>48.82</v>
      </c>
      <c r="T196" s="1">
        <v>-515.34761000000003</v>
      </c>
      <c r="U196">
        <v>178</v>
      </c>
      <c r="V196">
        <v>1835</v>
      </c>
      <c r="W196">
        <v>53.35</v>
      </c>
      <c r="X196" s="1">
        <v>-511.09663</v>
      </c>
      <c r="Y196">
        <v>178</v>
      </c>
      <c r="Z196">
        <v>1689</v>
      </c>
      <c r="AA196">
        <v>48.54</v>
      </c>
      <c r="AB196" s="1">
        <v>-512.89652000000001</v>
      </c>
      <c r="AC196">
        <v>178</v>
      </c>
      <c r="AD196">
        <v>1842</v>
      </c>
      <c r="AE196">
        <v>49.57</v>
      </c>
      <c r="AF196" s="1">
        <v>-508.57071000000002</v>
      </c>
    </row>
    <row r="197" spans="1:32" x14ac:dyDescent="0.2">
      <c r="A197">
        <v>179</v>
      </c>
      <c r="B197">
        <v>1065</v>
      </c>
      <c r="C197">
        <v>15.49</v>
      </c>
      <c r="D197" s="1">
        <v>-539.75319999999999</v>
      </c>
      <c r="E197">
        <v>179</v>
      </c>
      <c r="F197">
        <v>1566</v>
      </c>
      <c r="G197">
        <v>33.880000000000003</v>
      </c>
      <c r="H197" s="1">
        <v>-526.08887000000004</v>
      </c>
      <c r="I197">
        <v>179</v>
      </c>
      <c r="J197">
        <v>1691</v>
      </c>
      <c r="K197">
        <v>56.35</v>
      </c>
      <c r="L197" s="1">
        <v>-501.52035999999998</v>
      </c>
      <c r="M197">
        <v>179</v>
      </c>
      <c r="N197">
        <v>1743</v>
      </c>
      <c r="O197">
        <v>47.14</v>
      </c>
      <c r="P197" s="1">
        <v>-517.02970000000005</v>
      </c>
      <c r="Q197">
        <v>179</v>
      </c>
      <c r="R197">
        <v>1849</v>
      </c>
      <c r="S197">
        <v>49.77</v>
      </c>
      <c r="T197" s="1">
        <v>-514.37599</v>
      </c>
      <c r="U197">
        <v>179</v>
      </c>
      <c r="V197">
        <v>1832</v>
      </c>
      <c r="W197">
        <v>53.04</v>
      </c>
      <c r="X197" s="1">
        <v>-511.00346000000002</v>
      </c>
      <c r="Y197">
        <v>179</v>
      </c>
      <c r="Z197">
        <v>1661</v>
      </c>
      <c r="AA197">
        <v>49.19</v>
      </c>
      <c r="AB197" s="1">
        <v>-512.06173000000001</v>
      </c>
      <c r="AC197">
        <v>179</v>
      </c>
      <c r="AD197">
        <v>1823</v>
      </c>
      <c r="AE197">
        <v>48.96</v>
      </c>
      <c r="AF197" s="1">
        <v>-508.04068000000001</v>
      </c>
    </row>
    <row r="198" spans="1:32" x14ac:dyDescent="0.2">
      <c r="A198">
        <v>180</v>
      </c>
      <c r="B198">
        <v>1060</v>
      </c>
      <c r="C198">
        <v>15.62</v>
      </c>
      <c r="D198" s="1">
        <v>-539.62678000000005</v>
      </c>
      <c r="E198">
        <v>180</v>
      </c>
      <c r="F198">
        <v>1569</v>
      </c>
      <c r="G198">
        <v>33.89</v>
      </c>
      <c r="H198" s="1">
        <v>-526.12392999999997</v>
      </c>
      <c r="I198">
        <v>180</v>
      </c>
      <c r="J198">
        <v>1710</v>
      </c>
      <c r="K198">
        <v>55.55</v>
      </c>
      <c r="L198" s="1">
        <v>-502.09899999999999</v>
      </c>
      <c r="M198">
        <v>180</v>
      </c>
      <c r="N198">
        <v>1720</v>
      </c>
      <c r="O198">
        <v>48.02</v>
      </c>
      <c r="P198" s="1">
        <v>-516.35449000000006</v>
      </c>
      <c r="Q198">
        <v>180</v>
      </c>
      <c r="R198">
        <v>1849</v>
      </c>
      <c r="S198">
        <v>49.61</v>
      </c>
      <c r="T198" s="1">
        <v>-514.36397999999997</v>
      </c>
      <c r="U198">
        <v>180</v>
      </c>
      <c r="V198">
        <v>1808</v>
      </c>
      <c r="W198">
        <v>52.68</v>
      </c>
      <c r="X198" s="1">
        <v>-510.38634000000002</v>
      </c>
      <c r="Y198">
        <v>180</v>
      </c>
      <c r="Z198">
        <v>1635</v>
      </c>
      <c r="AA198">
        <v>49.76</v>
      </c>
      <c r="AB198" s="1">
        <v>-511.31832000000003</v>
      </c>
      <c r="AC198">
        <v>180</v>
      </c>
      <c r="AD198">
        <v>1826</v>
      </c>
      <c r="AE198">
        <v>47.96</v>
      </c>
      <c r="AF198" s="1">
        <v>-508.16717999999997</v>
      </c>
    </row>
    <row r="199" spans="1:32" x14ac:dyDescent="0.2">
      <c r="A199">
        <v>181</v>
      </c>
      <c r="B199">
        <v>1053</v>
      </c>
      <c r="C199">
        <v>15.63</v>
      </c>
      <c r="D199" s="1">
        <v>-539.42912999999999</v>
      </c>
      <c r="E199">
        <v>181</v>
      </c>
      <c r="F199">
        <v>1568</v>
      </c>
      <c r="G199">
        <v>33.770000000000003</v>
      </c>
      <c r="H199" s="1">
        <v>-526.07366000000002</v>
      </c>
      <c r="I199">
        <v>181</v>
      </c>
      <c r="J199">
        <v>1741</v>
      </c>
      <c r="K199">
        <v>54.59</v>
      </c>
      <c r="L199" s="1">
        <v>-503.02539999999999</v>
      </c>
      <c r="M199">
        <v>181</v>
      </c>
      <c r="N199">
        <v>1712</v>
      </c>
      <c r="O199">
        <v>48.33</v>
      </c>
      <c r="P199" s="1">
        <v>-516.13413000000003</v>
      </c>
      <c r="Q199">
        <v>181</v>
      </c>
      <c r="R199">
        <v>1877</v>
      </c>
      <c r="S199">
        <v>48.69</v>
      </c>
      <c r="T199" s="1">
        <v>-515.26617999999996</v>
      </c>
      <c r="U199">
        <v>181</v>
      </c>
      <c r="V199">
        <v>1761</v>
      </c>
      <c r="W199">
        <v>52.34</v>
      </c>
      <c r="X199" s="1">
        <v>-508.99426</v>
      </c>
      <c r="Y199">
        <v>181</v>
      </c>
      <c r="Z199">
        <v>1629</v>
      </c>
      <c r="AA199">
        <v>49.95</v>
      </c>
      <c r="AB199" s="1">
        <v>-511.20893000000001</v>
      </c>
      <c r="AC199">
        <v>181</v>
      </c>
      <c r="AD199">
        <v>1832</v>
      </c>
      <c r="AE199">
        <v>47.14</v>
      </c>
      <c r="AF199" s="1">
        <v>-508.34062</v>
      </c>
    </row>
    <row r="200" spans="1:32" x14ac:dyDescent="0.2">
      <c r="A200">
        <v>182</v>
      </c>
      <c r="B200">
        <v>1046</v>
      </c>
      <c r="C200">
        <v>15.61</v>
      </c>
      <c r="D200" s="1">
        <v>-539.22086000000002</v>
      </c>
      <c r="E200">
        <v>182</v>
      </c>
      <c r="F200">
        <v>1571</v>
      </c>
      <c r="G200">
        <v>33.58</v>
      </c>
      <c r="H200" s="1">
        <v>-526.20734000000004</v>
      </c>
      <c r="I200">
        <v>182</v>
      </c>
      <c r="J200">
        <v>1751</v>
      </c>
      <c r="K200">
        <v>54.11</v>
      </c>
      <c r="L200" s="1">
        <v>-503.29014999999998</v>
      </c>
      <c r="M200">
        <v>182</v>
      </c>
      <c r="N200">
        <v>1721</v>
      </c>
      <c r="O200">
        <v>48.12</v>
      </c>
      <c r="P200" s="1">
        <v>-516.39575000000002</v>
      </c>
      <c r="Q200">
        <v>182</v>
      </c>
      <c r="R200">
        <v>1890</v>
      </c>
      <c r="S200">
        <v>47.88</v>
      </c>
      <c r="T200" s="1">
        <v>-515.62572</v>
      </c>
      <c r="U200">
        <v>182</v>
      </c>
      <c r="V200">
        <v>1724</v>
      </c>
      <c r="W200">
        <v>51.49</v>
      </c>
      <c r="X200" s="1">
        <v>-507.90877999999998</v>
      </c>
      <c r="Y200">
        <v>182</v>
      </c>
      <c r="Z200">
        <v>1626</v>
      </c>
      <c r="AA200">
        <v>49.96</v>
      </c>
      <c r="AB200" s="1">
        <v>-511.14872000000003</v>
      </c>
      <c r="AC200">
        <v>182</v>
      </c>
      <c r="AD200">
        <v>1832</v>
      </c>
      <c r="AE200">
        <v>46.76</v>
      </c>
      <c r="AF200" s="1">
        <v>-508.33915999999999</v>
      </c>
    </row>
    <row r="201" spans="1:32" x14ac:dyDescent="0.2">
      <c r="A201">
        <v>183</v>
      </c>
      <c r="B201">
        <v>1041</v>
      </c>
      <c r="C201">
        <v>15.33</v>
      </c>
      <c r="D201" s="1">
        <v>-539.07132000000001</v>
      </c>
      <c r="E201">
        <v>183</v>
      </c>
      <c r="F201">
        <v>1570</v>
      </c>
      <c r="G201">
        <v>33.549999999999997</v>
      </c>
      <c r="H201" s="1">
        <v>-526.18056000000001</v>
      </c>
      <c r="I201">
        <v>183</v>
      </c>
      <c r="J201">
        <v>1743</v>
      </c>
      <c r="K201">
        <v>53.82</v>
      </c>
      <c r="L201" s="1">
        <v>-503.01</v>
      </c>
      <c r="M201">
        <v>183</v>
      </c>
      <c r="N201">
        <v>1747</v>
      </c>
      <c r="O201">
        <v>47.35</v>
      </c>
      <c r="P201" s="1">
        <v>-517.11746000000005</v>
      </c>
      <c r="Q201">
        <v>183</v>
      </c>
      <c r="R201">
        <v>1873</v>
      </c>
      <c r="S201">
        <v>47.4</v>
      </c>
      <c r="T201" s="1">
        <v>-515.09613999999999</v>
      </c>
      <c r="U201">
        <v>183</v>
      </c>
      <c r="V201">
        <v>1730</v>
      </c>
      <c r="W201">
        <v>49.76</v>
      </c>
      <c r="X201" s="1">
        <v>-508.14317999999997</v>
      </c>
      <c r="Y201">
        <v>183</v>
      </c>
      <c r="Z201">
        <v>1619</v>
      </c>
      <c r="AA201">
        <v>49.89</v>
      </c>
      <c r="AB201" s="1">
        <v>-510.89692000000002</v>
      </c>
      <c r="AC201">
        <v>183</v>
      </c>
      <c r="AD201">
        <v>1826</v>
      </c>
      <c r="AE201">
        <v>46.93</v>
      </c>
      <c r="AF201" s="1">
        <v>-508.15566000000001</v>
      </c>
    </row>
    <row r="202" spans="1:32" x14ac:dyDescent="0.2">
      <c r="A202">
        <v>184</v>
      </c>
      <c r="B202">
        <v>1040</v>
      </c>
      <c r="C202">
        <v>14.88</v>
      </c>
      <c r="D202" s="1">
        <v>-539.04052999999999</v>
      </c>
      <c r="E202">
        <v>184</v>
      </c>
      <c r="F202">
        <v>1560</v>
      </c>
      <c r="G202">
        <v>33.770000000000003</v>
      </c>
      <c r="H202" s="1">
        <v>-525.88270999999997</v>
      </c>
      <c r="I202">
        <v>184</v>
      </c>
      <c r="J202">
        <v>1739</v>
      </c>
      <c r="K202">
        <v>53.56</v>
      </c>
      <c r="L202" s="1">
        <v>-502.90557999999999</v>
      </c>
      <c r="M202">
        <v>184</v>
      </c>
      <c r="N202">
        <v>1785</v>
      </c>
      <c r="O202">
        <v>46.26</v>
      </c>
      <c r="P202" s="1">
        <v>-518.18595000000005</v>
      </c>
      <c r="Q202">
        <v>184</v>
      </c>
      <c r="R202">
        <v>1851</v>
      </c>
      <c r="S202">
        <v>47.12</v>
      </c>
      <c r="T202" s="1">
        <v>-514.41711999999995</v>
      </c>
      <c r="U202">
        <v>184</v>
      </c>
      <c r="V202">
        <v>1752</v>
      </c>
      <c r="W202">
        <v>48.21</v>
      </c>
      <c r="X202" s="1">
        <v>-508.78897999999998</v>
      </c>
      <c r="Y202">
        <v>184</v>
      </c>
      <c r="Z202">
        <v>1629</v>
      </c>
      <c r="AA202">
        <v>49.26</v>
      </c>
      <c r="AB202" s="1">
        <v>-511.11552999999998</v>
      </c>
      <c r="AC202">
        <v>184</v>
      </c>
      <c r="AD202">
        <v>1812</v>
      </c>
      <c r="AE202">
        <v>47.76</v>
      </c>
      <c r="AF202" s="1">
        <v>-507.74916999999999</v>
      </c>
    </row>
    <row r="203" spans="1:32" x14ac:dyDescent="0.2">
      <c r="A203">
        <v>185</v>
      </c>
      <c r="B203">
        <v>1043</v>
      </c>
      <c r="C203">
        <v>14.33</v>
      </c>
      <c r="D203" s="1">
        <v>-539.13995</v>
      </c>
      <c r="E203">
        <v>185</v>
      </c>
      <c r="F203">
        <v>1546</v>
      </c>
      <c r="G203">
        <v>34.07</v>
      </c>
      <c r="H203" s="1">
        <v>-525.46163000000001</v>
      </c>
      <c r="I203">
        <v>185</v>
      </c>
      <c r="J203">
        <v>1739</v>
      </c>
      <c r="K203">
        <v>53.47</v>
      </c>
      <c r="L203" s="1">
        <v>-502.92045999999999</v>
      </c>
      <c r="M203">
        <v>185</v>
      </c>
      <c r="N203">
        <v>1820</v>
      </c>
      <c r="O203">
        <v>45.21</v>
      </c>
      <c r="P203" s="1">
        <v>-519.17547999999999</v>
      </c>
      <c r="Q203">
        <v>185</v>
      </c>
      <c r="R203">
        <v>1853</v>
      </c>
      <c r="S203">
        <v>46.67</v>
      </c>
      <c r="T203" s="1">
        <v>-514.49104</v>
      </c>
      <c r="U203">
        <v>185</v>
      </c>
      <c r="V203">
        <v>1766</v>
      </c>
      <c r="W203">
        <v>47.29</v>
      </c>
      <c r="X203" s="1">
        <v>-509.14983999999998</v>
      </c>
      <c r="Y203">
        <v>185</v>
      </c>
      <c r="Z203">
        <v>1677</v>
      </c>
      <c r="AA203">
        <v>47.88</v>
      </c>
      <c r="AB203" s="1">
        <v>-512.50237000000004</v>
      </c>
      <c r="AC203">
        <v>185</v>
      </c>
      <c r="AD203">
        <v>1797</v>
      </c>
      <c r="AE203">
        <v>48.95</v>
      </c>
      <c r="AF203" s="1">
        <v>-507.30727000000002</v>
      </c>
    </row>
    <row r="204" spans="1:32" x14ac:dyDescent="0.2">
      <c r="A204">
        <v>186</v>
      </c>
      <c r="B204">
        <v>1047</v>
      </c>
      <c r="C204">
        <v>13.89</v>
      </c>
      <c r="D204" s="1">
        <v>-539.25563</v>
      </c>
      <c r="E204">
        <v>186</v>
      </c>
      <c r="F204">
        <v>1541</v>
      </c>
      <c r="G204">
        <v>34.1</v>
      </c>
      <c r="H204" s="1">
        <v>-525.31969000000004</v>
      </c>
      <c r="I204">
        <v>186</v>
      </c>
      <c r="J204">
        <v>1732</v>
      </c>
      <c r="K204">
        <v>53.72</v>
      </c>
      <c r="L204" s="1">
        <v>-502.69326999999998</v>
      </c>
      <c r="M204">
        <v>186</v>
      </c>
      <c r="N204">
        <v>1835</v>
      </c>
      <c r="O204">
        <v>44.54</v>
      </c>
      <c r="P204" s="1">
        <v>-519.64146000000005</v>
      </c>
      <c r="Q204">
        <v>186</v>
      </c>
      <c r="R204">
        <v>1874</v>
      </c>
      <c r="S204">
        <v>46.35</v>
      </c>
      <c r="T204" s="1">
        <v>-515.14473999999996</v>
      </c>
      <c r="U204">
        <v>186</v>
      </c>
      <c r="V204">
        <v>1774</v>
      </c>
      <c r="W204">
        <v>46.97</v>
      </c>
      <c r="X204" s="1">
        <v>-509.37578999999999</v>
      </c>
      <c r="Y204">
        <v>186</v>
      </c>
      <c r="Z204">
        <v>1746</v>
      </c>
      <c r="AA204">
        <v>46.39</v>
      </c>
      <c r="AB204" s="1">
        <v>-514.47810000000004</v>
      </c>
      <c r="AC204">
        <v>186</v>
      </c>
      <c r="AD204">
        <v>1796</v>
      </c>
      <c r="AE204">
        <v>50.11</v>
      </c>
      <c r="AF204" s="1">
        <v>-507.26738</v>
      </c>
    </row>
    <row r="205" spans="1:32" x14ac:dyDescent="0.2">
      <c r="A205">
        <v>187</v>
      </c>
      <c r="B205">
        <v>1044</v>
      </c>
      <c r="C205">
        <v>13.71</v>
      </c>
      <c r="D205" s="1">
        <v>-539.17873999999995</v>
      </c>
      <c r="E205">
        <v>187</v>
      </c>
      <c r="F205">
        <v>1544</v>
      </c>
      <c r="G205">
        <v>33.86</v>
      </c>
      <c r="H205" s="1">
        <v>-525.43087000000003</v>
      </c>
      <c r="I205">
        <v>187</v>
      </c>
      <c r="J205">
        <v>1731</v>
      </c>
      <c r="K205">
        <v>53.96</v>
      </c>
      <c r="L205" s="1">
        <v>-502.62749000000002</v>
      </c>
      <c r="M205">
        <v>187</v>
      </c>
      <c r="N205">
        <v>1817</v>
      </c>
      <c r="O205">
        <v>44.61</v>
      </c>
      <c r="P205" s="1">
        <v>-519.16025999999999</v>
      </c>
      <c r="Q205">
        <v>187</v>
      </c>
      <c r="R205">
        <v>1879</v>
      </c>
      <c r="S205">
        <v>46.68</v>
      </c>
      <c r="T205" s="1">
        <v>-515.31691000000001</v>
      </c>
      <c r="U205">
        <v>187</v>
      </c>
      <c r="V205">
        <v>1772</v>
      </c>
      <c r="W205">
        <v>47.32</v>
      </c>
      <c r="X205" s="1">
        <v>-509.34169000000003</v>
      </c>
      <c r="Y205">
        <v>187</v>
      </c>
      <c r="Z205">
        <v>1804</v>
      </c>
      <c r="AA205">
        <v>45.15</v>
      </c>
      <c r="AB205" s="1">
        <v>-516.06845999999996</v>
      </c>
      <c r="AC205">
        <v>187</v>
      </c>
      <c r="AD205">
        <v>1815</v>
      </c>
      <c r="AE205">
        <v>50.96</v>
      </c>
      <c r="AF205" s="1">
        <v>-507.79631999999998</v>
      </c>
    </row>
    <row r="206" spans="1:32" x14ac:dyDescent="0.2">
      <c r="A206">
        <v>188</v>
      </c>
      <c r="B206">
        <v>1033</v>
      </c>
      <c r="C206">
        <v>13.8</v>
      </c>
      <c r="D206" s="1">
        <v>-538.86023</v>
      </c>
      <c r="E206">
        <v>188</v>
      </c>
      <c r="F206">
        <v>1549</v>
      </c>
      <c r="G206">
        <v>33.450000000000003</v>
      </c>
      <c r="H206" s="1">
        <v>-525.57510000000002</v>
      </c>
      <c r="I206">
        <v>188</v>
      </c>
      <c r="J206">
        <v>1756</v>
      </c>
      <c r="K206">
        <v>53.83</v>
      </c>
      <c r="L206" s="1">
        <v>-503.35487000000001</v>
      </c>
      <c r="M206">
        <v>188</v>
      </c>
      <c r="N206">
        <v>1761</v>
      </c>
      <c r="O206">
        <v>45.45</v>
      </c>
      <c r="P206" s="1">
        <v>-517.55314999999996</v>
      </c>
      <c r="Q206">
        <v>188</v>
      </c>
      <c r="R206">
        <v>1861</v>
      </c>
      <c r="S206">
        <v>47.33</v>
      </c>
      <c r="T206" s="1">
        <v>-514.79002000000003</v>
      </c>
      <c r="U206">
        <v>188</v>
      </c>
      <c r="V206">
        <v>1770</v>
      </c>
      <c r="W206">
        <v>47.99</v>
      </c>
      <c r="X206" s="1">
        <v>-509.20355000000001</v>
      </c>
      <c r="Y206">
        <v>188</v>
      </c>
      <c r="Z206">
        <v>1845</v>
      </c>
      <c r="AA206">
        <v>44.18</v>
      </c>
      <c r="AB206" s="1">
        <v>-517.21169999999995</v>
      </c>
      <c r="AC206">
        <v>188</v>
      </c>
      <c r="AD206">
        <v>1844</v>
      </c>
      <c r="AE206">
        <v>51.47</v>
      </c>
      <c r="AF206" s="1">
        <v>-508.65627999999998</v>
      </c>
    </row>
    <row r="207" spans="1:32" x14ac:dyDescent="0.2">
      <c r="A207">
        <v>189</v>
      </c>
      <c r="B207">
        <v>1018</v>
      </c>
      <c r="C207">
        <v>14.18</v>
      </c>
      <c r="D207" s="1">
        <v>-538.42979000000003</v>
      </c>
      <c r="E207">
        <v>189</v>
      </c>
      <c r="F207">
        <v>1554</v>
      </c>
      <c r="G207">
        <v>32.74</v>
      </c>
      <c r="H207" s="1">
        <v>-525.71784000000002</v>
      </c>
      <c r="I207">
        <v>189</v>
      </c>
      <c r="J207">
        <v>1797</v>
      </c>
      <c r="K207">
        <v>53.53</v>
      </c>
      <c r="L207" s="1">
        <v>-504.52704999999997</v>
      </c>
      <c r="M207">
        <v>189</v>
      </c>
      <c r="N207">
        <v>1701</v>
      </c>
      <c r="O207">
        <v>46.27</v>
      </c>
      <c r="P207" s="1">
        <v>-515.75680999999997</v>
      </c>
      <c r="Q207">
        <v>189</v>
      </c>
      <c r="R207">
        <v>1840</v>
      </c>
      <c r="S207">
        <v>47.77</v>
      </c>
      <c r="T207" s="1">
        <v>-514.16762000000006</v>
      </c>
      <c r="U207">
        <v>189</v>
      </c>
      <c r="V207">
        <v>1793</v>
      </c>
      <c r="W207">
        <v>48.16</v>
      </c>
      <c r="X207" s="1">
        <v>-509.85320999999999</v>
      </c>
      <c r="Y207">
        <v>189</v>
      </c>
      <c r="Z207">
        <v>1873</v>
      </c>
      <c r="AA207">
        <v>43.5</v>
      </c>
      <c r="AB207" s="1">
        <v>-517.99769000000003</v>
      </c>
      <c r="AC207">
        <v>189</v>
      </c>
      <c r="AD207">
        <v>1857</v>
      </c>
      <c r="AE207">
        <v>52.09</v>
      </c>
      <c r="AF207" s="1">
        <v>-509.06765000000001</v>
      </c>
    </row>
    <row r="208" spans="1:32" x14ac:dyDescent="0.2">
      <c r="A208">
        <v>190</v>
      </c>
      <c r="B208">
        <v>1003</v>
      </c>
      <c r="C208">
        <v>14.57</v>
      </c>
      <c r="D208" s="1">
        <v>-538.00436999999999</v>
      </c>
      <c r="E208">
        <v>190</v>
      </c>
      <c r="F208">
        <v>1558</v>
      </c>
      <c r="G208">
        <v>31.92</v>
      </c>
      <c r="H208" s="1">
        <v>-525.81876</v>
      </c>
      <c r="I208">
        <v>190</v>
      </c>
      <c r="J208">
        <v>1824</v>
      </c>
      <c r="K208">
        <v>53.44</v>
      </c>
      <c r="L208" s="1">
        <v>-505.29476</v>
      </c>
      <c r="M208">
        <v>190</v>
      </c>
      <c r="N208">
        <v>1679</v>
      </c>
      <c r="O208">
        <v>46.29</v>
      </c>
      <c r="P208" s="1">
        <v>-515.22654999999997</v>
      </c>
      <c r="Q208">
        <v>190</v>
      </c>
      <c r="R208">
        <v>1833</v>
      </c>
      <c r="S208">
        <v>47.6</v>
      </c>
      <c r="T208" s="1">
        <v>-513.96204</v>
      </c>
      <c r="U208">
        <v>190</v>
      </c>
      <c r="V208">
        <v>1832</v>
      </c>
      <c r="W208">
        <v>48.09</v>
      </c>
      <c r="X208" s="1">
        <v>-511.01303000000001</v>
      </c>
      <c r="Y208">
        <v>190</v>
      </c>
      <c r="Z208">
        <v>1873</v>
      </c>
      <c r="AA208">
        <v>43.23</v>
      </c>
      <c r="AB208" s="1">
        <v>-518.02837999999997</v>
      </c>
      <c r="AC208">
        <v>190</v>
      </c>
      <c r="AD208">
        <v>1837</v>
      </c>
      <c r="AE208">
        <v>52.94</v>
      </c>
      <c r="AF208" s="1">
        <v>-508.49349999999998</v>
      </c>
    </row>
    <row r="209" spans="1:32" x14ac:dyDescent="0.2">
      <c r="A209">
        <v>191</v>
      </c>
      <c r="B209">
        <v>1000</v>
      </c>
      <c r="C209">
        <v>14.69</v>
      </c>
      <c r="D209" s="1">
        <v>-537.90769</v>
      </c>
      <c r="E209">
        <v>191</v>
      </c>
      <c r="F209">
        <v>1563</v>
      </c>
      <c r="G209">
        <v>30.95</v>
      </c>
      <c r="H209" s="1">
        <v>-525.93394999999998</v>
      </c>
      <c r="I209">
        <v>191</v>
      </c>
      <c r="J209">
        <v>1825</v>
      </c>
      <c r="K209">
        <v>53.95</v>
      </c>
      <c r="L209" s="1">
        <v>-505.31858</v>
      </c>
      <c r="M209">
        <v>191</v>
      </c>
      <c r="N209">
        <v>1679</v>
      </c>
      <c r="O209">
        <v>46.04</v>
      </c>
      <c r="P209" s="1">
        <v>-515.28497000000004</v>
      </c>
      <c r="Q209">
        <v>191</v>
      </c>
      <c r="R209">
        <v>1835</v>
      </c>
      <c r="S209">
        <v>47.09</v>
      </c>
      <c r="T209" s="1">
        <v>-514.06902000000002</v>
      </c>
      <c r="U209">
        <v>191</v>
      </c>
      <c r="V209">
        <v>1861</v>
      </c>
      <c r="W209">
        <v>47.92</v>
      </c>
      <c r="X209" s="1">
        <v>-511.81664000000001</v>
      </c>
      <c r="Y209">
        <v>191</v>
      </c>
      <c r="Z209">
        <v>1838</v>
      </c>
      <c r="AA209">
        <v>43.55</v>
      </c>
      <c r="AB209" s="1">
        <v>-517.02482999999995</v>
      </c>
      <c r="AC209">
        <v>191</v>
      </c>
      <c r="AD209">
        <v>1804</v>
      </c>
      <c r="AE209">
        <v>53.56</v>
      </c>
      <c r="AF209" s="1">
        <v>-507.49504999999999</v>
      </c>
    </row>
    <row r="210" spans="1:32" x14ac:dyDescent="0.2">
      <c r="A210">
        <v>192</v>
      </c>
      <c r="B210">
        <v>1016</v>
      </c>
      <c r="C210">
        <v>14.53</v>
      </c>
      <c r="D210" s="1">
        <v>-538.37046999999995</v>
      </c>
      <c r="E210">
        <v>192</v>
      </c>
      <c r="F210">
        <v>1569</v>
      </c>
      <c r="G210">
        <v>30.13</v>
      </c>
      <c r="H210" s="1">
        <v>-526.13117</v>
      </c>
      <c r="I210">
        <v>192</v>
      </c>
      <c r="J210">
        <v>1810</v>
      </c>
      <c r="K210">
        <v>54.74</v>
      </c>
      <c r="L210" s="1">
        <v>-504.85489999999999</v>
      </c>
      <c r="M210">
        <v>192</v>
      </c>
      <c r="N210">
        <v>1673</v>
      </c>
      <c r="O210">
        <v>45.87</v>
      </c>
      <c r="P210" s="1">
        <v>-515.08545000000004</v>
      </c>
      <c r="Q210">
        <v>192</v>
      </c>
      <c r="R210">
        <v>1827</v>
      </c>
      <c r="S210">
        <v>46.79</v>
      </c>
      <c r="T210" s="1">
        <v>-513.87667999999996</v>
      </c>
      <c r="U210">
        <v>192</v>
      </c>
      <c r="V210">
        <v>1869</v>
      </c>
      <c r="W210">
        <v>47.73</v>
      </c>
      <c r="X210" s="1">
        <v>-512.02615000000003</v>
      </c>
      <c r="Y210">
        <v>192</v>
      </c>
      <c r="Z210">
        <v>1779</v>
      </c>
      <c r="AA210">
        <v>44.15</v>
      </c>
      <c r="AB210" s="1">
        <v>-515.36216999999999</v>
      </c>
      <c r="AC210">
        <v>192</v>
      </c>
      <c r="AD210">
        <v>1787</v>
      </c>
      <c r="AE210">
        <v>53.69</v>
      </c>
      <c r="AF210" s="1">
        <v>-507.0421</v>
      </c>
    </row>
    <row r="211" spans="1:32" x14ac:dyDescent="0.2">
      <c r="A211">
        <v>193</v>
      </c>
      <c r="B211">
        <v>1037</v>
      </c>
      <c r="C211">
        <v>14.42</v>
      </c>
      <c r="D211" s="1">
        <v>-538.97551999999996</v>
      </c>
      <c r="E211">
        <v>193</v>
      </c>
      <c r="F211">
        <v>1569</v>
      </c>
      <c r="G211">
        <v>29.84</v>
      </c>
      <c r="H211" s="1">
        <v>-526.15038000000004</v>
      </c>
      <c r="I211">
        <v>193</v>
      </c>
      <c r="J211">
        <v>1794</v>
      </c>
      <c r="K211">
        <v>55.65</v>
      </c>
      <c r="L211" s="1">
        <v>-504.38314000000003</v>
      </c>
      <c r="M211">
        <v>193</v>
      </c>
      <c r="N211">
        <v>1667</v>
      </c>
      <c r="O211">
        <v>45.66</v>
      </c>
      <c r="P211" s="1">
        <v>-514.87462000000005</v>
      </c>
      <c r="Q211">
        <v>193</v>
      </c>
      <c r="R211">
        <v>1800</v>
      </c>
      <c r="S211">
        <v>46.89</v>
      </c>
      <c r="T211" s="1">
        <v>-513.09027000000003</v>
      </c>
      <c r="U211">
        <v>193</v>
      </c>
      <c r="V211">
        <v>1860</v>
      </c>
      <c r="W211">
        <v>47.67</v>
      </c>
      <c r="X211" s="1">
        <v>-511.74982999999997</v>
      </c>
      <c r="Y211">
        <v>193</v>
      </c>
      <c r="Z211">
        <v>1724</v>
      </c>
      <c r="AA211">
        <v>44.63</v>
      </c>
      <c r="AB211" s="1">
        <v>-513.78341999999998</v>
      </c>
      <c r="AC211">
        <v>193</v>
      </c>
      <c r="AD211">
        <v>1788</v>
      </c>
      <c r="AE211">
        <v>53.54</v>
      </c>
      <c r="AF211" s="1">
        <v>-507.11451</v>
      </c>
    </row>
    <row r="212" spans="1:32" x14ac:dyDescent="0.2">
      <c r="A212">
        <v>194</v>
      </c>
      <c r="B212">
        <v>1048</v>
      </c>
      <c r="C212">
        <v>14.66</v>
      </c>
      <c r="D212" s="1">
        <v>-539.27583000000004</v>
      </c>
      <c r="E212">
        <v>194</v>
      </c>
      <c r="F212">
        <v>1556</v>
      </c>
      <c r="G212">
        <v>30.15</v>
      </c>
      <c r="H212" s="1">
        <v>-525.75039000000004</v>
      </c>
      <c r="I212">
        <v>194</v>
      </c>
      <c r="J212">
        <v>1786</v>
      </c>
      <c r="K212">
        <v>56.48</v>
      </c>
      <c r="L212" s="1">
        <v>-504.21787</v>
      </c>
      <c r="M212">
        <v>194</v>
      </c>
      <c r="N212">
        <v>1662</v>
      </c>
      <c r="O212">
        <v>45.43</v>
      </c>
      <c r="P212" s="1">
        <v>-514.78089999999997</v>
      </c>
      <c r="Q212">
        <v>194</v>
      </c>
      <c r="R212">
        <v>1769</v>
      </c>
      <c r="S212">
        <v>47.2</v>
      </c>
      <c r="T212" s="1">
        <v>-512.18119999999999</v>
      </c>
      <c r="U212">
        <v>194</v>
      </c>
      <c r="V212">
        <v>1848</v>
      </c>
      <c r="W212">
        <v>47.43</v>
      </c>
      <c r="X212" s="1">
        <v>-511.39008999999999</v>
      </c>
      <c r="Y212">
        <v>194</v>
      </c>
      <c r="Z212">
        <v>1702</v>
      </c>
      <c r="AA212">
        <v>44.36</v>
      </c>
      <c r="AB212" s="1">
        <v>-513.18691999999999</v>
      </c>
      <c r="AC212">
        <v>194</v>
      </c>
      <c r="AD212">
        <v>1794</v>
      </c>
      <c r="AE212">
        <v>53.44</v>
      </c>
      <c r="AF212" s="1">
        <v>-507.29230999999999</v>
      </c>
    </row>
    <row r="213" spans="1:32" x14ac:dyDescent="0.2">
      <c r="A213">
        <v>195</v>
      </c>
      <c r="B213">
        <v>1045</v>
      </c>
      <c r="C213">
        <v>15.3</v>
      </c>
      <c r="D213" s="1">
        <v>-539.19713999999999</v>
      </c>
      <c r="E213">
        <v>195</v>
      </c>
      <c r="F213">
        <v>1538</v>
      </c>
      <c r="G213">
        <v>30.92</v>
      </c>
      <c r="H213" s="1">
        <v>-525.20987000000002</v>
      </c>
      <c r="I213">
        <v>195</v>
      </c>
      <c r="J213">
        <v>1775</v>
      </c>
      <c r="K213">
        <v>57.36</v>
      </c>
      <c r="L213" s="1">
        <v>-503.96185000000003</v>
      </c>
      <c r="M213">
        <v>195</v>
      </c>
      <c r="N213">
        <v>1643</v>
      </c>
      <c r="O213">
        <v>45.69</v>
      </c>
      <c r="P213" s="1">
        <v>-514.24168999999995</v>
      </c>
      <c r="Q213">
        <v>195</v>
      </c>
      <c r="R213">
        <v>1756</v>
      </c>
      <c r="S213">
        <v>47.23</v>
      </c>
      <c r="T213" s="1">
        <v>-511.85637000000003</v>
      </c>
      <c r="U213">
        <v>195</v>
      </c>
      <c r="V213">
        <v>1840</v>
      </c>
      <c r="W213">
        <v>47.01</v>
      </c>
      <c r="X213" s="1">
        <v>-511.20504</v>
      </c>
      <c r="Y213">
        <v>195</v>
      </c>
      <c r="Z213">
        <v>1705</v>
      </c>
      <c r="AA213">
        <v>43.63</v>
      </c>
      <c r="AB213" s="1">
        <v>-513.33231999999998</v>
      </c>
      <c r="AC213">
        <v>195</v>
      </c>
      <c r="AD213">
        <v>1798</v>
      </c>
      <c r="AE213">
        <v>53.42</v>
      </c>
      <c r="AF213" s="1">
        <v>-507.43254000000002</v>
      </c>
    </row>
    <row r="214" spans="1:32" x14ac:dyDescent="0.2">
      <c r="A214">
        <v>196</v>
      </c>
      <c r="B214">
        <v>1039</v>
      </c>
      <c r="C214">
        <v>16.11</v>
      </c>
      <c r="D214" s="1">
        <v>-538.99562000000003</v>
      </c>
      <c r="E214">
        <v>196</v>
      </c>
      <c r="F214">
        <v>1532</v>
      </c>
      <c r="G214">
        <v>31.67</v>
      </c>
      <c r="H214" s="1">
        <v>-525.07231000000002</v>
      </c>
      <c r="I214">
        <v>196</v>
      </c>
      <c r="J214">
        <v>1741</v>
      </c>
      <c r="K214">
        <v>58.63</v>
      </c>
      <c r="L214" s="1">
        <v>-502.97295000000003</v>
      </c>
      <c r="M214">
        <v>196</v>
      </c>
      <c r="N214">
        <v>1620</v>
      </c>
      <c r="O214">
        <v>45.99</v>
      </c>
      <c r="P214" s="1">
        <v>-513.53662999999995</v>
      </c>
      <c r="Q214">
        <v>196</v>
      </c>
      <c r="R214">
        <v>1760</v>
      </c>
      <c r="S214">
        <v>47.12</v>
      </c>
      <c r="T214" s="1">
        <v>-512.00178000000005</v>
      </c>
      <c r="U214">
        <v>196</v>
      </c>
      <c r="V214">
        <v>1829</v>
      </c>
      <c r="W214">
        <v>46.73</v>
      </c>
      <c r="X214" s="1">
        <v>-510.91359</v>
      </c>
      <c r="Y214">
        <v>196</v>
      </c>
      <c r="Z214">
        <v>1705</v>
      </c>
      <c r="AA214">
        <v>43</v>
      </c>
      <c r="AB214" s="1">
        <v>-513.35099000000002</v>
      </c>
      <c r="AC214">
        <v>196</v>
      </c>
      <c r="AD214">
        <v>1792</v>
      </c>
      <c r="AE214">
        <v>53.62</v>
      </c>
      <c r="AF214" s="1">
        <v>-507.28021999999999</v>
      </c>
    </row>
    <row r="215" spans="1:32" x14ac:dyDescent="0.2">
      <c r="A215">
        <v>197</v>
      </c>
      <c r="B215">
        <v>1045</v>
      </c>
      <c r="C215">
        <v>16.760000000000002</v>
      </c>
      <c r="D215" s="1">
        <v>-539.13782000000003</v>
      </c>
      <c r="E215">
        <v>197</v>
      </c>
      <c r="F215">
        <v>1538</v>
      </c>
      <c r="G215">
        <v>32.36</v>
      </c>
      <c r="H215" s="1">
        <v>-525.27038000000005</v>
      </c>
      <c r="I215">
        <v>197</v>
      </c>
      <c r="J215">
        <v>1705</v>
      </c>
      <c r="K215">
        <v>59.58</v>
      </c>
      <c r="L215" s="1">
        <v>-501.88083</v>
      </c>
      <c r="M215">
        <v>197</v>
      </c>
      <c r="N215">
        <v>1625</v>
      </c>
      <c r="O215">
        <v>45.75</v>
      </c>
      <c r="P215" s="1">
        <v>-513.63897999999995</v>
      </c>
      <c r="Q215">
        <v>197</v>
      </c>
      <c r="R215">
        <v>1759</v>
      </c>
      <c r="S215">
        <v>47.14</v>
      </c>
      <c r="T215" s="1">
        <v>-511.99344000000002</v>
      </c>
      <c r="U215">
        <v>197</v>
      </c>
      <c r="V215">
        <v>1813</v>
      </c>
      <c r="W215">
        <v>46.55</v>
      </c>
      <c r="X215" s="1">
        <v>-510.42219999999998</v>
      </c>
      <c r="Y215">
        <v>197</v>
      </c>
      <c r="Z215">
        <v>1689</v>
      </c>
      <c r="AA215">
        <v>42.56</v>
      </c>
      <c r="AB215" s="1">
        <v>-512.90742</v>
      </c>
      <c r="AC215">
        <v>197</v>
      </c>
      <c r="AD215">
        <v>1769</v>
      </c>
      <c r="AE215">
        <v>54.1</v>
      </c>
      <c r="AF215" s="1">
        <v>-506.63837000000001</v>
      </c>
    </row>
    <row r="216" spans="1:32" x14ac:dyDescent="0.2">
      <c r="A216">
        <v>198</v>
      </c>
      <c r="B216">
        <v>1069</v>
      </c>
      <c r="C216">
        <v>17.09</v>
      </c>
      <c r="D216" s="1">
        <v>-539.84241999999995</v>
      </c>
      <c r="E216">
        <v>198</v>
      </c>
      <c r="F216">
        <v>1540</v>
      </c>
      <c r="G216">
        <v>33.159999999999997</v>
      </c>
      <c r="H216" s="1">
        <v>-525.33587</v>
      </c>
      <c r="I216">
        <v>198</v>
      </c>
      <c r="J216">
        <v>1701</v>
      </c>
      <c r="K216">
        <v>59.58</v>
      </c>
      <c r="L216" s="1">
        <v>-501.81061</v>
      </c>
      <c r="M216">
        <v>198</v>
      </c>
      <c r="N216">
        <v>1667</v>
      </c>
      <c r="O216">
        <v>44.91</v>
      </c>
      <c r="P216" s="1">
        <v>-514.87724000000003</v>
      </c>
      <c r="Q216">
        <v>198</v>
      </c>
      <c r="R216">
        <v>1741</v>
      </c>
      <c r="S216">
        <v>47.42</v>
      </c>
      <c r="T216" s="1">
        <v>-511.44540000000001</v>
      </c>
      <c r="U216">
        <v>198</v>
      </c>
      <c r="V216">
        <v>1806</v>
      </c>
      <c r="W216">
        <v>46.31</v>
      </c>
      <c r="X216" s="1">
        <v>-510.19328000000002</v>
      </c>
      <c r="Y216">
        <v>198</v>
      </c>
      <c r="Z216">
        <v>1660</v>
      </c>
      <c r="AA216">
        <v>42.46</v>
      </c>
      <c r="AB216" s="1">
        <v>-512.04816000000005</v>
      </c>
      <c r="AC216">
        <v>198</v>
      </c>
      <c r="AD216">
        <v>1737</v>
      </c>
      <c r="AE216">
        <v>54.78</v>
      </c>
      <c r="AF216" s="1">
        <v>-505.68203999999997</v>
      </c>
    </row>
    <row r="217" spans="1:32" x14ac:dyDescent="0.2">
      <c r="A217">
        <v>199</v>
      </c>
      <c r="B217">
        <v>1102</v>
      </c>
      <c r="C217">
        <v>17.329999999999998</v>
      </c>
      <c r="D217" s="1">
        <v>-540.78399000000002</v>
      </c>
      <c r="E217">
        <v>199</v>
      </c>
      <c r="F217">
        <v>1537</v>
      </c>
      <c r="G217">
        <v>33.82</v>
      </c>
      <c r="H217" s="1">
        <v>-525.20888000000002</v>
      </c>
      <c r="I217">
        <v>199</v>
      </c>
      <c r="J217">
        <v>1722</v>
      </c>
      <c r="K217">
        <v>59.09</v>
      </c>
      <c r="L217" s="1">
        <v>-502.42741999999998</v>
      </c>
      <c r="M217">
        <v>199</v>
      </c>
      <c r="N217">
        <v>1720</v>
      </c>
      <c r="O217">
        <v>44.08</v>
      </c>
      <c r="P217" s="1">
        <v>-516.40251999999998</v>
      </c>
      <c r="Q217">
        <v>199</v>
      </c>
      <c r="R217">
        <v>1721</v>
      </c>
      <c r="S217">
        <v>47.66</v>
      </c>
      <c r="T217" s="1">
        <v>-510.86595999999997</v>
      </c>
      <c r="U217">
        <v>199</v>
      </c>
      <c r="V217">
        <v>1822</v>
      </c>
      <c r="W217">
        <v>45.84</v>
      </c>
      <c r="X217" s="1">
        <v>-510.64733999999999</v>
      </c>
      <c r="Y217">
        <v>199</v>
      </c>
      <c r="Z217">
        <v>1635</v>
      </c>
      <c r="AA217">
        <v>42.46</v>
      </c>
      <c r="AB217" s="1">
        <v>-511.32690000000002</v>
      </c>
      <c r="AC217">
        <v>199</v>
      </c>
      <c r="AD217">
        <v>1713</v>
      </c>
      <c r="AE217">
        <v>55.29</v>
      </c>
      <c r="AF217" s="1">
        <v>-505.01990999999998</v>
      </c>
    </row>
    <row r="218" spans="1:32" x14ac:dyDescent="0.2">
      <c r="A218">
        <v>200</v>
      </c>
      <c r="B218">
        <v>1125</v>
      </c>
      <c r="C218">
        <v>17.649999999999999</v>
      </c>
      <c r="D218" s="1">
        <v>-541.44402000000002</v>
      </c>
      <c r="E218">
        <v>200</v>
      </c>
      <c r="F218">
        <v>1540</v>
      </c>
      <c r="G218">
        <v>34.17</v>
      </c>
      <c r="H218" s="1">
        <v>-525.28647000000001</v>
      </c>
      <c r="I218">
        <v>200</v>
      </c>
      <c r="J218">
        <v>1752</v>
      </c>
      <c r="K218">
        <v>58.39</v>
      </c>
      <c r="L218" s="1">
        <v>-503.24538999999999</v>
      </c>
      <c r="M218">
        <v>200</v>
      </c>
      <c r="N218">
        <v>1759</v>
      </c>
      <c r="O218">
        <v>43.7</v>
      </c>
      <c r="P218" s="1">
        <v>-517.50918999999999</v>
      </c>
      <c r="Q218">
        <v>200</v>
      </c>
      <c r="R218">
        <v>1721</v>
      </c>
      <c r="S218">
        <v>47.65</v>
      </c>
      <c r="T218" s="1">
        <v>-510.87867</v>
      </c>
      <c r="U218">
        <v>200</v>
      </c>
      <c r="V218">
        <v>1851</v>
      </c>
      <c r="W218">
        <v>45.49</v>
      </c>
      <c r="X218" s="1">
        <v>-511.51576</v>
      </c>
      <c r="Y218">
        <v>200</v>
      </c>
      <c r="Z218">
        <v>1626</v>
      </c>
      <c r="AA218">
        <v>42.39</v>
      </c>
      <c r="AB218" s="1">
        <v>-511.12855000000002</v>
      </c>
      <c r="AC218">
        <v>200</v>
      </c>
      <c r="AD218">
        <v>1696</v>
      </c>
      <c r="AE218">
        <v>55.75</v>
      </c>
      <c r="AF218" s="1">
        <v>-504.58010000000002</v>
      </c>
    </row>
    <row r="219" spans="1:32" x14ac:dyDescent="0.2">
      <c r="A219">
        <v>201</v>
      </c>
      <c r="B219">
        <v>1131</v>
      </c>
      <c r="C219">
        <v>18.16</v>
      </c>
      <c r="D219" s="1">
        <v>-541.58330000000001</v>
      </c>
      <c r="E219">
        <v>201</v>
      </c>
      <c r="F219">
        <v>1546</v>
      </c>
      <c r="G219">
        <v>34.21</v>
      </c>
      <c r="H219" s="1">
        <v>-525.47289000000001</v>
      </c>
      <c r="I219">
        <v>201</v>
      </c>
      <c r="J219">
        <v>1783</v>
      </c>
      <c r="K219">
        <v>57.62</v>
      </c>
      <c r="L219" s="1">
        <v>-504.20146</v>
      </c>
      <c r="M219">
        <v>201</v>
      </c>
      <c r="N219">
        <v>1776</v>
      </c>
      <c r="O219">
        <v>43.75</v>
      </c>
      <c r="P219" s="1">
        <v>-517.96900000000005</v>
      </c>
      <c r="Q219">
        <v>201</v>
      </c>
      <c r="R219">
        <v>1732</v>
      </c>
      <c r="S219">
        <v>47.58</v>
      </c>
      <c r="T219" s="1">
        <v>-511.20602000000002</v>
      </c>
      <c r="U219">
        <v>201</v>
      </c>
      <c r="V219">
        <v>1868</v>
      </c>
      <c r="W219">
        <v>45.53</v>
      </c>
      <c r="X219" s="1">
        <v>-512.00063</v>
      </c>
      <c r="Y219">
        <v>201</v>
      </c>
      <c r="Z219">
        <v>1622</v>
      </c>
      <c r="AA219">
        <v>42.6</v>
      </c>
      <c r="AB219" s="1">
        <v>-511.01470999999998</v>
      </c>
      <c r="AC219">
        <v>201</v>
      </c>
      <c r="AD219">
        <v>1678</v>
      </c>
      <c r="AE219">
        <v>56.25</v>
      </c>
      <c r="AF219" s="1">
        <v>-504.05284</v>
      </c>
    </row>
    <row r="220" spans="1:32" x14ac:dyDescent="0.2">
      <c r="A220">
        <v>202</v>
      </c>
      <c r="B220">
        <v>1124</v>
      </c>
      <c r="C220">
        <v>18.68</v>
      </c>
      <c r="D220" s="1">
        <v>-541.37285999999995</v>
      </c>
      <c r="E220">
        <v>202</v>
      </c>
      <c r="F220">
        <v>1547</v>
      </c>
      <c r="G220">
        <v>33.96</v>
      </c>
      <c r="H220" s="1">
        <v>-525.47091</v>
      </c>
      <c r="I220">
        <v>202</v>
      </c>
      <c r="J220">
        <v>1785</v>
      </c>
      <c r="K220">
        <v>57.48</v>
      </c>
      <c r="L220" s="1">
        <v>-504.28201999999999</v>
      </c>
      <c r="M220">
        <v>202</v>
      </c>
      <c r="N220">
        <v>1774</v>
      </c>
      <c r="O220">
        <v>44.15</v>
      </c>
      <c r="P220" s="1">
        <v>-517.90121999999997</v>
      </c>
      <c r="Q220">
        <v>202</v>
      </c>
      <c r="R220">
        <v>1730</v>
      </c>
      <c r="S220">
        <v>47.93</v>
      </c>
      <c r="T220" s="1">
        <v>-511.18635999999998</v>
      </c>
      <c r="U220">
        <v>202</v>
      </c>
      <c r="V220">
        <v>1873</v>
      </c>
      <c r="W220">
        <v>45.79</v>
      </c>
      <c r="X220" s="1">
        <v>-512.16741000000002</v>
      </c>
      <c r="Y220">
        <v>202</v>
      </c>
      <c r="Z220">
        <v>1623</v>
      </c>
      <c r="AA220">
        <v>42.87</v>
      </c>
      <c r="AB220" s="1">
        <v>-510.98734999999999</v>
      </c>
      <c r="AC220">
        <v>202</v>
      </c>
      <c r="AD220">
        <v>1667</v>
      </c>
      <c r="AE220">
        <v>56.58</v>
      </c>
      <c r="AF220" s="1">
        <v>-503.75540999999998</v>
      </c>
    </row>
    <row r="221" spans="1:32" x14ac:dyDescent="0.2">
      <c r="A221">
        <v>203</v>
      </c>
      <c r="B221">
        <v>1109</v>
      </c>
      <c r="C221">
        <v>19.16</v>
      </c>
      <c r="D221" s="1">
        <v>-540.98865000000001</v>
      </c>
      <c r="E221">
        <v>203</v>
      </c>
      <c r="F221">
        <v>1548</v>
      </c>
      <c r="G221">
        <v>33.36</v>
      </c>
      <c r="H221" s="1">
        <v>-525.48778000000004</v>
      </c>
      <c r="I221">
        <v>203</v>
      </c>
      <c r="J221">
        <v>1750</v>
      </c>
      <c r="K221">
        <v>57.85</v>
      </c>
      <c r="L221" s="1">
        <v>-503.22394000000003</v>
      </c>
      <c r="M221">
        <v>203</v>
      </c>
      <c r="N221">
        <v>1767</v>
      </c>
      <c r="O221">
        <v>44.58</v>
      </c>
      <c r="P221" s="1">
        <v>-517.69626000000005</v>
      </c>
      <c r="Q221">
        <v>203</v>
      </c>
      <c r="R221">
        <v>1711</v>
      </c>
      <c r="S221">
        <v>48.55</v>
      </c>
      <c r="T221" s="1">
        <v>-510.59652</v>
      </c>
      <c r="U221">
        <v>203</v>
      </c>
      <c r="V221">
        <v>1857</v>
      </c>
      <c r="W221">
        <v>46.48</v>
      </c>
      <c r="X221" s="1">
        <v>-511.72719000000001</v>
      </c>
      <c r="Y221">
        <v>203</v>
      </c>
      <c r="Z221">
        <v>1642</v>
      </c>
      <c r="AA221">
        <v>42.86</v>
      </c>
      <c r="AB221" s="1">
        <v>-511.53314</v>
      </c>
      <c r="AC221">
        <v>203</v>
      </c>
      <c r="AD221">
        <v>1662</v>
      </c>
      <c r="AE221">
        <v>56.87</v>
      </c>
      <c r="AF221" s="1">
        <v>-503.62266</v>
      </c>
    </row>
    <row r="222" spans="1:32" x14ac:dyDescent="0.2">
      <c r="A222">
        <v>204</v>
      </c>
      <c r="B222">
        <v>1087</v>
      </c>
      <c r="C222">
        <v>19.600000000000001</v>
      </c>
      <c r="D222" s="1">
        <v>-540.36617999999999</v>
      </c>
      <c r="E222">
        <v>204</v>
      </c>
      <c r="F222">
        <v>1552</v>
      </c>
      <c r="G222">
        <v>32.549999999999997</v>
      </c>
      <c r="H222" s="1">
        <v>-525.62485000000004</v>
      </c>
      <c r="I222">
        <v>204</v>
      </c>
      <c r="J222">
        <v>1711</v>
      </c>
      <c r="K222">
        <v>58.04</v>
      </c>
      <c r="L222" s="1">
        <v>-502.04059999999998</v>
      </c>
      <c r="M222">
        <v>204</v>
      </c>
      <c r="N222">
        <v>1760</v>
      </c>
      <c r="O222">
        <v>44.81</v>
      </c>
      <c r="P222" s="1">
        <v>-517.50687000000005</v>
      </c>
      <c r="Q222">
        <v>204</v>
      </c>
      <c r="R222">
        <v>1700</v>
      </c>
      <c r="S222">
        <v>48.72</v>
      </c>
      <c r="T222" s="1">
        <v>-510.25799999999998</v>
      </c>
      <c r="U222">
        <v>204</v>
      </c>
      <c r="V222">
        <v>1810</v>
      </c>
      <c r="W222">
        <v>47.72</v>
      </c>
      <c r="X222" s="1">
        <v>-510.32551000000001</v>
      </c>
      <c r="Y222">
        <v>204</v>
      </c>
      <c r="Z222">
        <v>1681</v>
      </c>
      <c r="AA222">
        <v>42.55</v>
      </c>
      <c r="AB222" s="1">
        <v>-512.62905000000001</v>
      </c>
      <c r="AC222">
        <v>204</v>
      </c>
      <c r="AD222">
        <v>1657</v>
      </c>
      <c r="AE222">
        <v>57.29</v>
      </c>
      <c r="AF222" s="1">
        <v>-503.42791</v>
      </c>
    </row>
    <row r="223" spans="1:32" x14ac:dyDescent="0.2">
      <c r="A223">
        <v>205</v>
      </c>
      <c r="B223">
        <v>1062</v>
      </c>
      <c r="C223">
        <v>19.84</v>
      </c>
      <c r="D223" s="1">
        <v>-539.63617999999997</v>
      </c>
      <c r="E223">
        <v>205</v>
      </c>
      <c r="F223">
        <v>1550</v>
      </c>
      <c r="G223">
        <v>31.92</v>
      </c>
      <c r="H223" s="1">
        <v>-525.59115999999995</v>
      </c>
      <c r="I223">
        <v>205</v>
      </c>
      <c r="J223">
        <v>1716</v>
      </c>
      <c r="K223">
        <v>57.36</v>
      </c>
      <c r="L223" s="1">
        <v>-502.17149999999998</v>
      </c>
      <c r="M223">
        <v>205</v>
      </c>
      <c r="N223">
        <v>1755</v>
      </c>
      <c r="O223">
        <v>44.88</v>
      </c>
      <c r="P223" s="1">
        <v>-517.37766999999997</v>
      </c>
      <c r="Q223">
        <v>205</v>
      </c>
      <c r="R223">
        <v>1716</v>
      </c>
      <c r="S223">
        <v>48.28</v>
      </c>
      <c r="T223" s="1">
        <v>-510.72969000000001</v>
      </c>
      <c r="U223">
        <v>205</v>
      </c>
      <c r="V223">
        <v>1762</v>
      </c>
      <c r="W223">
        <v>48.91</v>
      </c>
      <c r="X223" s="1">
        <v>-508.97352999999998</v>
      </c>
      <c r="Y223">
        <v>205</v>
      </c>
      <c r="Z223">
        <v>1728</v>
      </c>
      <c r="AA223">
        <v>42.1</v>
      </c>
      <c r="AB223" s="1">
        <v>-513.95543999999995</v>
      </c>
      <c r="AC223">
        <v>205</v>
      </c>
      <c r="AD223">
        <v>1672</v>
      </c>
      <c r="AE223">
        <v>57.28</v>
      </c>
      <c r="AF223" s="1">
        <v>-503.84717999999998</v>
      </c>
    </row>
    <row r="224" spans="1:32" x14ac:dyDescent="0.2">
      <c r="A224">
        <v>206</v>
      </c>
      <c r="B224">
        <v>1047</v>
      </c>
      <c r="C224">
        <v>19.72</v>
      </c>
      <c r="D224" s="1">
        <v>-539.21229000000005</v>
      </c>
      <c r="E224">
        <v>206</v>
      </c>
      <c r="F224">
        <v>1534</v>
      </c>
      <c r="G224">
        <v>31.61</v>
      </c>
      <c r="H224" s="1">
        <v>-525.13612000000001</v>
      </c>
      <c r="I224">
        <v>206</v>
      </c>
      <c r="J224">
        <v>1761</v>
      </c>
      <c r="K224">
        <v>56.18</v>
      </c>
      <c r="L224" s="1">
        <v>-503.52001000000001</v>
      </c>
      <c r="M224">
        <v>206</v>
      </c>
      <c r="N224">
        <v>1750</v>
      </c>
      <c r="O224">
        <v>45.03</v>
      </c>
      <c r="P224" s="1">
        <v>-517.22999000000004</v>
      </c>
      <c r="Q224">
        <v>206</v>
      </c>
      <c r="R224">
        <v>1739</v>
      </c>
      <c r="S224">
        <v>47.55</v>
      </c>
      <c r="T224" s="1">
        <v>-511.41449</v>
      </c>
      <c r="U224">
        <v>206</v>
      </c>
      <c r="V224">
        <v>1736</v>
      </c>
      <c r="W224">
        <v>49.85</v>
      </c>
      <c r="X224" s="1">
        <v>-508.26011</v>
      </c>
      <c r="Y224">
        <v>206</v>
      </c>
      <c r="Z224">
        <v>1770</v>
      </c>
      <c r="AA224">
        <v>41.69</v>
      </c>
      <c r="AB224" s="1">
        <v>-515.17642999999998</v>
      </c>
      <c r="AC224">
        <v>206</v>
      </c>
      <c r="AD224">
        <v>1705</v>
      </c>
      <c r="AE224">
        <v>56.95</v>
      </c>
      <c r="AF224" s="1">
        <v>-504.83283</v>
      </c>
    </row>
    <row r="225" spans="1:32" x14ac:dyDescent="0.2">
      <c r="A225">
        <v>207</v>
      </c>
      <c r="B225">
        <v>1052</v>
      </c>
      <c r="C225">
        <v>19.16</v>
      </c>
      <c r="D225" s="1">
        <v>-539.35684000000003</v>
      </c>
      <c r="E225">
        <v>207</v>
      </c>
      <c r="F225">
        <v>1508</v>
      </c>
      <c r="G225">
        <v>31.75</v>
      </c>
      <c r="H225" s="1">
        <v>-524.38556000000005</v>
      </c>
      <c r="I225">
        <v>207</v>
      </c>
      <c r="J225">
        <v>1800</v>
      </c>
      <c r="K225">
        <v>55.5</v>
      </c>
      <c r="L225" s="1">
        <v>-504.63002</v>
      </c>
      <c r="M225">
        <v>207</v>
      </c>
      <c r="N225">
        <v>1752</v>
      </c>
      <c r="O225">
        <v>45.11</v>
      </c>
      <c r="P225" s="1">
        <v>-517.25842999999998</v>
      </c>
      <c r="Q225">
        <v>207</v>
      </c>
      <c r="R225">
        <v>1751</v>
      </c>
      <c r="S225">
        <v>46.88</v>
      </c>
      <c r="T225" s="1">
        <v>-511.75058999999999</v>
      </c>
      <c r="U225">
        <v>207</v>
      </c>
      <c r="V225">
        <v>1735</v>
      </c>
      <c r="W225">
        <v>50.55</v>
      </c>
      <c r="X225" s="1">
        <v>-508.25132000000002</v>
      </c>
      <c r="Y225">
        <v>207</v>
      </c>
      <c r="Z225">
        <v>1787</v>
      </c>
      <c r="AA225">
        <v>41.85</v>
      </c>
      <c r="AB225" s="1">
        <v>-515.66186000000005</v>
      </c>
      <c r="AC225">
        <v>207</v>
      </c>
      <c r="AD225">
        <v>1727</v>
      </c>
      <c r="AE225">
        <v>56.75</v>
      </c>
      <c r="AF225" s="1">
        <v>-505.47071</v>
      </c>
    </row>
    <row r="226" spans="1:32" x14ac:dyDescent="0.2">
      <c r="A226">
        <v>208</v>
      </c>
      <c r="B226">
        <v>1068</v>
      </c>
      <c r="C226">
        <v>18.36</v>
      </c>
      <c r="D226" s="1">
        <v>-539.82642999999996</v>
      </c>
      <c r="E226">
        <v>208</v>
      </c>
      <c r="F226">
        <v>1484</v>
      </c>
      <c r="G226">
        <v>31.92</v>
      </c>
      <c r="H226" s="1">
        <v>-523.70030999999994</v>
      </c>
      <c r="I226">
        <v>208</v>
      </c>
      <c r="J226">
        <v>1813</v>
      </c>
      <c r="K226">
        <v>55.32</v>
      </c>
      <c r="L226" s="1">
        <v>-504.95087999999998</v>
      </c>
      <c r="M226">
        <v>208</v>
      </c>
      <c r="N226">
        <v>1767</v>
      </c>
      <c r="O226">
        <v>45.01</v>
      </c>
      <c r="P226" s="1">
        <v>-517.72384</v>
      </c>
      <c r="Q226">
        <v>208</v>
      </c>
      <c r="R226">
        <v>1752</v>
      </c>
      <c r="S226">
        <v>46.38</v>
      </c>
      <c r="T226" s="1">
        <v>-511.74842000000001</v>
      </c>
      <c r="U226">
        <v>208</v>
      </c>
      <c r="V226">
        <v>1747</v>
      </c>
      <c r="W226">
        <v>51.19</v>
      </c>
      <c r="X226" s="1">
        <v>-508.6232</v>
      </c>
      <c r="Y226">
        <v>208</v>
      </c>
      <c r="Z226">
        <v>1774</v>
      </c>
      <c r="AA226">
        <v>42.49</v>
      </c>
      <c r="AB226" s="1">
        <v>-515.23785999999996</v>
      </c>
      <c r="AC226">
        <v>208</v>
      </c>
      <c r="AD226">
        <v>1720</v>
      </c>
      <c r="AE226">
        <v>56.85</v>
      </c>
      <c r="AF226" s="1">
        <v>-505.24142000000001</v>
      </c>
    </row>
    <row r="227" spans="1:32" x14ac:dyDescent="0.2">
      <c r="A227">
        <v>209</v>
      </c>
      <c r="B227">
        <v>1080</v>
      </c>
      <c r="C227">
        <v>17.64</v>
      </c>
      <c r="D227" s="1">
        <v>-540.18966</v>
      </c>
      <c r="E227">
        <v>209</v>
      </c>
      <c r="F227">
        <v>1470</v>
      </c>
      <c r="G227">
        <v>32.06</v>
      </c>
      <c r="H227" s="1">
        <v>-523.29357000000005</v>
      </c>
      <c r="I227">
        <v>209</v>
      </c>
      <c r="J227">
        <v>1822</v>
      </c>
      <c r="K227">
        <v>55.36</v>
      </c>
      <c r="L227" s="1">
        <v>-505.15856000000002</v>
      </c>
      <c r="M227">
        <v>209</v>
      </c>
      <c r="N227">
        <v>1782</v>
      </c>
      <c r="O227">
        <v>45.04</v>
      </c>
      <c r="P227" s="1">
        <v>-518.12521000000004</v>
      </c>
      <c r="Q227">
        <v>209</v>
      </c>
      <c r="R227">
        <v>1747</v>
      </c>
      <c r="S227">
        <v>46.18</v>
      </c>
      <c r="T227" s="1">
        <v>-511.63484999999997</v>
      </c>
      <c r="U227">
        <v>209</v>
      </c>
      <c r="V227">
        <v>1761</v>
      </c>
      <c r="W227">
        <v>51.93</v>
      </c>
      <c r="X227" s="1">
        <v>-508.98656999999997</v>
      </c>
      <c r="Y227">
        <v>209</v>
      </c>
      <c r="Z227">
        <v>1754</v>
      </c>
      <c r="AA227">
        <v>43.12</v>
      </c>
      <c r="AB227" s="1">
        <v>-514.66259000000002</v>
      </c>
      <c r="AC227">
        <v>209</v>
      </c>
      <c r="AD227">
        <v>1689</v>
      </c>
      <c r="AE227">
        <v>57.01</v>
      </c>
      <c r="AF227" s="1">
        <v>-504.37425999999999</v>
      </c>
    </row>
    <row r="228" spans="1:32" x14ac:dyDescent="0.2">
      <c r="A228">
        <v>210</v>
      </c>
      <c r="B228">
        <v>1084</v>
      </c>
      <c r="C228">
        <v>17.18</v>
      </c>
      <c r="D228" s="1">
        <v>-540.28157999999996</v>
      </c>
      <c r="E228">
        <v>210</v>
      </c>
      <c r="F228">
        <v>1475</v>
      </c>
      <c r="G228">
        <v>31.89</v>
      </c>
      <c r="H228" s="1">
        <v>-523.45117000000005</v>
      </c>
      <c r="I228">
        <v>210</v>
      </c>
      <c r="J228">
        <v>1840</v>
      </c>
      <c r="K228">
        <v>55.3</v>
      </c>
      <c r="L228" s="1">
        <v>-505.68659000000002</v>
      </c>
      <c r="M228">
        <v>210</v>
      </c>
      <c r="N228">
        <v>1800</v>
      </c>
      <c r="O228">
        <v>44.84</v>
      </c>
      <c r="P228" s="1">
        <v>-518.60617000000002</v>
      </c>
      <c r="Q228">
        <v>210</v>
      </c>
      <c r="R228">
        <v>1737</v>
      </c>
      <c r="S228">
        <v>46.34</v>
      </c>
      <c r="T228" s="1">
        <v>-511.34230000000002</v>
      </c>
      <c r="U228">
        <v>210</v>
      </c>
      <c r="V228">
        <v>1787</v>
      </c>
      <c r="W228">
        <v>52.42</v>
      </c>
      <c r="X228" s="1">
        <v>-509.67646999999999</v>
      </c>
      <c r="Y228">
        <v>210</v>
      </c>
      <c r="Z228">
        <v>1737</v>
      </c>
      <c r="AA228">
        <v>43.7</v>
      </c>
      <c r="AB228" s="1">
        <v>-514.22230000000002</v>
      </c>
      <c r="AC228">
        <v>210</v>
      </c>
      <c r="AD228">
        <v>1649</v>
      </c>
      <c r="AE228">
        <v>56.94</v>
      </c>
      <c r="AF228" s="1">
        <v>-503.226</v>
      </c>
    </row>
    <row r="229" spans="1:32" x14ac:dyDescent="0.2">
      <c r="A229">
        <v>211</v>
      </c>
      <c r="B229">
        <v>1081</v>
      </c>
      <c r="C229">
        <v>16.899999999999999</v>
      </c>
      <c r="D229" s="1">
        <v>-540.20259999999996</v>
      </c>
      <c r="E229">
        <v>211</v>
      </c>
      <c r="F229">
        <v>1498</v>
      </c>
      <c r="G229">
        <v>31.59</v>
      </c>
      <c r="H229" s="1">
        <v>-524.12824999999998</v>
      </c>
      <c r="I229">
        <v>211</v>
      </c>
      <c r="J229">
        <v>1851</v>
      </c>
      <c r="K229">
        <v>55.41</v>
      </c>
      <c r="L229" s="1">
        <v>-506.01573000000002</v>
      </c>
      <c r="M229">
        <v>211</v>
      </c>
      <c r="N229">
        <v>1821</v>
      </c>
      <c r="O229">
        <v>44.61</v>
      </c>
      <c r="P229" s="1">
        <v>-519.23469</v>
      </c>
      <c r="Q229">
        <v>211</v>
      </c>
      <c r="R229">
        <v>1727</v>
      </c>
      <c r="S229">
        <v>46.51</v>
      </c>
      <c r="T229" s="1">
        <v>-510.99542000000002</v>
      </c>
      <c r="U229">
        <v>211</v>
      </c>
      <c r="V229">
        <v>1838</v>
      </c>
      <c r="W229">
        <v>52.26</v>
      </c>
      <c r="X229" s="1">
        <v>-511.10210000000001</v>
      </c>
      <c r="Y229">
        <v>211</v>
      </c>
      <c r="Z229">
        <v>1714</v>
      </c>
      <c r="AA229">
        <v>44.47</v>
      </c>
      <c r="AB229" s="1">
        <v>-513.58513000000005</v>
      </c>
      <c r="AC229">
        <v>211</v>
      </c>
      <c r="AD229">
        <v>1621</v>
      </c>
      <c r="AE229">
        <v>56.51</v>
      </c>
      <c r="AF229" s="1">
        <v>-502.39157999999998</v>
      </c>
    </row>
    <row r="230" spans="1:32" x14ac:dyDescent="0.2">
      <c r="A230">
        <v>212</v>
      </c>
      <c r="B230">
        <v>1073</v>
      </c>
      <c r="C230">
        <v>16.75</v>
      </c>
      <c r="D230" s="1">
        <v>-539.99495999999999</v>
      </c>
      <c r="E230">
        <v>212</v>
      </c>
      <c r="F230">
        <v>1512</v>
      </c>
      <c r="G230">
        <v>31.6</v>
      </c>
      <c r="H230" s="1">
        <v>-524.55249000000003</v>
      </c>
      <c r="I230">
        <v>212</v>
      </c>
      <c r="J230">
        <v>1856</v>
      </c>
      <c r="K230">
        <v>55.32</v>
      </c>
      <c r="L230" s="1">
        <v>-506.11489</v>
      </c>
      <c r="M230">
        <v>212</v>
      </c>
      <c r="N230">
        <v>1826</v>
      </c>
      <c r="O230">
        <v>44.75</v>
      </c>
      <c r="P230" s="1">
        <v>-519.42308000000003</v>
      </c>
      <c r="Q230">
        <v>212</v>
      </c>
      <c r="R230">
        <v>1740</v>
      </c>
      <c r="S230">
        <v>46.29</v>
      </c>
      <c r="T230" s="1">
        <v>-511.37918999999999</v>
      </c>
      <c r="U230">
        <v>212</v>
      </c>
      <c r="V230">
        <v>1903</v>
      </c>
      <c r="W230">
        <v>51.62</v>
      </c>
      <c r="X230" s="1">
        <v>-513.02386000000001</v>
      </c>
      <c r="Y230">
        <v>212</v>
      </c>
      <c r="Z230">
        <v>1693</v>
      </c>
      <c r="AA230">
        <v>45.22</v>
      </c>
      <c r="AB230" s="1">
        <v>-512.93979999999999</v>
      </c>
      <c r="AC230">
        <v>212</v>
      </c>
      <c r="AD230">
        <v>1624</v>
      </c>
      <c r="AE230">
        <v>55.54</v>
      </c>
      <c r="AF230" s="1">
        <v>-502.51702</v>
      </c>
    </row>
    <row r="231" spans="1:32" x14ac:dyDescent="0.2">
      <c r="A231">
        <v>213</v>
      </c>
      <c r="B231">
        <v>1058</v>
      </c>
      <c r="C231">
        <v>16.91</v>
      </c>
      <c r="D231" s="1">
        <v>-539.58225000000004</v>
      </c>
      <c r="E231">
        <v>213</v>
      </c>
      <c r="F231">
        <v>1505</v>
      </c>
      <c r="G231">
        <v>32.090000000000003</v>
      </c>
      <c r="H231" s="1">
        <v>-524.33266000000003</v>
      </c>
      <c r="I231">
        <v>213</v>
      </c>
      <c r="J231">
        <v>1862</v>
      </c>
      <c r="K231">
        <v>54.87</v>
      </c>
      <c r="L231" s="1">
        <v>-506.29633999999999</v>
      </c>
      <c r="M231">
        <v>213</v>
      </c>
      <c r="N231">
        <v>1804</v>
      </c>
      <c r="O231">
        <v>45.41</v>
      </c>
      <c r="P231" s="1">
        <v>-518.76972999999998</v>
      </c>
      <c r="Q231">
        <v>213</v>
      </c>
      <c r="R231">
        <v>1776</v>
      </c>
      <c r="S231">
        <v>45.69</v>
      </c>
      <c r="T231" s="1">
        <v>-512.43409999999994</v>
      </c>
      <c r="U231">
        <v>213</v>
      </c>
      <c r="V231">
        <v>1943</v>
      </c>
      <c r="W231">
        <v>51.24</v>
      </c>
      <c r="X231" s="1">
        <v>-514.18172000000004</v>
      </c>
      <c r="Y231">
        <v>213</v>
      </c>
      <c r="Z231">
        <v>1698</v>
      </c>
      <c r="AA231">
        <v>45.46</v>
      </c>
      <c r="AB231" s="1">
        <v>-513.11166000000003</v>
      </c>
      <c r="AC231">
        <v>213</v>
      </c>
      <c r="AD231">
        <v>1644</v>
      </c>
      <c r="AE231">
        <v>54.65</v>
      </c>
      <c r="AF231" s="1">
        <v>-503.07587000000001</v>
      </c>
    </row>
    <row r="232" spans="1:32" x14ac:dyDescent="0.2">
      <c r="A232">
        <v>214</v>
      </c>
      <c r="B232">
        <v>1038</v>
      </c>
      <c r="C232">
        <v>17.13</v>
      </c>
      <c r="D232" s="1">
        <v>-538.99869999999999</v>
      </c>
      <c r="E232">
        <v>214</v>
      </c>
      <c r="F232">
        <v>1484</v>
      </c>
      <c r="G232">
        <v>32.83</v>
      </c>
      <c r="H232" s="1">
        <v>-523.72991000000002</v>
      </c>
      <c r="I232">
        <v>214</v>
      </c>
      <c r="J232">
        <v>1862</v>
      </c>
      <c r="K232">
        <v>54.27</v>
      </c>
      <c r="L232" s="1">
        <v>-506.28451999999999</v>
      </c>
      <c r="M232">
        <v>214</v>
      </c>
      <c r="N232">
        <v>1763</v>
      </c>
      <c r="O232">
        <v>46.31</v>
      </c>
      <c r="P232" s="1">
        <v>-517.61211000000003</v>
      </c>
      <c r="Q232">
        <v>214</v>
      </c>
      <c r="R232">
        <v>1808</v>
      </c>
      <c r="S232">
        <v>45.35</v>
      </c>
      <c r="T232" s="1">
        <v>-513.36135000000002</v>
      </c>
      <c r="U232">
        <v>214</v>
      </c>
      <c r="V232">
        <v>1943</v>
      </c>
      <c r="W232">
        <v>51.28</v>
      </c>
      <c r="X232" s="1">
        <v>-514.10793000000001</v>
      </c>
      <c r="Y232">
        <v>214</v>
      </c>
      <c r="Z232">
        <v>1712</v>
      </c>
      <c r="AA232">
        <v>45.77</v>
      </c>
      <c r="AB232" s="1">
        <v>-513.56493</v>
      </c>
      <c r="AC232">
        <v>214</v>
      </c>
      <c r="AD232">
        <v>1667</v>
      </c>
      <c r="AE232">
        <v>53.98</v>
      </c>
      <c r="AF232" s="1">
        <v>-503.67020000000002</v>
      </c>
    </row>
    <row r="233" spans="1:32" x14ac:dyDescent="0.2">
      <c r="A233">
        <v>215</v>
      </c>
      <c r="B233">
        <v>1020</v>
      </c>
      <c r="C233">
        <v>17.41</v>
      </c>
      <c r="D233" s="1">
        <v>-538.49559999999997</v>
      </c>
      <c r="E233">
        <v>215</v>
      </c>
      <c r="F233">
        <v>1468</v>
      </c>
      <c r="G233">
        <v>33.479999999999997</v>
      </c>
      <c r="H233" s="1">
        <v>-523.24770000000001</v>
      </c>
      <c r="I233">
        <v>215</v>
      </c>
      <c r="J233">
        <v>1859</v>
      </c>
      <c r="K233">
        <v>53.54</v>
      </c>
      <c r="L233" s="1">
        <v>-506.16165999999998</v>
      </c>
      <c r="M233">
        <v>215</v>
      </c>
      <c r="N233">
        <v>1728</v>
      </c>
      <c r="O233">
        <v>46.91</v>
      </c>
      <c r="P233" s="1">
        <v>-516.61481000000003</v>
      </c>
      <c r="Q233">
        <v>215</v>
      </c>
      <c r="R233">
        <v>1816</v>
      </c>
      <c r="S233">
        <v>45.54</v>
      </c>
      <c r="T233" s="1">
        <v>-513.57699000000002</v>
      </c>
      <c r="U233">
        <v>215</v>
      </c>
      <c r="V233">
        <v>1937</v>
      </c>
      <c r="W233">
        <v>51.01</v>
      </c>
      <c r="X233" s="1">
        <v>-513.88449000000003</v>
      </c>
      <c r="Y233">
        <v>215</v>
      </c>
      <c r="Z233">
        <v>1705</v>
      </c>
      <c r="AA233">
        <v>46.41</v>
      </c>
      <c r="AB233" s="1">
        <v>-513.33644000000004</v>
      </c>
      <c r="AC233">
        <v>215</v>
      </c>
      <c r="AD233">
        <v>1706</v>
      </c>
      <c r="AE233">
        <v>53.37</v>
      </c>
      <c r="AF233" s="1">
        <v>-504.75670000000002</v>
      </c>
    </row>
    <row r="234" spans="1:32" x14ac:dyDescent="0.2">
      <c r="A234">
        <v>216</v>
      </c>
      <c r="B234">
        <v>1014</v>
      </c>
      <c r="C234">
        <v>17.47</v>
      </c>
      <c r="D234" s="1">
        <v>-538.30412000000001</v>
      </c>
      <c r="E234">
        <v>216</v>
      </c>
      <c r="F234">
        <v>1473</v>
      </c>
      <c r="G234">
        <v>33.65</v>
      </c>
      <c r="H234" s="1">
        <v>-523.39304000000004</v>
      </c>
      <c r="I234">
        <v>216</v>
      </c>
      <c r="J234">
        <v>1865</v>
      </c>
      <c r="K234">
        <v>52.57</v>
      </c>
      <c r="L234" s="1">
        <v>-506.36095</v>
      </c>
      <c r="M234">
        <v>216</v>
      </c>
      <c r="N234">
        <v>1716</v>
      </c>
      <c r="O234">
        <v>46.97</v>
      </c>
      <c r="P234" s="1">
        <v>-516.29600000000005</v>
      </c>
      <c r="Q234">
        <v>216</v>
      </c>
      <c r="R234">
        <v>1798</v>
      </c>
      <c r="S234">
        <v>46.3</v>
      </c>
      <c r="T234" s="1">
        <v>-513.05817000000002</v>
      </c>
      <c r="U234">
        <v>216</v>
      </c>
      <c r="V234">
        <v>1949</v>
      </c>
      <c r="W234">
        <v>50.36</v>
      </c>
      <c r="X234" s="1">
        <v>-514.27761999999996</v>
      </c>
      <c r="Y234">
        <v>216</v>
      </c>
      <c r="Z234">
        <v>1687</v>
      </c>
      <c r="AA234">
        <v>46.96</v>
      </c>
      <c r="AB234" s="1">
        <v>-512.79552999999999</v>
      </c>
      <c r="AC234">
        <v>216</v>
      </c>
      <c r="AD234">
        <v>1758</v>
      </c>
      <c r="AE234">
        <v>52.77</v>
      </c>
      <c r="AF234" s="1">
        <v>-506.30835999999999</v>
      </c>
    </row>
    <row r="235" spans="1:32" x14ac:dyDescent="0.2">
      <c r="A235">
        <v>217</v>
      </c>
      <c r="B235">
        <v>1016</v>
      </c>
      <c r="C235">
        <v>17.38</v>
      </c>
      <c r="D235" s="1">
        <v>-538.39075000000003</v>
      </c>
      <c r="E235">
        <v>217</v>
      </c>
      <c r="F235">
        <v>1499</v>
      </c>
      <c r="G235">
        <v>33.44</v>
      </c>
      <c r="H235" s="1">
        <v>-524.15540999999996</v>
      </c>
      <c r="I235">
        <v>217</v>
      </c>
      <c r="J235">
        <v>1871</v>
      </c>
      <c r="K235">
        <v>51.71</v>
      </c>
      <c r="L235" s="1">
        <v>-506.56468999999998</v>
      </c>
      <c r="M235">
        <v>217</v>
      </c>
      <c r="N235">
        <v>1723</v>
      </c>
      <c r="O235">
        <v>46.53</v>
      </c>
      <c r="P235" s="1">
        <v>-516.52863000000002</v>
      </c>
      <c r="Q235">
        <v>217</v>
      </c>
      <c r="R235">
        <v>1771</v>
      </c>
      <c r="S235">
        <v>47.07</v>
      </c>
      <c r="T235" s="1">
        <v>-512.26486</v>
      </c>
      <c r="U235">
        <v>217</v>
      </c>
      <c r="V235">
        <v>1969</v>
      </c>
      <c r="W235">
        <v>49.66</v>
      </c>
      <c r="X235" s="1">
        <v>-514.85400000000004</v>
      </c>
      <c r="Y235">
        <v>217</v>
      </c>
      <c r="Z235">
        <v>1680</v>
      </c>
      <c r="AA235">
        <v>47.09</v>
      </c>
      <c r="AB235" s="1">
        <v>-512.59550999999999</v>
      </c>
      <c r="AC235">
        <v>217</v>
      </c>
      <c r="AD235">
        <v>1792</v>
      </c>
      <c r="AE235">
        <v>52.62</v>
      </c>
      <c r="AF235" s="1">
        <v>-507.25155000000001</v>
      </c>
    </row>
    <row r="236" spans="1:32" x14ac:dyDescent="0.2">
      <c r="A236">
        <v>218</v>
      </c>
      <c r="B236">
        <v>1023</v>
      </c>
      <c r="C236">
        <v>17.260000000000002</v>
      </c>
      <c r="D236" s="1">
        <v>-538.58961999999997</v>
      </c>
      <c r="E236">
        <v>218</v>
      </c>
      <c r="F236">
        <v>1525</v>
      </c>
      <c r="G236">
        <v>33.31</v>
      </c>
      <c r="H236" s="1">
        <v>-524.9203</v>
      </c>
      <c r="I236">
        <v>218</v>
      </c>
      <c r="J236">
        <v>1860</v>
      </c>
      <c r="K236">
        <v>51.28</v>
      </c>
      <c r="L236" s="1">
        <v>-506.21888000000001</v>
      </c>
      <c r="M236">
        <v>218</v>
      </c>
      <c r="N236">
        <v>1719</v>
      </c>
      <c r="O236">
        <v>46.32</v>
      </c>
      <c r="P236" s="1">
        <v>-516.47628999999995</v>
      </c>
      <c r="Q236">
        <v>218</v>
      </c>
      <c r="R236">
        <v>1760</v>
      </c>
      <c r="S236">
        <v>47.31</v>
      </c>
      <c r="T236" s="1">
        <v>-511.93489</v>
      </c>
      <c r="U236">
        <v>218</v>
      </c>
      <c r="V236">
        <v>1984</v>
      </c>
      <c r="W236">
        <v>49.21</v>
      </c>
      <c r="X236" s="1">
        <v>-515.23251000000005</v>
      </c>
      <c r="Y236">
        <v>218</v>
      </c>
      <c r="Z236">
        <v>1690</v>
      </c>
      <c r="AA236">
        <v>46.95</v>
      </c>
      <c r="AB236" s="1">
        <v>-512.90684999999996</v>
      </c>
      <c r="AC236">
        <v>218</v>
      </c>
      <c r="AD236">
        <v>1796</v>
      </c>
      <c r="AE236">
        <v>52.7</v>
      </c>
      <c r="AF236" s="1">
        <v>-507.31259</v>
      </c>
    </row>
    <row r="237" spans="1:32" x14ac:dyDescent="0.2">
      <c r="A237">
        <v>219</v>
      </c>
      <c r="B237">
        <v>1030</v>
      </c>
      <c r="C237">
        <v>17.059999999999999</v>
      </c>
      <c r="D237" s="1">
        <v>-538.77814999999998</v>
      </c>
      <c r="E237">
        <v>219</v>
      </c>
      <c r="F237">
        <v>1541</v>
      </c>
      <c r="G237">
        <v>33.549999999999997</v>
      </c>
      <c r="H237" s="1">
        <v>-525.32288000000005</v>
      </c>
      <c r="I237">
        <v>219</v>
      </c>
      <c r="J237">
        <v>1848</v>
      </c>
      <c r="K237">
        <v>51.04</v>
      </c>
      <c r="L237" s="1">
        <v>-505.86541999999997</v>
      </c>
      <c r="M237">
        <v>219</v>
      </c>
      <c r="N237">
        <v>1680</v>
      </c>
      <c r="O237">
        <v>46.73</v>
      </c>
      <c r="P237" s="1">
        <v>-515.33834000000002</v>
      </c>
      <c r="Q237">
        <v>219</v>
      </c>
      <c r="R237">
        <v>1776</v>
      </c>
      <c r="S237">
        <v>46.82</v>
      </c>
      <c r="T237" s="1">
        <v>-512.42516999999998</v>
      </c>
      <c r="U237">
        <v>219</v>
      </c>
      <c r="V237">
        <v>1991</v>
      </c>
      <c r="W237">
        <v>48.87</v>
      </c>
      <c r="X237" s="1">
        <v>-515.47994000000006</v>
      </c>
      <c r="Y237">
        <v>219</v>
      </c>
      <c r="Z237">
        <v>1708</v>
      </c>
      <c r="AA237">
        <v>46.82</v>
      </c>
      <c r="AB237" s="1">
        <v>-513.42430999999999</v>
      </c>
      <c r="AC237">
        <v>219</v>
      </c>
      <c r="AD237">
        <v>1797</v>
      </c>
      <c r="AE237">
        <v>52.6</v>
      </c>
      <c r="AF237" s="1">
        <v>-507.34177</v>
      </c>
    </row>
    <row r="238" spans="1:32" x14ac:dyDescent="0.2">
      <c r="A238">
        <v>220</v>
      </c>
      <c r="B238">
        <v>1035</v>
      </c>
      <c r="C238">
        <v>16.89</v>
      </c>
      <c r="D238" s="1">
        <v>-538.92240000000004</v>
      </c>
      <c r="E238">
        <v>220</v>
      </c>
      <c r="F238">
        <v>1556</v>
      </c>
      <c r="G238">
        <v>34.020000000000003</v>
      </c>
      <c r="H238" s="1">
        <v>-525.74740999999995</v>
      </c>
      <c r="I238">
        <v>220</v>
      </c>
      <c r="J238">
        <v>1837</v>
      </c>
      <c r="K238">
        <v>51.01</v>
      </c>
      <c r="L238" s="1">
        <v>-505.63267000000002</v>
      </c>
      <c r="M238">
        <v>220</v>
      </c>
      <c r="N238">
        <v>1627</v>
      </c>
      <c r="O238">
        <v>47.23</v>
      </c>
      <c r="P238" s="1">
        <v>-513.78671999999995</v>
      </c>
      <c r="Q238">
        <v>220</v>
      </c>
      <c r="R238">
        <v>1811</v>
      </c>
      <c r="S238">
        <v>45.75</v>
      </c>
      <c r="T238" s="1">
        <v>-513.40634999999997</v>
      </c>
      <c r="U238">
        <v>220</v>
      </c>
      <c r="V238">
        <v>1980</v>
      </c>
      <c r="W238">
        <v>48.91</v>
      </c>
      <c r="X238" s="1">
        <v>-515.21730000000002</v>
      </c>
      <c r="Y238">
        <v>220</v>
      </c>
      <c r="Z238">
        <v>1719</v>
      </c>
      <c r="AA238">
        <v>47.02</v>
      </c>
      <c r="AB238" s="1">
        <v>-513.76214000000004</v>
      </c>
      <c r="AC238">
        <v>220</v>
      </c>
      <c r="AD238">
        <v>1800</v>
      </c>
      <c r="AE238">
        <v>52.22</v>
      </c>
      <c r="AF238" s="1">
        <v>-507.48363000000001</v>
      </c>
    </row>
    <row r="239" spans="1:32" x14ac:dyDescent="0.2">
      <c r="A239">
        <v>221</v>
      </c>
      <c r="B239">
        <v>1040</v>
      </c>
      <c r="C239">
        <v>16.62</v>
      </c>
      <c r="D239" s="1">
        <v>-539.05614000000003</v>
      </c>
      <c r="E239">
        <v>221</v>
      </c>
      <c r="F239">
        <v>1575</v>
      </c>
      <c r="G239">
        <v>34.71</v>
      </c>
      <c r="H239" s="1">
        <v>-526.29102999999998</v>
      </c>
      <c r="I239">
        <v>221</v>
      </c>
      <c r="J239">
        <v>1804</v>
      </c>
      <c r="K239">
        <v>51.74</v>
      </c>
      <c r="L239" s="1">
        <v>-504.70017000000001</v>
      </c>
      <c r="M239">
        <v>221</v>
      </c>
      <c r="N239">
        <v>1598</v>
      </c>
      <c r="O239">
        <v>47.25</v>
      </c>
      <c r="P239" s="1">
        <v>-513.00063</v>
      </c>
      <c r="Q239">
        <v>221</v>
      </c>
      <c r="R239">
        <v>1851</v>
      </c>
      <c r="S239">
        <v>44.43</v>
      </c>
      <c r="T239" s="1">
        <v>-514.50532999999996</v>
      </c>
      <c r="U239">
        <v>221</v>
      </c>
      <c r="V239">
        <v>1935</v>
      </c>
      <c r="W239">
        <v>49.48</v>
      </c>
      <c r="X239" s="1">
        <v>-513.90476999999998</v>
      </c>
      <c r="Y239">
        <v>221</v>
      </c>
      <c r="Z239">
        <v>1714</v>
      </c>
      <c r="AA239">
        <v>47.77</v>
      </c>
      <c r="AB239" s="1">
        <v>-513.59144000000003</v>
      </c>
      <c r="AC239">
        <v>221</v>
      </c>
      <c r="AD239">
        <v>1780</v>
      </c>
      <c r="AE239">
        <v>52.17</v>
      </c>
      <c r="AF239" s="1">
        <v>-506.93036999999998</v>
      </c>
    </row>
    <row r="240" spans="1:32" x14ac:dyDescent="0.2">
      <c r="A240">
        <v>222</v>
      </c>
      <c r="B240">
        <v>1048</v>
      </c>
      <c r="C240">
        <v>16.25</v>
      </c>
      <c r="D240" s="1">
        <v>-539.25648000000001</v>
      </c>
      <c r="E240">
        <v>222</v>
      </c>
      <c r="F240">
        <v>1584</v>
      </c>
      <c r="G240">
        <v>35.75</v>
      </c>
      <c r="H240" s="1">
        <v>-526.54438000000005</v>
      </c>
      <c r="I240">
        <v>222</v>
      </c>
      <c r="J240">
        <v>1750</v>
      </c>
      <c r="K240">
        <v>52.81</v>
      </c>
      <c r="L240" s="1">
        <v>-503.14006000000001</v>
      </c>
      <c r="M240">
        <v>222</v>
      </c>
      <c r="N240">
        <v>1594</v>
      </c>
      <c r="O240">
        <v>47.15</v>
      </c>
      <c r="P240" s="1">
        <v>-512.89840000000004</v>
      </c>
      <c r="Q240">
        <v>222</v>
      </c>
      <c r="R240">
        <v>1894</v>
      </c>
      <c r="S240">
        <v>43.01</v>
      </c>
      <c r="T240" s="1">
        <v>-515.72170000000006</v>
      </c>
      <c r="U240">
        <v>222</v>
      </c>
      <c r="V240">
        <v>1878</v>
      </c>
      <c r="W240">
        <v>49.96</v>
      </c>
      <c r="X240" s="1">
        <v>-512.24598000000003</v>
      </c>
      <c r="Y240">
        <v>222</v>
      </c>
      <c r="Z240">
        <v>1699</v>
      </c>
      <c r="AA240">
        <v>48.76</v>
      </c>
      <c r="AB240" s="1">
        <v>-513.14245000000005</v>
      </c>
      <c r="AC240">
        <v>222</v>
      </c>
      <c r="AD240">
        <v>1732</v>
      </c>
      <c r="AE240">
        <v>52.55</v>
      </c>
      <c r="AF240" s="1">
        <v>-505.55160999999998</v>
      </c>
    </row>
    <row r="241" spans="1:32" x14ac:dyDescent="0.2">
      <c r="A241">
        <v>223</v>
      </c>
      <c r="B241">
        <v>1060</v>
      </c>
      <c r="C241">
        <v>15.88</v>
      </c>
      <c r="D241" s="1">
        <v>-539.58484999999996</v>
      </c>
      <c r="E241">
        <v>223</v>
      </c>
      <c r="F241">
        <v>1577</v>
      </c>
      <c r="G241">
        <v>36.79</v>
      </c>
      <c r="H241" s="1">
        <v>-526.32489999999996</v>
      </c>
      <c r="I241">
        <v>223</v>
      </c>
      <c r="J241">
        <v>1711</v>
      </c>
      <c r="K241">
        <v>53.67</v>
      </c>
      <c r="L241" s="1">
        <v>-502.01729</v>
      </c>
      <c r="M241">
        <v>223</v>
      </c>
      <c r="N241">
        <v>1595</v>
      </c>
      <c r="O241">
        <v>47.22</v>
      </c>
      <c r="P241" s="1">
        <v>-512.94934999999998</v>
      </c>
      <c r="Q241">
        <v>223</v>
      </c>
      <c r="R241">
        <v>1920</v>
      </c>
      <c r="S241">
        <v>42.02</v>
      </c>
      <c r="T241" s="1">
        <v>-516.46519000000001</v>
      </c>
      <c r="U241">
        <v>223</v>
      </c>
      <c r="V241">
        <v>1850</v>
      </c>
      <c r="W241">
        <v>49.74</v>
      </c>
      <c r="X241" s="1">
        <v>-511.49200000000002</v>
      </c>
      <c r="Y241">
        <v>223</v>
      </c>
      <c r="Z241">
        <v>1690</v>
      </c>
      <c r="AA241">
        <v>49.63</v>
      </c>
      <c r="AB241" s="1">
        <v>-512.86969999999997</v>
      </c>
      <c r="AC241">
        <v>223</v>
      </c>
      <c r="AD241">
        <v>1681</v>
      </c>
      <c r="AE241">
        <v>52.79</v>
      </c>
      <c r="AF241" s="1">
        <v>-504.11516</v>
      </c>
    </row>
    <row r="242" spans="1:32" x14ac:dyDescent="0.2">
      <c r="A242">
        <v>224</v>
      </c>
      <c r="B242">
        <v>1078</v>
      </c>
      <c r="C242">
        <v>15.43</v>
      </c>
      <c r="D242" s="1">
        <v>-540.09478999999999</v>
      </c>
      <c r="E242">
        <v>224</v>
      </c>
      <c r="F242">
        <v>1563</v>
      </c>
      <c r="G242">
        <v>37.5</v>
      </c>
      <c r="H242" s="1">
        <v>-525.89796000000001</v>
      </c>
      <c r="I242">
        <v>224</v>
      </c>
      <c r="J242">
        <v>1703</v>
      </c>
      <c r="K242">
        <v>54.01</v>
      </c>
      <c r="L242" s="1">
        <v>-501.80639000000002</v>
      </c>
      <c r="M242">
        <v>224</v>
      </c>
      <c r="N242">
        <v>1592</v>
      </c>
      <c r="O242">
        <v>47.58</v>
      </c>
      <c r="P242" s="1">
        <v>-512.89169000000004</v>
      </c>
      <c r="Q242">
        <v>224</v>
      </c>
      <c r="R242">
        <v>1927</v>
      </c>
      <c r="S242">
        <v>41.52</v>
      </c>
      <c r="T242" s="1">
        <v>-516.58564999999999</v>
      </c>
      <c r="U242">
        <v>224</v>
      </c>
      <c r="V242">
        <v>1837</v>
      </c>
      <c r="W242">
        <v>49.4</v>
      </c>
      <c r="X242" s="1">
        <v>-511.17703999999998</v>
      </c>
      <c r="Y242">
        <v>224</v>
      </c>
      <c r="Z242">
        <v>1693</v>
      </c>
      <c r="AA242">
        <v>50.11</v>
      </c>
      <c r="AB242" s="1">
        <v>-512.97389999999996</v>
      </c>
      <c r="AC242">
        <v>224</v>
      </c>
      <c r="AD242">
        <v>1645</v>
      </c>
      <c r="AE242">
        <v>52.81</v>
      </c>
      <c r="AF242" s="1">
        <v>-503.12639999999999</v>
      </c>
    </row>
    <row r="243" spans="1:32" x14ac:dyDescent="0.2">
      <c r="A243">
        <v>225</v>
      </c>
      <c r="B243">
        <v>1099</v>
      </c>
      <c r="C243">
        <v>15.02</v>
      </c>
      <c r="D243" s="1">
        <v>-540.69343000000003</v>
      </c>
      <c r="E243">
        <v>225</v>
      </c>
      <c r="F243">
        <v>1557</v>
      </c>
      <c r="G243">
        <v>37.49</v>
      </c>
      <c r="H243" s="1">
        <v>-525.72180000000003</v>
      </c>
      <c r="I243">
        <v>225</v>
      </c>
      <c r="J243">
        <v>1716</v>
      </c>
      <c r="K243">
        <v>54.21</v>
      </c>
      <c r="L243" s="1">
        <v>-502.20724999999999</v>
      </c>
      <c r="M243">
        <v>225</v>
      </c>
      <c r="N243">
        <v>1583</v>
      </c>
      <c r="O243">
        <v>48.08</v>
      </c>
      <c r="P243" s="1">
        <v>-512.61270000000002</v>
      </c>
      <c r="Q243">
        <v>225</v>
      </c>
      <c r="R243">
        <v>1929</v>
      </c>
      <c r="S243">
        <v>41.31</v>
      </c>
      <c r="T243" s="1">
        <v>-516.63003000000003</v>
      </c>
      <c r="U243">
        <v>225</v>
      </c>
      <c r="V243">
        <v>1817</v>
      </c>
      <c r="W243">
        <v>49.41</v>
      </c>
      <c r="X243" s="1">
        <v>-510.62360000000001</v>
      </c>
      <c r="Y243">
        <v>225</v>
      </c>
      <c r="Z243">
        <v>1708</v>
      </c>
      <c r="AA243">
        <v>50.29</v>
      </c>
      <c r="AB243" s="1">
        <v>-513.40111000000002</v>
      </c>
      <c r="AC243">
        <v>225</v>
      </c>
      <c r="AD243">
        <v>1622</v>
      </c>
      <c r="AE243">
        <v>52.64</v>
      </c>
      <c r="AF243" s="1">
        <v>-502.52551</v>
      </c>
    </row>
    <row r="244" spans="1:32" x14ac:dyDescent="0.2">
      <c r="A244">
        <v>226</v>
      </c>
      <c r="B244">
        <v>1113</v>
      </c>
      <c r="C244">
        <v>14.9</v>
      </c>
      <c r="D244" s="1">
        <v>-541.0942</v>
      </c>
      <c r="E244">
        <v>226</v>
      </c>
      <c r="F244">
        <v>1558</v>
      </c>
      <c r="G244">
        <v>36.81</v>
      </c>
      <c r="H244" s="1">
        <v>-525.78576999999996</v>
      </c>
      <c r="I244">
        <v>226</v>
      </c>
      <c r="J244">
        <v>1725</v>
      </c>
      <c r="K244">
        <v>54.78</v>
      </c>
      <c r="L244" s="1">
        <v>-502.53910999999999</v>
      </c>
      <c r="M244">
        <v>226</v>
      </c>
      <c r="N244">
        <v>1572</v>
      </c>
      <c r="O244">
        <v>48.65</v>
      </c>
      <c r="P244" s="1">
        <v>-512.30023000000006</v>
      </c>
      <c r="Q244">
        <v>226</v>
      </c>
      <c r="R244">
        <v>1931</v>
      </c>
      <c r="S244">
        <v>41.09</v>
      </c>
      <c r="T244" s="1">
        <v>-516.72779000000003</v>
      </c>
      <c r="U244">
        <v>226</v>
      </c>
      <c r="V244">
        <v>1787</v>
      </c>
      <c r="W244">
        <v>49.88</v>
      </c>
      <c r="X244" s="1">
        <v>-509.81018</v>
      </c>
      <c r="Y244">
        <v>226</v>
      </c>
      <c r="Z244">
        <v>1715</v>
      </c>
      <c r="AA244">
        <v>50.48</v>
      </c>
      <c r="AB244" s="1">
        <v>-513.63774999999998</v>
      </c>
      <c r="AC244">
        <v>226</v>
      </c>
      <c r="AD244">
        <v>1608</v>
      </c>
      <c r="AE244">
        <v>52.59</v>
      </c>
      <c r="AF244" s="1">
        <v>-502.11351000000002</v>
      </c>
    </row>
    <row r="245" spans="1:32" x14ac:dyDescent="0.2">
      <c r="A245">
        <v>227</v>
      </c>
      <c r="B245">
        <v>1112</v>
      </c>
      <c r="C245">
        <v>15.13</v>
      </c>
      <c r="D245" s="1">
        <v>-541.07254</v>
      </c>
      <c r="E245">
        <v>227</v>
      </c>
      <c r="F245">
        <v>1555</v>
      </c>
      <c r="G245">
        <v>35.94</v>
      </c>
      <c r="H245" s="1">
        <v>-525.69883000000004</v>
      </c>
      <c r="I245">
        <v>227</v>
      </c>
      <c r="J245">
        <v>1709</v>
      </c>
      <c r="K245">
        <v>55.85</v>
      </c>
      <c r="L245" s="1">
        <v>-502.03539999999998</v>
      </c>
      <c r="M245">
        <v>227</v>
      </c>
      <c r="N245">
        <v>1573</v>
      </c>
      <c r="O245">
        <v>48.85</v>
      </c>
      <c r="P245" s="1">
        <v>-512.32629999999995</v>
      </c>
      <c r="Q245">
        <v>227</v>
      </c>
      <c r="R245">
        <v>1917</v>
      </c>
      <c r="S245">
        <v>41.41</v>
      </c>
      <c r="T245" s="1">
        <v>-516.34163000000001</v>
      </c>
      <c r="U245">
        <v>227</v>
      </c>
      <c r="V245">
        <v>1740</v>
      </c>
      <c r="W245">
        <v>50.92</v>
      </c>
      <c r="X245" s="1">
        <v>-508.47615000000002</v>
      </c>
      <c r="Y245">
        <v>227</v>
      </c>
      <c r="Z245">
        <v>1702</v>
      </c>
      <c r="AA245">
        <v>50.68</v>
      </c>
      <c r="AB245" s="1">
        <v>-513.25508000000002</v>
      </c>
      <c r="AC245">
        <v>227</v>
      </c>
      <c r="AD245">
        <v>1609</v>
      </c>
      <c r="AE245">
        <v>52.35</v>
      </c>
      <c r="AF245" s="1">
        <v>-502.11095</v>
      </c>
    </row>
    <row r="246" spans="1:32" x14ac:dyDescent="0.2">
      <c r="A246">
        <v>228</v>
      </c>
      <c r="B246">
        <v>1095</v>
      </c>
      <c r="C246">
        <v>15.75</v>
      </c>
      <c r="D246" s="1">
        <v>-540.60094000000004</v>
      </c>
      <c r="E246">
        <v>228</v>
      </c>
      <c r="F246">
        <v>1539</v>
      </c>
      <c r="G246">
        <v>35.299999999999997</v>
      </c>
      <c r="H246" s="1">
        <v>-525.24027999999998</v>
      </c>
      <c r="I246">
        <v>228</v>
      </c>
      <c r="J246">
        <v>1701</v>
      </c>
      <c r="K246">
        <v>56.49</v>
      </c>
      <c r="L246" s="1">
        <v>-501.70771000000002</v>
      </c>
      <c r="M246">
        <v>228</v>
      </c>
      <c r="N246">
        <v>1598</v>
      </c>
      <c r="O246">
        <v>48.59</v>
      </c>
      <c r="P246" s="1">
        <v>-512.96802000000002</v>
      </c>
      <c r="Q246">
        <v>228</v>
      </c>
      <c r="R246">
        <v>1883</v>
      </c>
      <c r="S246">
        <v>42.17</v>
      </c>
      <c r="T246" s="1">
        <v>-515.35405000000003</v>
      </c>
      <c r="U246">
        <v>228</v>
      </c>
      <c r="V246">
        <v>1692</v>
      </c>
      <c r="W246">
        <v>51.93</v>
      </c>
      <c r="X246" s="1">
        <v>-507.07884999999999</v>
      </c>
      <c r="Y246">
        <v>228</v>
      </c>
      <c r="Z246">
        <v>1679</v>
      </c>
      <c r="AA246">
        <v>50.71</v>
      </c>
      <c r="AB246" s="1">
        <v>-512.56825000000003</v>
      </c>
      <c r="AC246">
        <v>228</v>
      </c>
      <c r="AD246">
        <v>1629</v>
      </c>
      <c r="AE246">
        <v>51.93</v>
      </c>
      <c r="AF246" s="1">
        <v>-502.69216</v>
      </c>
    </row>
    <row r="247" spans="1:32" x14ac:dyDescent="0.2">
      <c r="A247">
        <v>229</v>
      </c>
      <c r="B247">
        <v>1070</v>
      </c>
      <c r="C247">
        <v>16.47</v>
      </c>
      <c r="D247" s="1">
        <v>-539.86513000000002</v>
      </c>
      <c r="E247">
        <v>229</v>
      </c>
      <c r="F247">
        <v>1512</v>
      </c>
      <c r="G247">
        <v>35.020000000000003</v>
      </c>
      <c r="H247" s="1">
        <v>-524.47324000000003</v>
      </c>
      <c r="I247">
        <v>229</v>
      </c>
      <c r="J247">
        <v>1737</v>
      </c>
      <c r="K247">
        <v>56.01</v>
      </c>
      <c r="L247" s="1">
        <v>-502.85291000000001</v>
      </c>
      <c r="M247">
        <v>229</v>
      </c>
      <c r="N247">
        <v>1656</v>
      </c>
      <c r="O247">
        <v>47.51</v>
      </c>
      <c r="P247" s="1">
        <v>-514.60670000000005</v>
      </c>
      <c r="Q247">
        <v>229</v>
      </c>
      <c r="R247">
        <v>1855</v>
      </c>
      <c r="S247">
        <v>42.69</v>
      </c>
      <c r="T247" s="1">
        <v>-514.54485999999997</v>
      </c>
      <c r="U247">
        <v>229</v>
      </c>
      <c r="V247">
        <v>1676</v>
      </c>
      <c r="W247">
        <v>52.19</v>
      </c>
      <c r="X247" s="1">
        <v>-506.59811000000002</v>
      </c>
      <c r="Y247">
        <v>229</v>
      </c>
      <c r="Z247">
        <v>1664</v>
      </c>
      <c r="AA247">
        <v>50.47</v>
      </c>
      <c r="AB247" s="1">
        <v>-512.16205000000002</v>
      </c>
      <c r="AC247">
        <v>229</v>
      </c>
      <c r="AD247">
        <v>1663</v>
      </c>
      <c r="AE247">
        <v>51.61</v>
      </c>
      <c r="AF247" s="1">
        <v>-503.64873999999998</v>
      </c>
    </row>
    <row r="248" spans="1:32" x14ac:dyDescent="0.2">
      <c r="A248">
        <v>230</v>
      </c>
      <c r="B248">
        <v>1045</v>
      </c>
      <c r="C248">
        <v>17.07</v>
      </c>
      <c r="D248" s="1">
        <v>-539.16242999999997</v>
      </c>
      <c r="E248">
        <v>230</v>
      </c>
      <c r="F248">
        <v>1485</v>
      </c>
      <c r="G248">
        <v>35.11</v>
      </c>
      <c r="H248" s="1">
        <v>-523.69770000000005</v>
      </c>
      <c r="I248">
        <v>230</v>
      </c>
      <c r="J248">
        <v>1769</v>
      </c>
      <c r="K248">
        <v>55.35</v>
      </c>
      <c r="L248" s="1">
        <v>-503.77305000000001</v>
      </c>
      <c r="M248">
        <v>230</v>
      </c>
      <c r="N248">
        <v>1737</v>
      </c>
      <c r="O248">
        <v>45.9</v>
      </c>
      <c r="P248" s="1">
        <v>-516.92656999999997</v>
      </c>
      <c r="Q248">
        <v>230</v>
      </c>
      <c r="R248">
        <v>1838</v>
      </c>
      <c r="S248">
        <v>43.08</v>
      </c>
      <c r="T248" s="1">
        <v>-514.15048000000002</v>
      </c>
      <c r="U248">
        <v>230</v>
      </c>
      <c r="V248">
        <v>1709</v>
      </c>
      <c r="W248">
        <v>51.41</v>
      </c>
      <c r="X248" s="1">
        <v>-507.52523000000002</v>
      </c>
      <c r="Y248">
        <v>230</v>
      </c>
      <c r="Z248">
        <v>1663</v>
      </c>
      <c r="AA248">
        <v>49.96</v>
      </c>
      <c r="AB248" s="1">
        <v>-512.14281000000005</v>
      </c>
      <c r="AC248">
        <v>230</v>
      </c>
      <c r="AD248">
        <v>1698</v>
      </c>
      <c r="AE248">
        <v>51.36</v>
      </c>
      <c r="AF248" s="1">
        <v>-504.67142999999999</v>
      </c>
    </row>
    <row r="249" spans="1:32" x14ac:dyDescent="0.2">
      <c r="A249">
        <v>231</v>
      </c>
      <c r="B249">
        <v>1030</v>
      </c>
      <c r="C249">
        <v>17.38</v>
      </c>
      <c r="D249" s="1">
        <v>-538.74450999999999</v>
      </c>
      <c r="E249">
        <v>231</v>
      </c>
      <c r="F249">
        <v>1472</v>
      </c>
      <c r="G249">
        <v>35.31</v>
      </c>
      <c r="H249" s="1">
        <v>-523.33276000000001</v>
      </c>
      <c r="I249">
        <v>231</v>
      </c>
      <c r="J249">
        <v>1764</v>
      </c>
      <c r="K249">
        <v>54.84</v>
      </c>
      <c r="L249" s="1">
        <v>-503.60718000000003</v>
      </c>
      <c r="M249">
        <v>231</v>
      </c>
      <c r="N249">
        <v>1800</v>
      </c>
      <c r="O249">
        <v>44.77</v>
      </c>
      <c r="P249" s="1">
        <v>-518.73685999999998</v>
      </c>
      <c r="Q249">
        <v>231</v>
      </c>
      <c r="R249">
        <v>1812</v>
      </c>
      <c r="S249">
        <v>43.74</v>
      </c>
      <c r="T249" s="1">
        <v>-513.44992000000002</v>
      </c>
      <c r="U249">
        <v>231</v>
      </c>
      <c r="V249">
        <v>1772</v>
      </c>
      <c r="W249">
        <v>50.12</v>
      </c>
      <c r="X249" s="1">
        <v>-509.36826000000002</v>
      </c>
      <c r="Y249">
        <v>231</v>
      </c>
      <c r="Z249">
        <v>1676</v>
      </c>
      <c r="AA249">
        <v>49.29</v>
      </c>
      <c r="AB249" s="1">
        <v>-512.48629000000005</v>
      </c>
      <c r="AC249">
        <v>231</v>
      </c>
      <c r="AD249">
        <v>1716</v>
      </c>
      <c r="AE249">
        <v>51.49</v>
      </c>
      <c r="AF249" s="1">
        <v>-505.17011000000002</v>
      </c>
    </row>
    <row r="250" spans="1:32" x14ac:dyDescent="0.2">
      <c r="A250">
        <v>232</v>
      </c>
      <c r="B250">
        <v>1023</v>
      </c>
      <c r="C250">
        <v>17.489999999999998</v>
      </c>
      <c r="D250" s="1">
        <v>-538.55967999999996</v>
      </c>
      <c r="E250">
        <v>232</v>
      </c>
      <c r="F250">
        <v>1479</v>
      </c>
      <c r="G250">
        <v>35.44</v>
      </c>
      <c r="H250" s="1">
        <v>-523.53755000000001</v>
      </c>
      <c r="I250">
        <v>232</v>
      </c>
      <c r="J250">
        <v>1747</v>
      </c>
      <c r="K250">
        <v>54.28</v>
      </c>
      <c r="L250" s="1">
        <v>-503.07422000000003</v>
      </c>
      <c r="M250">
        <v>232</v>
      </c>
      <c r="N250">
        <v>1807</v>
      </c>
      <c r="O250">
        <v>44.61</v>
      </c>
      <c r="P250" s="1">
        <v>-518.92472999999995</v>
      </c>
      <c r="Q250">
        <v>232</v>
      </c>
      <c r="R250">
        <v>1763</v>
      </c>
      <c r="S250">
        <v>44.62</v>
      </c>
      <c r="T250" s="1">
        <v>-512.05588999999998</v>
      </c>
      <c r="U250">
        <v>232</v>
      </c>
      <c r="V250">
        <v>1829</v>
      </c>
      <c r="W250">
        <v>49.06</v>
      </c>
      <c r="X250" s="1">
        <v>-510.99135000000001</v>
      </c>
      <c r="Y250">
        <v>232</v>
      </c>
      <c r="Z250">
        <v>1698</v>
      </c>
      <c r="AA250">
        <v>48.69</v>
      </c>
      <c r="AB250" s="1">
        <v>-513.14448000000004</v>
      </c>
      <c r="AC250">
        <v>232</v>
      </c>
      <c r="AD250">
        <v>1714</v>
      </c>
      <c r="AE250">
        <v>51.84</v>
      </c>
      <c r="AF250" s="1">
        <v>-505.05561999999998</v>
      </c>
    </row>
    <row r="251" spans="1:32" x14ac:dyDescent="0.2">
      <c r="A251">
        <v>233</v>
      </c>
      <c r="B251">
        <v>1015</v>
      </c>
      <c r="C251">
        <v>17.559999999999999</v>
      </c>
      <c r="D251" s="1">
        <v>-538.35118999999997</v>
      </c>
      <c r="E251">
        <v>233</v>
      </c>
      <c r="F251">
        <v>1500</v>
      </c>
      <c r="G251">
        <v>35.590000000000003</v>
      </c>
      <c r="H251" s="1">
        <v>-524.15033000000005</v>
      </c>
      <c r="I251">
        <v>233</v>
      </c>
      <c r="J251">
        <v>1749</v>
      </c>
      <c r="K251">
        <v>53.47</v>
      </c>
      <c r="L251" s="1">
        <v>-503.10746999999998</v>
      </c>
      <c r="M251">
        <v>233</v>
      </c>
      <c r="N251">
        <v>1767</v>
      </c>
      <c r="O251">
        <v>45.32</v>
      </c>
      <c r="P251" s="1">
        <v>-517.73667999999998</v>
      </c>
      <c r="Q251">
        <v>233</v>
      </c>
      <c r="R251">
        <v>1716</v>
      </c>
      <c r="S251">
        <v>45.24</v>
      </c>
      <c r="T251" s="1">
        <v>-510.68939999999998</v>
      </c>
      <c r="U251">
        <v>233</v>
      </c>
      <c r="V251">
        <v>1854</v>
      </c>
      <c r="W251">
        <v>48.77</v>
      </c>
      <c r="X251" s="1">
        <v>-511.68624</v>
      </c>
      <c r="Y251">
        <v>233</v>
      </c>
      <c r="Z251">
        <v>1713</v>
      </c>
      <c r="AA251">
        <v>48.32</v>
      </c>
      <c r="AB251" s="1">
        <v>-513.59347000000002</v>
      </c>
      <c r="AC251">
        <v>233</v>
      </c>
      <c r="AD251">
        <v>1710</v>
      </c>
      <c r="AE251">
        <v>51.97</v>
      </c>
      <c r="AF251" s="1">
        <v>-504.94108</v>
      </c>
    </row>
    <row r="252" spans="1:32" x14ac:dyDescent="0.2">
      <c r="A252">
        <v>234</v>
      </c>
      <c r="B252">
        <v>1004</v>
      </c>
      <c r="C252">
        <v>17.690000000000001</v>
      </c>
      <c r="D252" s="1">
        <v>-538.04486999999995</v>
      </c>
      <c r="E252">
        <v>234</v>
      </c>
      <c r="F252">
        <v>1522</v>
      </c>
      <c r="G252">
        <v>35.71</v>
      </c>
      <c r="H252" s="1">
        <v>-524.78174000000001</v>
      </c>
      <c r="I252">
        <v>234</v>
      </c>
      <c r="J252">
        <v>1771</v>
      </c>
      <c r="K252">
        <v>52.69</v>
      </c>
      <c r="L252" s="1">
        <v>-503.74954000000002</v>
      </c>
      <c r="M252">
        <v>234</v>
      </c>
      <c r="N252">
        <v>1721</v>
      </c>
      <c r="O252">
        <v>46.1</v>
      </c>
      <c r="P252" s="1">
        <v>-516.39937999999995</v>
      </c>
      <c r="Q252">
        <v>234</v>
      </c>
      <c r="R252">
        <v>1707</v>
      </c>
      <c r="S252">
        <v>45.04</v>
      </c>
      <c r="T252" s="1">
        <v>-510.39576</v>
      </c>
      <c r="U252">
        <v>234</v>
      </c>
      <c r="V252">
        <v>1851</v>
      </c>
      <c r="W252">
        <v>49.16</v>
      </c>
      <c r="X252" s="1">
        <v>-511.58909</v>
      </c>
      <c r="Y252">
        <v>234</v>
      </c>
      <c r="Z252">
        <v>1698</v>
      </c>
      <c r="AA252">
        <v>48.54</v>
      </c>
      <c r="AB252" s="1">
        <v>-513.17390999999998</v>
      </c>
      <c r="AC252">
        <v>234</v>
      </c>
      <c r="AD252">
        <v>1708</v>
      </c>
      <c r="AE252">
        <v>51.82</v>
      </c>
      <c r="AF252" s="1">
        <v>-504.87101000000001</v>
      </c>
    </row>
    <row r="253" spans="1:32" x14ac:dyDescent="0.2">
      <c r="A253">
        <v>235</v>
      </c>
      <c r="B253">
        <v>997</v>
      </c>
      <c r="C253">
        <v>17.71</v>
      </c>
      <c r="D253" s="1">
        <v>-537.83074999999997</v>
      </c>
      <c r="E253">
        <v>235</v>
      </c>
      <c r="F253">
        <v>1532</v>
      </c>
      <c r="G253">
        <v>36.04</v>
      </c>
      <c r="H253" s="1">
        <v>-525.06777999999997</v>
      </c>
      <c r="I253">
        <v>235</v>
      </c>
      <c r="J253">
        <v>1796</v>
      </c>
      <c r="K253">
        <v>52.4</v>
      </c>
      <c r="L253" s="1">
        <v>-504.44092999999998</v>
      </c>
      <c r="M253">
        <v>235</v>
      </c>
      <c r="N253">
        <v>1700</v>
      </c>
      <c r="O253">
        <v>46.58</v>
      </c>
      <c r="P253" s="1">
        <v>-515.83340999999996</v>
      </c>
      <c r="Q253">
        <v>235</v>
      </c>
      <c r="R253">
        <v>1740</v>
      </c>
      <c r="S253">
        <v>44.26</v>
      </c>
      <c r="T253" s="1">
        <v>-511.43763000000001</v>
      </c>
      <c r="U253">
        <v>235</v>
      </c>
      <c r="V253">
        <v>1827</v>
      </c>
      <c r="W253">
        <v>50.16</v>
      </c>
      <c r="X253" s="1">
        <v>-510.95625999999999</v>
      </c>
      <c r="Y253">
        <v>235</v>
      </c>
      <c r="Z253">
        <v>1658</v>
      </c>
      <c r="AA253">
        <v>49.1</v>
      </c>
      <c r="AB253" s="1">
        <v>-511.99624999999997</v>
      </c>
      <c r="AC253">
        <v>235</v>
      </c>
      <c r="AD253">
        <v>1710</v>
      </c>
      <c r="AE253">
        <v>51.43</v>
      </c>
      <c r="AF253" s="1">
        <v>-504.93993999999998</v>
      </c>
    </row>
    <row r="254" spans="1:32" x14ac:dyDescent="0.2">
      <c r="A254">
        <v>236</v>
      </c>
      <c r="B254">
        <v>1002</v>
      </c>
      <c r="C254">
        <v>17.59</v>
      </c>
      <c r="D254" s="1">
        <v>-537.95578</v>
      </c>
      <c r="E254">
        <v>236</v>
      </c>
      <c r="F254">
        <v>1527</v>
      </c>
      <c r="G254">
        <v>36.31</v>
      </c>
      <c r="H254" s="1">
        <v>-524.92445999999995</v>
      </c>
      <c r="I254">
        <v>236</v>
      </c>
      <c r="J254">
        <v>1818</v>
      </c>
      <c r="K254">
        <v>52.37</v>
      </c>
      <c r="L254" s="1">
        <v>-505.05385999999999</v>
      </c>
      <c r="M254">
        <v>236</v>
      </c>
      <c r="N254">
        <v>1703</v>
      </c>
      <c r="O254">
        <v>46.8</v>
      </c>
      <c r="P254" s="1">
        <v>-515.93875000000003</v>
      </c>
      <c r="Q254">
        <v>236</v>
      </c>
      <c r="R254">
        <v>1772</v>
      </c>
      <c r="S254">
        <v>43.57</v>
      </c>
      <c r="T254" s="1">
        <v>-512.33321999999998</v>
      </c>
      <c r="U254">
        <v>236</v>
      </c>
      <c r="V254">
        <v>1784</v>
      </c>
      <c r="W254">
        <v>51.45</v>
      </c>
      <c r="X254" s="1">
        <v>-509.72899999999998</v>
      </c>
      <c r="Y254">
        <v>236</v>
      </c>
      <c r="Z254">
        <v>1624</v>
      </c>
      <c r="AA254">
        <v>49.41</v>
      </c>
      <c r="AB254" s="1">
        <v>-511.01236999999998</v>
      </c>
      <c r="AC254">
        <v>236</v>
      </c>
      <c r="AD254">
        <v>1711</v>
      </c>
      <c r="AE254">
        <v>50.95</v>
      </c>
      <c r="AF254" s="1">
        <v>-504.99774000000002</v>
      </c>
    </row>
    <row r="255" spans="1:32" x14ac:dyDescent="0.2">
      <c r="A255">
        <v>237</v>
      </c>
      <c r="B255">
        <v>1018</v>
      </c>
      <c r="C255">
        <v>17.3</v>
      </c>
      <c r="D255" s="1">
        <v>-538.42327</v>
      </c>
      <c r="E255">
        <v>237</v>
      </c>
      <c r="F255">
        <v>1508</v>
      </c>
      <c r="G255">
        <v>36.57</v>
      </c>
      <c r="H255" s="1">
        <v>-524.41498000000001</v>
      </c>
      <c r="I255">
        <v>237</v>
      </c>
      <c r="J255">
        <v>1844</v>
      </c>
      <c r="K255">
        <v>52.5</v>
      </c>
      <c r="L255" s="1">
        <v>-505.77395999999999</v>
      </c>
      <c r="M255">
        <v>237</v>
      </c>
      <c r="N255">
        <v>1711</v>
      </c>
      <c r="O255">
        <v>47.1</v>
      </c>
      <c r="P255" s="1">
        <v>-516.17651000000001</v>
      </c>
      <c r="Q255">
        <v>237</v>
      </c>
      <c r="R255">
        <v>1780</v>
      </c>
      <c r="S255">
        <v>43.28</v>
      </c>
      <c r="T255" s="1">
        <v>-512.49710000000005</v>
      </c>
      <c r="U255">
        <v>237</v>
      </c>
      <c r="V255">
        <v>1742</v>
      </c>
      <c r="W255">
        <v>52.45</v>
      </c>
      <c r="X255" s="1">
        <v>-508.47716000000003</v>
      </c>
      <c r="Y255">
        <v>237</v>
      </c>
      <c r="Z255">
        <v>1614</v>
      </c>
      <c r="AA255">
        <v>49.19</v>
      </c>
      <c r="AB255" s="1">
        <v>-510.75968999999998</v>
      </c>
      <c r="AC255">
        <v>237</v>
      </c>
      <c r="AD255">
        <v>1704</v>
      </c>
      <c r="AE255">
        <v>50.63</v>
      </c>
      <c r="AF255" s="1">
        <v>-504.77145000000002</v>
      </c>
    </row>
    <row r="256" spans="1:32" x14ac:dyDescent="0.2">
      <c r="A256">
        <v>238</v>
      </c>
      <c r="B256">
        <v>1038</v>
      </c>
      <c r="C256">
        <v>17.04</v>
      </c>
      <c r="D256" s="1">
        <v>-538.99145999999996</v>
      </c>
      <c r="E256">
        <v>238</v>
      </c>
      <c r="F256">
        <v>1480</v>
      </c>
      <c r="G256">
        <v>36.83</v>
      </c>
      <c r="H256" s="1">
        <v>-523.61121000000003</v>
      </c>
      <c r="I256">
        <v>238</v>
      </c>
      <c r="J256">
        <v>1867</v>
      </c>
      <c r="K256">
        <v>52.75</v>
      </c>
      <c r="L256" s="1">
        <v>-506.47883000000002</v>
      </c>
      <c r="M256">
        <v>238</v>
      </c>
      <c r="N256">
        <v>1710</v>
      </c>
      <c r="O256">
        <v>47.4</v>
      </c>
      <c r="P256" s="1">
        <v>-516.18302000000006</v>
      </c>
      <c r="Q256">
        <v>238</v>
      </c>
      <c r="R256">
        <v>1783</v>
      </c>
      <c r="S256">
        <v>42.96</v>
      </c>
      <c r="T256" s="1">
        <v>-512.51436999999999</v>
      </c>
      <c r="U256">
        <v>238</v>
      </c>
      <c r="V256">
        <v>1727</v>
      </c>
      <c r="W256">
        <v>52.52</v>
      </c>
      <c r="X256" s="1">
        <v>-508.16401999999999</v>
      </c>
      <c r="Y256">
        <v>238</v>
      </c>
      <c r="Z256">
        <v>1618</v>
      </c>
      <c r="AA256">
        <v>48.88</v>
      </c>
      <c r="AB256" s="1">
        <v>-510.87322999999998</v>
      </c>
      <c r="AC256">
        <v>238</v>
      </c>
      <c r="AD256">
        <v>1699</v>
      </c>
      <c r="AE256">
        <v>50.34</v>
      </c>
      <c r="AF256" s="1">
        <v>-504.62326999999999</v>
      </c>
    </row>
    <row r="257" spans="1:32" x14ac:dyDescent="0.2">
      <c r="A257">
        <v>239</v>
      </c>
      <c r="B257">
        <v>1054</v>
      </c>
      <c r="C257">
        <v>16.850000000000001</v>
      </c>
      <c r="D257" s="1">
        <v>-539.43187999999998</v>
      </c>
      <c r="E257">
        <v>239</v>
      </c>
      <c r="F257">
        <v>1458</v>
      </c>
      <c r="G257">
        <v>36.69</v>
      </c>
      <c r="H257" s="1">
        <v>-522.95825000000002</v>
      </c>
      <c r="I257">
        <v>239</v>
      </c>
      <c r="J257">
        <v>1870</v>
      </c>
      <c r="K257">
        <v>53.38</v>
      </c>
      <c r="L257" s="1">
        <v>-506.54611999999997</v>
      </c>
      <c r="M257">
        <v>239</v>
      </c>
      <c r="N257">
        <v>1693</v>
      </c>
      <c r="O257">
        <v>47.82</v>
      </c>
      <c r="P257" s="1">
        <v>-515.70105999999998</v>
      </c>
      <c r="Q257">
        <v>239</v>
      </c>
      <c r="R257">
        <v>1806</v>
      </c>
      <c r="S257">
        <v>42.23</v>
      </c>
      <c r="T257" s="1">
        <v>-513.14530000000002</v>
      </c>
      <c r="U257">
        <v>239</v>
      </c>
      <c r="V257">
        <v>1724</v>
      </c>
      <c r="W257">
        <v>52.32</v>
      </c>
      <c r="X257" s="1">
        <v>-508.05065000000002</v>
      </c>
      <c r="Y257">
        <v>239</v>
      </c>
      <c r="Z257">
        <v>1626</v>
      </c>
      <c r="AA257">
        <v>48.68</v>
      </c>
      <c r="AB257" s="1">
        <v>-511.12635</v>
      </c>
      <c r="AC257">
        <v>239</v>
      </c>
      <c r="AD257">
        <v>1702</v>
      </c>
      <c r="AE257">
        <v>50.13</v>
      </c>
      <c r="AF257" s="1">
        <v>-504.72649999999999</v>
      </c>
    </row>
    <row r="258" spans="1:32" x14ac:dyDescent="0.2">
      <c r="A258">
        <v>240</v>
      </c>
      <c r="B258">
        <v>1065</v>
      </c>
      <c r="C258">
        <v>16.850000000000001</v>
      </c>
      <c r="D258" s="1">
        <v>-539.73265000000004</v>
      </c>
      <c r="E258">
        <v>240</v>
      </c>
      <c r="F258">
        <v>1468</v>
      </c>
      <c r="G258">
        <v>35.89</v>
      </c>
      <c r="H258" s="1">
        <v>-523.24550999999997</v>
      </c>
      <c r="I258">
        <v>240</v>
      </c>
      <c r="J258">
        <v>1856</v>
      </c>
      <c r="K258">
        <v>54.21</v>
      </c>
      <c r="L258" s="1">
        <v>-506.08512000000002</v>
      </c>
      <c r="M258">
        <v>240</v>
      </c>
      <c r="N258">
        <v>1671</v>
      </c>
      <c r="O258">
        <v>47.89</v>
      </c>
      <c r="P258" s="1">
        <v>-514.99688000000003</v>
      </c>
      <c r="Q258">
        <v>240</v>
      </c>
      <c r="R258">
        <v>1850</v>
      </c>
      <c r="S258">
        <v>41.24</v>
      </c>
      <c r="T258" s="1">
        <v>-514.43583999999998</v>
      </c>
      <c r="U258">
        <v>240</v>
      </c>
      <c r="V258">
        <v>1724</v>
      </c>
      <c r="W258">
        <v>52.05</v>
      </c>
      <c r="X258" s="1">
        <v>-508.03347000000002</v>
      </c>
      <c r="Y258">
        <v>240</v>
      </c>
      <c r="Z258">
        <v>1632</v>
      </c>
      <c r="AA258">
        <v>48.84</v>
      </c>
      <c r="AB258" s="1">
        <v>-511.29047000000003</v>
      </c>
      <c r="AC258">
        <v>240</v>
      </c>
      <c r="AD258">
        <v>1700</v>
      </c>
      <c r="AE258">
        <v>50.3</v>
      </c>
      <c r="AF258" s="1">
        <v>-504.67950999999999</v>
      </c>
    </row>
    <row r="259" spans="1:32" x14ac:dyDescent="0.2">
      <c r="A259">
        <v>241</v>
      </c>
      <c r="B259">
        <v>1074</v>
      </c>
      <c r="C259">
        <v>16.78</v>
      </c>
      <c r="D259" s="1">
        <v>-539.99372000000005</v>
      </c>
      <c r="E259">
        <v>241</v>
      </c>
      <c r="F259">
        <v>1505</v>
      </c>
      <c r="G259">
        <v>34.94</v>
      </c>
      <c r="H259" s="1">
        <v>-524.32620999999995</v>
      </c>
      <c r="I259">
        <v>241</v>
      </c>
      <c r="J259">
        <v>1858</v>
      </c>
      <c r="K259">
        <v>54.63</v>
      </c>
      <c r="L259" s="1">
        <v>-506.16217999999998</v>
      </c>
      <c r="M259">
        <v>241</v>
      </c>
      <c r="N259">
        <v>1667</v>
      </c>
      <c r="O259">
        <v>47.21</v>
      </c>
      <c r="P259" s="1">
        <v>-514.89056000000005</v>
      </c>
      <c r="Q259">
        <v>241</v>
      </c>
      <c r="R259">
        <v>1881</v>
      </c>
      <c r="S259">
        <v>40.770000000000003</v>
      </c>
      <c r="T259" s="1">
        <v>-515.38059999999996</v>
      </c>
      <c r="U259">
        <v>241</v>
      </c>
      <c r="V259">
        <v>1738</v>
      </c>
      <c r="W259">
        <v>51.53</v>
      </c>
      <c r="X259" s="1">
        <v>-508.42961000000003</v>
      </c>
      <c r="Y259">
        <v>241</v>
      </c>
      <c r="Z259">
        <v>1625</v>
      </c>
      <c r="AA259">
        <v>49.47</v>
      </c>
      <c r="AB259" s="1">
        <v>-511.11549000000002</v>
      </c>
      <c r="AC259">
        <v>241</v>
      </c>
      <c r="AD259">
        <v>1686</v>
      </c>
      <c r="AE259">
        <v>50.75</v>
      </c>
      <c r="AF259" s="1">
        <v>-504.29324000000003</v>
      </c>
    </row>
    <row r="260" spans="1:32" x14ac:dyDescent="0.2">
      <c r="A260">
        <v>242</v>
      </c>
      <c r="B260">
        <v>1076</v>
      </c>
      <c r="C260">
        <v>16.920000000000002</v>
      </c>
      <c r="D260" s="1">
        <v>-540.07907</v>
      </c>
      <c r="E260">
        <v>242</v>
      </c>
      <c r="F260">
        <v>1537</v>
      </c>
      <c r="G260">
        <v>34.25</v>
      </c>
      <c r="H260" s="1">
        <v>-525.24343999999996</v>
      </c>
      <c r="I260">
        <v>242</v>
      </c>
      <c r="J260">
        <v>1875</v>
      </c>
      <c r="K260">
        <v>54.93</v>
      </c>
      <c r="L260" s="1">
        <v>-506.72352000000001</v>
      </c>
      <c r="M260">
        <v>242</v>
      </c>
      <c r="N260">
        <v>1687</v>
      </c>
      <c r="O260">
        <v>45.89</v>
      </c>
      <c r="P260" s="1">
        <v>-515.47005000000001</v>
      </c>
      <c r="Q260">
        <v>242</v>
      </c>
      <c r="R260">
        <v>1873</v>
      </c>
      <c r="S260">
        <v>41.22</v>
      </c>
      <c r="T260" s="1">
        <v>-515.10105999999996</v>
      </c>
      <c r="U260">
        <v>242</v>
      </c>
      <c r="V260">
        <v>1756</v>
      </c>
      <c r="W260">
        <v>50.96</v>
      </c>
      <c r="X260" s="1">
        <v>-508.93806999999998</v>
      </c>
      <c r="Y260">
        <v>242</v>
      </c>
      <c r="Z260">
        <v>1611</v>
      </c>
      <c r="AA260">
        <v>50.38</v>
      </c>
      <c r="AB260" s="1">
        <v>-510.68669</v>
      </c>
      <c r="AC260">
        <v>242</v>
      </c>
      <c r="AD260">
        <v>1669</v>
      </c>
      <c r="AE260">
        <v>51.24</v>
      </c>
      <c r="AF260" s="1">
        <v>-503.77391</v>
      </c>
    </row>
    <row r="261" spans="1:32" x14ac:dyDescent="0.2">
      <c r="A261">
        <v>243</v>
      </c>
      <c r="B261">
        <v>1068</v>
      </c>
      <c r="C261">
        <v>17.22</v>
      </c>
      <c r="D261" s="1">
        <v>-539.83785999999998</v>
      </c>
      <c r="E261">
        <v>243</v>
      </c>
      <c r="F261">
        <v>1554</v>
      </c>
      <c r="G261">
        <v>33.96</v>
      </c>
      <c r="H261" s="1">
        <v>-525.68677000000002</v>
      </c>
      <c r="I261">
        <v>243</v>
      </c>
      <c r="J261">
        <v>1867</v>
      </c>
      <c r="K261">
        <v>55.71</v>
      </c>
      <c r="L261" s="1">
        <v>-506.52823000000001</v>
      </c>
      <c r="M261">
        <v>243</v>
      </c>
      <c r="N261">
        <v>1716</v>
      </c>
      <c r="O261">
        <v>44.42</v>
      </c>
      <c r="P261" s="1">
        <v>-516.30376999999999</v>
      </c>
      <c r="Q261">
        <v>243</v>
      </c>
      <c r="R261">
        <v>1839</v>
      </c>
      <c r="S261">
        <v>42.22</v>
      </c>
      <c r="T261" s="1">
        <v>-514.08613000000003</v>
      </c>
      <c r="U261">
        <v>243</v>
      </c>
      <c r="V261">
        <v>1772</v>
      </c>
      <c r="W261">
        <v>50.5</v>
      </c>
      <c r="X261" s="1">
        <v>-509.41066999999998</v>
      </c>
      <c r="Y261">
        <v>243</v>
      </c>
      <c r="Z261">
        <v>1595</v>
      </c>
      <c r="AA261">
        <v>51.32</v>
      </c>
      <c r="AB261" s="1">
        <v>-510.26886999999999</v>
      </c>
      <c r="AC261">
        <v>243</v>
      </c>
      <c r="AD261">
        <v>1668</v>
      </c>
      <c r="AE261">
        <v>51.28</v>
      </c>
      <c r="AF261" s="1">
        <v>-503.73230999999998</v>
      </c>
    </row>
    <row r="262" spans="1:32" x14ac:dyDescent="0.2">
      <c r="A262">
        <v>244</v>
      </c>
      <c r="B262">
        <v>1057</v>
      </c>
      <c r="C262">
        <v>17.399999999999999</v>
      </c>
      <c r="D262" s="1">
        <v>-539.51116999999999</v>
      </c>
      <c r="E262">
        <v>244</v>
      </c>
      <c r="F262">
        <v>1575</v>
      </c>
      <c r="G262">
        <v>33.51</v>
      </c>
      <c r="H262" s="1">
        <v>-526.21695999999997</v>
      </c>
      <c r="I262">
        <v>244</v>
      </c>
      <c r="J262">
        <v>1819</v>
      </c>
      <c r="K262">
        <v>57.28</v>
      </c>
      <c r="L262" s="1">
        <v>-505.17881</v>
      </c>
      <c r="M262">
        <v>244</v>
      </c>
      <c r="N262">
        <v>1733</v>
      </c>
      <c r="O262">
        <v>43.3</v>
      </c>
      <c r="P262" s="1">
        <v>-516.80547000000001</v>
      </c>
      <c r="Q262">
        <v>244</v>
      </c>
      <c r="R262">
        <v>1810</v>
      </c>
      <c r="S262">
        <v>43.25</v>
      </c>
      <c r="T262" s="1">
        <v>-513.29399999999998</v>
      </c>
      <c r="U262">
        <v>244</v>
      </c>
      <c r="V262">
        <v>1777</v>
      </c>
      <c r="W262">
        <v>50.46</v>
      </c>
      <c r="X262" s="1">
        <v>-509.58258000000001</v>
      </c>
      <c r="Y262">
        <v>244</v>
      </c>
      <c r="Z262">
        <v>1581</v>
      </c>
      <c r="AA262">
        <v>52.27</v>
      </c>
      <c r="AB262" s="1">
        <v>-509.87203</v>
      </c>
      <c r="AC262">
        <v>244</v>
      </c>
      <c r="AD262">
        <v>1682</v>
      </c>
      <c r="AE262">
        <v>50.96</v>
      </c>
      <c r="AF262" s="1">
        <v>-504.19562999999999</v>
      </c>
    </row>
    <row r="263" spans="1:32" x14ac:dyDescent="0.2">
      <c r="A263">
        <v>245</v>
      </c>
      <c r="B263">
        <v>1060</v>
      </c>
      <c r="C263">
        <v>17.190000000000001</v>
      </c>
      <c r="D263" s="1">
        <v>-539.56749000000002</v>
      </c>
      <c r="E263">
        <v>245</v>
      </c>
      <c r="F263">
        <v>1607</v>
      </c>
      <c r="G263">
        <v>32.71</v>
      </c>
      <c r="H263" s="1">
        <v>-527.18802000000005</v>
      </c>
      <c r="I263">
        <v>245</v>
      </c>
      <c r="J263">
        <v>1740</v>
      </c>
      <c r="K263">
        <v>59.27</v>
      </c>
      <c r="L263" s="1">
        <v>-502.96098000000001</v>
      </c>
      <c r="M263">
        <v>245</v>
      </c>
      <c r="N263">
        <v>1724</v>
      </c>
      <c r="O263">
        <v>42.66</v>
      </c>
      <c r="P263" s="1">
        <v>-516.52904000000001</v>
      </c>
      <c r="Q263">
        <v>245</v>
      </c>
      <c r="R263">
        <v>1798</v>
      </c>
      <c r="S263">
        <v>44.2</v>
      </c>
      <c r="T263" s="1">
        <v>-512.96123999999998</v>
      </c>
      <c r="U263">
        <v>245</v>
      </c>
      <c r="V263">
        <v>1753</v>
      </c>
      <c r="W263">
        <v>51.08</v>
      </c>
      <c r="X263" s="1">
        <v>-508.87266</v>
      </c>
      <c r="Y263">
        <v>245</v>
      </c>
      <c r="Z263">
        <v>1567</v>
      </c>
      <c r="AA263">
        <v>52.93</v>
      </c>
      <c r="AB263" s="1">
        <v>-509.46028999999999</v>
      </c>
      <c r="AC263">
        <v>245</v>
      </c>
      <c r="AD263">
        <v>1689</v>
      </c>
      <c r="AE263">
        <v>50.81</v>
      </c>
      <c r="AF263" s="1">
        <v>-504.38722999999999</v>
      </c>
    </row>
    <row r="264" spans="1:32" x14ac:dyDescent="0.2">
      <c r="A264">
        <v>246</v>
      </c>
      <c r="B264">
        <v>1075</v>
      </c>
      <c r="C264">
        <v>16.57</v>
      </c>
      <c r="D264" s="1">
        <v>-540.00225</v>
      </c>
      <c r="E264">
        <v>246</v>
      </c>
      <c r="F264">
        <v>1625</v>
      </c>
      <c r="G264">
        <v>32.26</v>
      </c>
      <c r="H264" s="1">
        <v>-527.72454000000005</v>
      </c>
      <c r="I264">
        <v>246</v>
      </c>
      <c r="J264">
        <v>1664</v>
      </c>
      <c r="K264">
        <v>61.06</v>
      </c>
      <c r="L264" s="1">
        <v>-500.77778999999998</v>
      </c>
      <c r="M264">
        <v>246</v>
      </c>
      <c r="N264">
        <v>1686</v>
      </c>
      <c r="O264">
        <v>42.62</v>
      </c>
      <c r="P264" s="1">
        <v>-515.47613000000001</v>
      </c>
      <c r="Q264">
        <v>246</v>
      </c>
      <c r="R264">
        <v>1804</v>
      </c>
      <c r="S264">
        <v>45</v>
      </c>
      <c r="T264" s="1">
        <v>-513.14607000000001</v>
      </c>
      <c r="U264">
        <v>246</v>
      </c>
      <c r="V264">
        <v>1721</v>
      </c>
      <c r="W264">
        <v>51.91</v>
      </c>
      <c r="X264" s="1">
        <v>-507.87713000000002</v>
      </c>
      <c r="Y264">
        <v>246</v>
      </c>
      <c r="Z264">
        <v>1577</v>
      </c>
      <c r="AA264">
        <v>52.67</v>
      </c>
      <c r="AB264" s="1">
        <v>-509.69810000000001</v>
      </c>
      <c r="AC264">
        <v>246</v>
      </c>
      <c r="AD264">
        <v>1675</v>
      </c>
      <c r="AE264">
        <v>50.92</v>
      </c>
      <c r="AF264" s="1">
        <v>-503.99164000000002</v>
      </c>
    </row>
    <row r="265" spans="1:32" x14ac:dyDescent="0.2">
      <c r="A265">
        <v>247</v>
      </c>
      <c r="B265">
        <v>1090</v>
      </c>
      <c r="C265">
        <v>15.85</v>
      </c>
      <c r="D265" s="1">
        <v>-540.45286999999996</v>
      </c>
      <c r="E265">
        <v>247</v>
      </c>
      <c r="F265">
        <v>1608</v>
      </c>
      <c r="G265">
        <v>32.299999999999997</v>
      </c>
      <c r="H265" s="1">
        <v>-527.21617000000003</v>
      </c>
      <c r="I265">
        <v>247</v>
      </c>
      <c r="J265">
        <v>1637</v>
      </c>
      <c r="K265">
        <v>61.74</v>
      </c>
      <c r="L265" s="1">
        <v>-499.96186</v>
      </c>
      <c r="M265">
        <v>247</v>
      </c>
      <c r="N265">
        <v>1628</v>
      </c>
      <c r="O265">
        <v>42.98</v>
      </c>
      <c r="P265" s="1">
        <v>-513.81841999999995</v>
      </c>
      <c r="Q265">
        <v>247</v>
      </c>
      <c r="R265">
        <v>1830</v>
      </c>
      <c r="S265">
        <v>45.56</v>
      </c>
      <c r="T265" s="1">
        <v>-513.86350000000004</v>
      </c>
      <c r="U265">
        <v>247</v>
      </c>
      <c r="V265">
        <v>1726</v>
      </c>
      <c r="W265">
        <v>52.11</v>
      </c>
      <c r="X265" s="1">
        <v>-508.06630999999999</v>
      </c>
      <c r="Y265">
        <v>247</v>
      </c>
      <c r="Z265">
        <v>1622</v>
      </c>
      <c r="AA265">
        <v>51.42</v>
      </c>
      <c r="AB265" s="1">
        <v>-510.99941000000001</v>
      </c>
      <c r="AC265">
        <v>247</v>
      </c>
      <c r="AD265">
        <v>1649</v>
      </c>
      <c r="AE265">
        <v>51.19</v>
      </c>
      <c r="AF265" s="1">
        <v>-503.25173000000001</v>
      </c>
    </row>
    <row r="266" spans="1:32" x14ac:dyDescent="0.2">
      <c r="A266">
        <v>248</v>
      </c>
      <c r="B266">
        <v>1096</v>
      </c>
      <c r="C266">
        <v>15.25</v>
      </c>
      <c r="D266" s="1">
        <v>-540.62706000000003</v>
      </c>
      <c r="E266">
        <v>248</v>
      </c>
      <c r="F266">
        <v>1568</v>
      </c>
      <c r="G266">
        <v>32.61</v>
      </c>
      <c r="H266" s="1">
        <v>-526.07141999999999</v>
      </c>
      <c r="I266">
        <v>248</v>
      </c>
      <c r="J266">
        <v>1672</v>
      </c>
      <c r="K266">
        <v>61.12</v>
      </c>
      <c r="L266" s="1">
        <v>-501.03217999999998</v>
      </c>
      <c r="M266">
        <v>248</v>
      </c>
      <c r="N266">
        <v>1575</v>
      </c>
      <c r="O266">
        <v>43.29</v>
      </c>
      <c r="P266" s="1">
        <v>-512.31464000000005</v>
      </c>
      <c r="Q266">
        <v>248</v>
      </c>
      <c r="R266">
        <v>1867</v>
      </c>
      <c r="S266">
        <v>45.94</v>
      </c>
      <c r="T266" s="1">
        <v>-514.96339</v>
      </c>
      <c r="U266">
        <v>248</v>
      </c>
      <c r="V266">
        <v>1758</v>
      </c>
      <c r="W266">
        <v>52.09</v>
      </c>
      <c r="X266" s="1">
        <v>-509.04638999999997</v>
      </c>
      <c r="Y266">
        <v>248</v>
      </c>
      <c r="Z266">
        <v>1679</v>
      </c>
      <c r="AA266">
        <v>49.84</v>
      </c>
      <c r="AB266" s="1">
        <v>-512.625</v>
      </c>
      <c r="AC266">
        <v>248</v>
      </c>
      <c r="AD266">
        <v>1630</v>
      </c>
      <c r="AE266">
        <v>51.17</v>
      </c>
      <c r="AF266" s="1">
        <v>-502.66924</v>
      </c>
    </row>
    <row r="267" spans="1:32" x14ac:dyDescent="0.2">
      <c r="A267">
        <v>249</v>
      </c>
      <c r="B267">
        <v>1089</v>
      </c>
      <c r="C267">
        <v>14.98</v>
      </c>
      <c r="D267" s="1">
        <v>-540.42762000000005</v>
      </c>
      <c r="E267">
        <v>249</v>
      </c>
      <c r="F267">
        <v>1524</v>
      </c>
      <c r="G267">
        <v>32.93</v>
      </c>
      <c r="H267" s="1">
        <v>-524.81106</v>
      </c>
      <c r="I267">
        <v>249</v>
      </c>
      <c r="J267">
        <v>1723</v>
      </c>
      <c r="K267">
        <v>60.35</v>
      </c>
      <c r="L267" s="1">
        <v>-502.55338</v>
      </c>
      <c r="M267">
        <v>249</v>
      </c>
      <c r="N267">
        <v>1549</v>
      </c>
      <c r="O267">
        <v>43.34</v>
      </c>
      <c r="P267" s="1">
        <v>-511.58751999999998</v>
      </c>
      <c r="Q267">
        <v>249</v>
      </c>
      <c r="R267">
        <v>1889</v>
      </c>
      <c r="S267">
        <v>46.46</v>
      </c>
      <c r="T267" s="1">
        <v>-515.61486000000002</v>
      </c>
      <c r="U267">
        <v>249</v>
      </c>
      <c r="V267">
        <v>1771</v>
      </c>
      <c r="W267">
        <v>52.49</v>
      </c>
      <c r="X267" s="1">
        <v>-509.38393000000002</v>
      </c>
      <c r="Y267">
        <v>249</v>
      </c>
      <c r="Z267">
        <v>1716</v>
      </c>
      <c r="AA267">
        <v>48.46</v>
      </c>
      <c r="AB267" s="1">
        <v>-513.68523000000005</v>
      </c>
      <c r="AC267">
        <v>249</v>
      </c>
      <c r="AD267">
        <v>1637</v>
      </c>
      <c r="AE267">
        <v>50.57</v>
      </c>
      <c r="AF267" s="1">
        <v>-502.87653999999998</v>
      </c>
    </row>
    <row r="268" spans="1:32" x14ac:dyDescent="0.2">
      <c r="A268">
        <v>250</v>
      </c>
      <c r="B268">
        <v>1072</v>
      </c>
      <c r="C268">
        <v>14.97</v>
      </c>
      <c r="D268" s="1">
        <v>-539.92424000000005</v>
      </c>
      <c r="E268">
        <v>250</v>
      </c>
      <c r="F268">
        <v>1496</v>
      </c>
      <c r="G268">
        <v>33.07</v>
      </c>
      <c r="H268" s="1">
        <v>-523.98851999999999</v>
      </c>
      <c r="I268">
        <v>250</v>
      </c>
      <c r="J268">
        <v>1740</v>
      </c>
      <c r="K268">
        <v>60.27</v>
      </c>
      <c r="L268" s="1">
        <v>-503.01578000000001</v>
      </c>
      <c r="M268">
        <v>250</v>
      </c>
      <c r="N268">
        <v>1560</v>
      </c>
      <c r="O268">
        <v>43.11</v>
      </c>
      <c r="P268" s="1">
        <v>-511.97467999999998</v>
      </c>
      <c r="Q268">
        <v>250</v>
      </c>
      <c r="R268">
        <v>1873</v>
      </c>
      <c r="S268">
        <v>47.21</v>
      </c>
      <c r="T268" s="1">
        <v>-515.15470000000005</v>
      </c>
      <c r="U268">
        <v>250</v>
      </c>
      <c r="V268">
        <v>1772</v>
      </c>
      <c r="W268">
        <v>52.82</v>
      </c>
      <c r="X268" s="1">
        <v>-509.33667000000003</v>
      </c>
      <c r="Y268">
        <v>250</v>
      </c>
      <c r="Z268">
        <v>1719</v>
      </c>
      <c r="AA268">
        <v>47.66</v>
      </c>
      <c r="AB268" s="1">
        <v>-513.74549000000002</v>
      </c>
      <c r="AC268">
        <v>250</v>
      </c>
      <c r="AD268">
        <v>1664</v>
      </c>
      <c r="AE268">
        <v>49.71</v>
      </c>
      <c r="AF268" s="1">
        <v>-503.70433000000003</v>
      </c>
    </row>
    <row r="269" spans="1:32" x14ac:dyDescent="0.2">
      <c r="A269">
        <v>251</v>
      </c>
      <c r="B269">
        <v>1049</v>
      </c>
      <c r="C269">
        <v>15.25</v>
      </c>
      <c r="D269" s="1">
        <v>-539.28755999999998</v>
      </c>
      <c r="E269">
        <v>251</v>
      </c>
      <c r="F269">
        <v>1502</v>
      </c>
      <c r="G269">
        <v>32.71</v>
      </c>
      <c r="H269" s="1">
        <v>-524.18777</v>
      </c>
      <c r="I269">
        <v>251</v>
      </c>
      <c r="J269">
        <v>1721</v>
      </c>
      <c r="K269">
        <v>60.52</v>
      </c>
      <c r="L269" s="1">
        <v>-502.42077</v>
      </c>
      <c r="M269">
        <v>251</v>
      </c>
      <c r="N269">
        <v>1584</v>
      </c>
      <c r="O269">
        <v>43.11</v>
      </c>
      <c r="P269" s="1">
        <v>-512.63955999999996</v>
      </c>
      <c r="Q269">
        <v>251</v>
      </c>
      <c r="R269">
        <v>1829</v>
      </c>
      <c r="S269">
        <v>47.97</v>
      </c>
      <c r="T269" s="1">
        <v>-513.84356000000002</v>
      </c>
      <c r="U269">
        <v>251</v>
      </c>
      <c r="V269">
        <v>1787</v>
      </c>
      <c r="W269">
        <v>52.57</v>
      </c>
      <c r="X269" s="1">
        <v>-509.74405000000002</v>
      </c>
      <c r="Y269">
        <v>251</v>
      </c>
      <c r="Z269">
        <v>1695</v>
      </c>
      <c r="AA269">
        <v>47.39</v>
      </c>
      <c r="AB269" s="1">
        <v>-513.06757000000005</v>
      </c>
      <c r="AC269">
        <v>251</v>
      </c>
      <c r="AD269">
        <v>1691</v>
      </c>
      <c r="AE269">
        <v>49.08</v>
      </c>
      <c r="AF269" s="1">
        <v>-504.44922000000003</v>
      </c>
    </row>
    <row r="270" spans="1:32" x14ac:dyDescent="0.2">
      <c r="A270">
        <v>252</v>
      </c>
      <c r="B270">
        <v>1028</v>
      </c>
      <c r="C270">
        <v>15.71</v>
      </c>
      <c r="D270" s="1">
        <v>-538.69272999999998</v>
      </c>
      <c r="E270">
        <v>252</v>
      </c>
      <c r="F270">
        <v>1530</v>
      </c>
      <c r="G270">
        <v>32.21</v>
      </c>
      <c r="H270" s="1">
        <v>-525.01556000000005</v>
      </c>
      <c r="I270">
        <v>252</v>
      </c>
      <c r="J270">
        <v>1699</v>
      </c>
      <c r="K270">
        <v>60.56</v>
      </c>
      <c r="L270" s="1">
        <v>-501.75742000000002</v>
      </c>
      <c r="M270">
        <v>252</v>
      </c>
      <c r="N270">
        <v>1612</v>
      </c>
      <c r="O270">
        <v>43.24</v>
      </c>
      <c r="P270" s="1">
        <v>-513.36998000000006</v>
      </c>
      <c r="Q270">
        <v>252</v>
      </c>
      <c r="R270">
        <v>1796</v>
      </c>
      <c r="S270">
        <v>48.04</v>
      </c>
      <c r="T270" s="1">
        <v>-512.88571000000002</v>
      </c>
      <c r="U270">
        <v>252</v>
      </c>
      <c r="V270">
        <v>1825</v>
      </c>
      <c r="W270">
        <v>51.84</v>
      </c>
      <c r="X270" s="1">
        <v>-510.84496999999999</v>
      </c>
      <c r="Y270">
        <v>252</v>
      </c>
      <c r="Z270">
        <v>1655</v>
      </c>
      <c r="AA270">
        <v>47.51</v>
      </c>
      <c r="AB270" s="1">
        <v>-511.88990000000001</v>
      </c>
      <c r="AC270">
        <v>252</v>
      </c>
      <c r="AD270">
        <v>1711</v>
      </c>
      <c r="AE270">
        <v>48.77</v>
      </c>
      <c r="AF270" s="1">
        <v>-504.98250999999999</v>
      </c>
    </row>
    <row r="271" spans="1:32" x14ac:dyDescent="0.2">
      <c r="A271">
        <v>253</v>
      </c>
      <c r="B271">
        <v>1012</v>
      </c>
      <c r="C271">
        <v>16.09</v>
      </c>
      <c r="D271" s="1">
        <v>-538.25527</v>
      </c>
      <c r="E271">
        <v>253</v>
      </c>
      <c r="F271">
        <v>1551</v>
      </c>
      <c r="G271">
        <v>32.18</v>
      </c>
      <c r="H271" s="1">
        <v>-525.58880999999997</v>
      </c>
      <c r="I271">
        <v>253</v>
      </c>
      <c r="J271">
        <v>1693</v>
      </c>
      <c r="K271">
        <v>60</v>
      </c>
      <c r="L271" s="1">
        <v>-501.58915000000002</v>
      </c>
      <c r="M271">
        <v>253</v>
      </c>
      <c r="N271">
        <v>1651</v>
      </c>
      <c r="O271">
        <v>43.23</v>
      </c>
      <c r="P271" s="1">
        <v>-514.47041999999999</v>
      </c>
      <c r="Q271">
        <v>253</v>
      </c>
      <c r="R271">
        <v>1795</v>
      </c>
      <c r="S271">
        <v>47.44</v>
      </c>
      <c r="T271" s="1">
        <v>-512.89675999999997</v>
      </c>
      <c r="U271">
        <v>253</v>
      </c>
      <c r="V271">
        <v>1864</v>
      </c>
      <c r="W271">
        <v>51.27</v>
      </c>
      <c r="X271" s="1">
        <v>-511.95872000000003</v>
      </c>
      <c r="Y271">
        <v>253</v>
      </c>
      <c r="Z271">
        <v>1621</v>
      </c>
      <c r="AA271">
        <v>47.61</v>
      </c>
      <c r="AB271" s="1">
        <v>-510.88411000000002</v>
      </c>
      <c r="AC271">
        <v>253</v>
      </c>
      <c r="AD271">
        <v>1732</v>
      </c>
      <c r="AE271">
        <v>48.47</v>
      </c>
      <c r="AF271" s="1">
        <v>-505.58595000000003</v>
      </c>
    </row>
    <row r="272" spans="1:32" x14ac:dyDescent="0.2">
      <c r="A272">
        <v>254</v>
      </c>
      <c r="B272">
        <v>1002</v>
      </c>
      <c r="C272">
        <v>16.670000000000002</v>
      </c>
      <c r="D272" s="1">
        <v>-537.96019999999999</v>
      </c>
      <c r="E272">
        <v>254</v>
      </c>
      <c r="F272">
        <v>1558</v>
      </c>
      <c r="G272">
        <v>32.54</v>
      </c>
      <c r="H272" s="1">
        <v>-525.77112999999997</v>
      </c>
      <c r="I272">
        <v>254</v>
      </c>
      <c r="J272">
        <v>1698</v>
      </c>
      <c r="K272">
        <v>59.16</v>
      </c>
      <c r="L272" s="1">
        <v>-501.76168999999999</v>
      </c>
      <c r="M272">
        <v>254</v>
      </c>
      <c r="N272">
        <v>1700</v>
      </c>
      <c r="O272">
        <v>43.04</v>
      </c>
      <c r="P272" s="1">
        <v>-515.86716000000001</v>
      </c>
      <c r="Q272">
        <v>254</v>
      </c>
      <c r="R272">
        <v>1817</v>
      </c>
      <c r="S272">
        <v>46.58</v>
      </c>
      <c r="T272" s="1">
        <v>-513.49023999999997</v>
      </c>
      <c r="U272">
        <v>254</v>
      </c>
      <c r="V272">
        <v>1886</v>
      </c>
      <c r="W272">
        <v>51.08</v>
      </c>
      <c r="X272" s="1">
        <v>-512.58860000000004</v>
      </c>
      <c r="Y272">
        <v>254</v>
      </c>
      <c r="Z272">
        <v>1620</v>
      </c>
      <c r="AA272">
        <v>47.4</v>
      </c>
      <c r="AB272" s="1">
        <v>-510.86236000000002</v>
      </c>
      <c r="AC272">
        <v>254</v>
      </c>
      <c r="AD272">
        <v>1751</v>
      </c>
      <c r="AE272">
        <v>48.41</v>
      </c>
      <c r="AF272" s="1">
        <v>-506.15055000000001</v>
      </c>
    </row>
    <row r="273" spans="1:32" x14ac:dyDescent="0.2">
      <c r="A273">
        <v>255</v>
      </c>
      <c r="B273">
        <v>994</v>
      </c>
      <c r="C273">
        <v>17.329999999999998</v>
      </c>
      <c r="D273" s="1">
        <v>-537.72748999999999</v>
      </c>
      <c r="E273">
        <v>255</v>
      </c>
      <c r="F273">
        <v>1559</v>
      </c>
      <c r="G273">
        <v>33.18</v>
      </c>
      <c r="H273" s="1">
        <v>-525.79805999999996</v>
      </c>
      <c r="I273">
        <v>255</v>
      </c>
      <c r="J273">
        <v>1708</v>
      </c>
      <c r="K273">
        <v>58.2</v>
      </c>
      <c r="L273" s="1">
        <v>-502.01053000000002</v>
      </c>
      <c r="M273">
        <v>255</v>
      </c>
      <c r="N273">
        <v>1745</v>
      </c>
      <c r="O273">
        <v>42.68</v>
      </c>
      <c r="P273" s="1">
        <v>-517.15319999999997</v>
      </c>
      <c r="Q273">
        <v>255</v>
      </c>
      <c r="R273">
        <v>1852</v>
      </c>
      <c r="S273">
        <v>45.59</v>
      </c>
      <c r="T273" s="1">
        <v>-514.51090999999997</v>
      </c>
      <c r="U273">
        <v>255</v>
      </c>
      <c r="V273">
        <v>1883</v>
      </c>
      <c r="W273">
        <v>51.4</v>
      </c>
      <c r="X273" s="1">
        <v>-512.46990000000005</v>
      </c>
      <c r="Y273">
        <v>255</v>
      </c>
      <c r="Z273">
        <v>1641</v>
      </c>
      <c r="AA273">
        <v>47.11</v>
      </c>
      <c r="AB273" s="1">
        <v>-511.51647000000003</v>
      </c>
      <c r="AC273">
        <v>255</v>
      </c>
      <c r="AD273">
        <v>1751</v>
      </c>
      <c r="AE273">
        <v>48.81</v>
      </c>
      <c r="AF273" s="1">
        <v>-506.15870999999999</v>
      </c>
    </row>
    <row r="274" spans="1:32" x14ac:dyDescent="0.2">
      <c r="A274">
        <v>256</v>
      </c>
      <c r="B274">
        <v>989</v>
      </c>
      <c r="C274">
        <v>17.97</v>
      </c>
      <c r="D274" s="1">
        <v>-537.58556999999996</v>
      </c>
      <c r="E274">
        <v>256</v>
      </c>
      <c r="F274">
        <v>1564</v>
      </c>
      <c r="G274">
        <v>34.06</v>
      </c>
      <c r="H274" s="1">
        <v>-525.90238999999997</v>
      </c>
      <c r="I274">
        <v>256</v>
      </c>
      <c r="J274">
        <v>1735</v>
      </c>
      <c r="K274">
        <v>56.81</v>
      </c>
      <c r="L274" s="1">
        <v>-502.73074000000003</v>
      </c>
      <c r="M274">
        <v>256</v>
      </c>
      <c r="N274">
        <v>1773</v>
      </c>
      <c r="O274">
        <v>42.34</v>
      </c>
      <c r="P274" s="1">
        <v>-517.89391999999998</v>
      </c>
      <c r="Q274">
        <v>256</v>
      </c>
      <c r="R274">
        <v>1881</v>
      </c>
      <c r="S274">
        <v>44.92</v>
      </c>
      <c r="T274" s="1">
        <v>-515.33563000000004</v>
      </c>
      <c r="U274">
        <v>256</v>
      </c>
      <c r="V274">
        <v>1866</v>
      </c>
      <c r="W274">
        <v>51.79</v>
      </c>
      <c r="X274" s="1">
        <v>-511.92464000000001</v>
      </c>
      <c r="Y274">
        <v>256</v>
      </c>
      <c r="Z274">
        <v>1652</v>
      </c>
      <c r="AA274">
        <v>47.22</v>
      </c>
      <c r="AB274" s="1">
        <v>-511.86756000000003</v>
      </c>
      <c r="AC274">
        <v>256</v>
      </c>
      <c r="AD274">
        <v>1729</v>
      </c>
      <c r="AE274">
        <v>49.57</v>
      </c>
      <c r="AF274" s="1">
        <v>-505.51875000000001</v>
      </c>
    </row>
    <row r="275" spans="1:32" x14ac:dyDescent="0.2">
      <c r="A275">
        <v>257</v>
      </c>
      <c r="B275">
        <v>990</v>
      </c>
      <c r="C275">
        <v>18.54</v>
      </c>
      <c r="D275" s="1">
        <v>-537.61045999999999</v>
      </c>
      <c r="E275">
        <v>257</v>
      </c>
      <c r="F275">
        <v>1581</v>
      </c>
      <c r="G275">
        <v>34.74</v>
      </c>
      <c r="H275" s="1">
        <v>-526.40098</v>
      </c>
      <c r="I275">
        <v>257</v>
      </c>
      <c r="J275">
        <v>1791</v>
      </c>
      <c r="K275">
        <v>55.06</v>
      </c>
      <c r="L275" s="1">
        <v>-504.30626000000001</v>
      </c>
      <c r="M275">
        <v>257</v>
      </c>
      <c r="N275">
        <v>1794</v>
      </c>
      <c r="O275">
        <v>41.75</v>
      </c>
      <c r="P275" s="1">
        <v>-518.43381999999997</v>
      </c>
      <c r="Q275">
        <v>257</v>
      </c>
      <c r="R275">
        <v>1890</v>
      </c>
      <c r="S275">
        <v>44.77</v>
      </c>
      <c r="T275" s="1">
        <v>-515.56713999999999</v>
      </c>
      <c r="U275">
        <v>257</v>
      </c>
      <c r="V275">
        <v>1871</v>
      </c>
      <c r="W275">
        <v>51.69</v>
      </c>
      <c r="X275" s="1">
        <v>-512.09103000000005</v>
      </c>
      <c r="Y275">
        <v>257</v>
      </c>
      <c r="Z275">
        <v>1637</v>
      </c>
      <c r="AA275">
        <v>47.78</v>
      </c>
      <c r="AB275" s="1">
        <v>-511.41300000000001</v>
      </c>
      <c r="AC275">
        <v>257</v>
      </c>
      <c r="AD275">
        <v>1705</v>
      </c>
      <c r="AE275">
        <v>50.2</v>
      </c>
      <c r="AF275" s="1">
        <v>-504.81171000000001</v>
      </c>
    </row>
    <row r="276" spans="1:32" x14ac:dyDescent="0.2">
      <c r="A276">
        <v>258</v>
      </c>
      <c r="B276">
        <v>997</v>
      </c>
      <c r="C276">
        <v>18.91</v>
      </c>
      <c r="D276" s="1">
        <v>-537.80241000000001</v>
      </c>
      <c r="E276">
        <v>258</v>
      </c>
      <c r="F276">
        <v>1599</v>
      </c>
      <c r="G276">
        <v>35.479999999999997</v>
      </c>
      <c r="H276" s="1">
        <v>-526.95897000000002</v>
      </c>
      <c r="I276">
        <v>258</v>
      </c>
      <c r="J276">
        <v>1859</v>
      </c>
      <c r="K276">
        <v>53.43</v>
      </c>
      <c r="L276" s="1">
        <v>-506.23347000000001</v>
      </c>
      <c r="M276">
        <v>258</v>
      </c>
      <c r="N276">
        <v>1821</v>
      </c>
      <c r="O276">
        <v>40.65</v>
      </c>
      <c r="P276" s="1">
        <v>-519.19308000000001</v>
      </c>
      <c r="Q276">
        <v>258</v>
      </c>
      <c r="R276">
        <v>1894</v>
      </c>
      <c r="S276">
        <v>44.86</v>
      </c>
      <c r="T276" s="1">
        <v>-515.64477999999997</v>
      </c>
      <c r="U276">
        <v>258</v>
      </c>
      <c r="V276">
        <v>1887</v>
      </c>
      <c r="W276">
        <v>51.34</v>
      </c>
      <c r="X276" s="1">
        <v>-512.62636999999995</v>
      </c>
      <c r="Y276">
        <v>258</v>
      </c>
      <c r="Z276">
        <v>1606</v>
      </c>
      <c r="AA276">
        <v>48.61</v>
      </c>
      <c r="AB276" s="1">
        <v>-510.50783000000001</v>
      </c>
      <c r="AC276">
        <v>258</v>
      </c>
      <c r="AD276">
        <v>1697</v>
      </c>
      <c r="AE276">
        <v>50.43</v>
      </c>
      <c r="AF276" s="1">
        <v>-504.59573999999998</v>
      </c>
    </row>
    <row r="277" spans="1:32" x14ac:dyDescent="0.2">
      <c r="A277">
        <v>259</v>
      </c>
      <c r="B277">
        <v>1006</v>
      </c>
      <c r="C277">
        <v>19.260000000000002</v>
      </c>
      <c r="D277" s="1">
        <v>-538.06659000000002</v>
      </c>
      <c r="E277">
        <v>259</v>
      </c>
      <c r="F277">
        <v>1605</v>
      </c>
      <c r="G277">
        <v>36.42</v>
      </c>
      <c r="H277" s="1">
        <v>-527.10379999999998</v>
      </c>
      <c r="I277">
        <v>259</v>
      </c>
      <c r="J277">
        <v>1910</v>
      </c>
      <c r="K277">
        <v>52.41</v>
      </c>
      <c r="L277" s="1">
        <v>-507.69083999999998</v>
      </c>
      <c r="M277">
        <v>259</v>
      </c>
      <c r="N277">
        <v>1847</v>
      </c>
      <c r="O277">
        <v>39.43</v>
      </c>
      <c r="P277" s="1">
        <v>-519.94973000000005</v>
      </c>
      <c r="Q277">
        <v>259</v>
      </c>
      <c r="R277">
        <v>1907</v>
      </c>
      <c r="S277">
        <v>44.86</v>
      </c>
      <c r="T277" s="1">
        <v>-516.01345000000003</v>
      </c>
      <c r="U277">
        <v>259</v>
      </c>
      <c r="V277">
        <v>1872</v>
      </c>
      <c r="W277">
        <v>51.34</v>
      </c>
      <c r="X277" s="1">
        <v>-512.19488000000001</v>
      </c>
      <c r="Y277">
        <v>259</v>
      </c>
      <c r="Z277">
        <v>1585</v>
      </c>
      <c r="AA277">
        <v>49.17</v>
      </c>
      <c r="AB277" s="1">
        <v>-509.91496999999998</v>
      </c>
      <c r="AC277">
        <v>259</v>
      </c>
      <c r="AD277">
        <v>1712</v>
      </c>
      <c r="AE277">
        <v>50.26</v>
      </c>
      <c r="AF277" s="1">
        <v>-505.04516000000001</v>
      </c>
    </row>
    <row r="278" spans="1:32" x14ac:dyDescent="0.2">
      <c r="A278">
        <v>260</v>
      </c>
      <c r="B278">
        <v>1009</v>
      </c>
      <c r="C278">
        <v>19.510000000000002</v>
      </c>
      <c r="D278" s="1">
        <v>-538.17496000000006</v>
      </c>
      <c r="E278">
        <v>260</v>
      </c>
      <c r="F278">
        <v>1596</v>
      </c>
      <c r="G278">
        <v>37.39</v>
      </c>
      <c r="H278" s="1">
        <v>-526.86211000000003</v>
      </c>
      <c r="I278">
        <v>260</v>
      </c>
      <c r="J278">
        <v>1926</v>
      </c>
      <c r="K278">
        <v>52.32</v>
      </c>
      <c r="L278" s="1">
        <v>-508.13614999999999</v>
      </c>
      <c r="M278">
        <v>260</v>
      </c>
      <c r="N278">
        <v>1851</v>
      </c>
      <c r="O278">
        <v>38.68</v>
      </c>
      <c r="P278" s="1">
        <v>-520.03135999999995</v>
      </c>
      <c r="Q278">
        <v>260</v>
      </c>
      <c r="R278">
        <v>1925</v>
      </c>
      <c r="S278">
        <v>44.98</v>
      </c>
      <c r="T278" s="1">
        <v>-516.60757000000001</v>
      </c>
      <c r="U278">
        <v>260</v>
      </c>
      <c r="V278">
        <v>1834</v>
      </c>
      <c r="W278">
        <v>51.33</v>
      </c>
      <c r="X278" s="1">
        <v>-511.06045</v>
      </c>
      <c r="Y278">
        <v>260</v>
      </c>
      <c r="Z278">
        <v>1581</v>
      </c>
      <c r="AA278">
        <v>49.42</v>
      </c>
      <c r="AB278" s="1">
        <v>-509.85654</v>
      </c>
      <c r="AC278">
        <v>260</v>
      </c>
      <c r="AD278">
        <v>1730</v>
      </c>
      <c r="AE278">
        <v>50.13</v>
      </c>
      <c r="AF278" s="1">
        <v>-505.59595999999999</v>
      </c>
    </row>
    <row r="279" spans="1:32" x14ac:dyDescent="0.2">
      <c r="A279">
        <v>261</v>
      </c>
      <c r="B279">
        <v>1003</v>
      </c>
      <c r="C279">
        <v>19.829999999999998</v>
      </c>
      <c r="D279" s="1">
        <v>-537.97838999999999</v>
      </c>
      <c r="E279">
        <v>261</v>
      </c>
      <c r="F279">
        <v>1578</v>
      </c>
      <c r="G279">
        <v>38.15</v>
      </c>
      <c r="H279" s="1">
        <v>-526.34456999999998</v>
      </c>
      <c r="I279">
        <v>261</v>
      </c>
      <c r="J279">
        <v>1899</v>
      </c>
      <c r="K279">
        <v>53.13</v>
      </c>
      <c r="L279" s="1">
        <v>-507.37171000000001</v>
      </c>
      <c r="M279">
        <v>261</v>
      </c>
      <c r="N279">
        <v>1837</v>
      </c>
      <c r="O279">
        <v>38.44</v>
      </c>
      <c r="P279" s="1">
        <v>-519.60884999999996</v>
      </c>
      <c r="Q279">
        <v>261</v>
      </c>
      <c r="R279">
        <v>1921</v>
      </c>
      <c r="S279">
        <v>45.6</v>
      </c>
      <c r="T279" s="1">
        <v>-516.47131000000002</v>
      </c>
      <c r="U279">
        <v>261</v>
      </c>
      <c r="V279">
        <v>1802</v>
      </c>
      <c r="W279">
        <v>50.99</v>
      </c>
      <c r="X279" s="1">
        <v>-510.20800000000003</v>
      </c>
      <c r="Y279">
        <v>261</v>
      </c>
      <c r="Z279">
        <v>1581</v>
      </c>
      <c r="AA279">
        <v>49.81</v>
      </c>
      <c r="AB279" s="1">
        <v>-509.83852000000002</v>
      </c>
      <c r="AC279">
        <v>261</v>
      </c>
      <c r="AD279">
        <v>1733</v>
      </c>
      <c r="AE279">
        <v>50.4</v>
      </c>
      <c r="AF279" s="1">
        <v>-505.63148999999999</v>
      </c>
    </row>
    <row r="280" spans="1:32" x14ac:dyDescent="0.2">
      <c r="A280">
        <v>262</v>
      </c>
      <c r="B280">
        <v>988</v>
      </c>
      <c r="C280">
        <v>20.2</v>
      </c>
      <c r="D280" s="1">
        <v>-537.55282</v>
      </c>
      <c r="E280">
        <v>262</v>
      </c>
      <c r="F280">
        <v>1562</v>
      </c>
      <c r="G280">
        <v>38.44</v>
      </c>
      <c r="H280" s="1">
        <v>-525.86585000000002</v>
      </c>
      <c r="I280">
        <v>262</v>
      </c>
      <c r="J280">
        <v>1845</v>
      </c>
      <c r="K280">
        <v>54.28</v>
      </c>
      <c r="L280" s="1">
        <v>-505.80394000000001</v>
      </c>
      <c r="M280">
        <v>262</v>
      </c>
      <c r="N280">
        <v>1815</v>
      </c>
      <c r="O280">
        <v>38.53</v>
      </c>
      <c r="P280" s="1">
        <v>-518.99495000000002</v>
      </c>
      <c r="Q280">
        <v>262</v>
      </c>
      <c r="R280">
        <v>1896</v>
      </c>
      <c r="S280">
        <v>46.45</v>
      </c>
      <c r="T280" s="1">
        <v>-515.68097999999998</v>
      </c>
      <c r="U280">
        <v>262</v>
      </c>
      <c r="V280">
        <v>1777</v>
      </c>
      <c r="W280">
        <v>50.54</v>
      </c>
      <c r="X280" s="1">
        <v>-509.50133</v>
      </c>
      <c r="Y280">
        <v>262</v>
      </c>
      <c r="Z280">
        <v>1589</v>
      </c>
      <c r="AA280">
        <v>50.02</v>
      </c>
      <c r="AB280" s="1">
        <v>-510.02140000000003</v>
      </c>
      <c r="AC280">
        <v>262</v>
      </c>
      <c r="AD280">
        <v>1740</v>
      </c>
      <c r="AE280">
        <v>50.66</v>
      </c>
      <c r="AF280" s="1">
        <v>-505.78931999999998</v>
      </c>
    </row>
    <row r="281" spans="1:32" x14ac:dyDescent="0.2">
      <c r="A281">
        <v>263</v>
      </c>
      <c r="B281">
        <v>974</v>
      </c>
      <c r="C281">
        <v>20.440000000000001</v>
      </c>
      <c r="D281" s="1">
        <v>-537.14981</v>
      </c>
      <c r="E281">
        <v>263</v>
      </c>
      <c r="F281">
        <v>1552</v>
      </c>
      <c r="G281">
        <v>38.29</v>
      </c>
      <c r="H281" s="1">
        <v>-525.61365000000001</v>
      </c>
      <c r="I281">
        <v>263</v>
      </c>
      <c r="J281">
        <v>1801</v>
      </c>
      <c r="K281">
        <v>55.1</v>
      </c>
      <c r="L281" s="1">
        <v>-504.52587999999997</v>
      </c>
      <c r="M281">
        <v>263</v>
      </c>
      <c r="N281">
        <v>1782</v>
      </c>
      <c r="O281">
        <v>39.049999999999997</v>
      </c>
      <c r="P281" s="1">
        <v>-518.10293999999999</v>
      </c>
      <c r="Q281">
        <v>263</v>
      </c>
      <c r="R281">
        <v>1878</v>
      </c>
      <c r="S281">
        <v>46.84</v>
      </c>
      <c r="T281" s="1">
        <v>-515.22483</v>
      </c>
      <c r="U281">
        <v>263</v>
      </c>
      <c r="V281">
        <v>1757</v>
      </c>
      <c r="W281">
        <v>50.27</v>
      </c>
      <c r="X281" s="1">
        <v>-508.94632999999999</v>
      </c>
      <c r="Y281">
        <v>263</v>
      </c>
      <c r="Z281">
        <v>1622</v>
      </c>
      <c r="AA281">
        <v>49.89</v>
      </c>
      <c r="AB281" s="1">
        <v>-510.94211000000001</v>
      </c>
      <c r="AC281">
        <v>263</v>
      </c>
      <c r="AD281">
        <v>1756</v>
      </c>
      <c r="AE281">
        <v>50.94</v>
      </c>
      <c r="AF281" s="1">
        <v>-506.28917999999999</v>
      </c>
    </row>
    <row r="282" spans="1:32" x14ac:dyDescent="0.2">
      <c r="A282">
        <v>264</v>
      </c>
      <c r="B282">
        <v>967</v>
      </c>
      <c r="C282">
        <v>20.48</v>
      </c>
      <c r="D282" s="1">
        <v>-536.96933000000001</v>
      </c>
      <c r="E282">
        <v>264</v>
      </c>
      <c r="F282">
        <v>1540</v>
      </c>
      <c r="G282">
        <v>38</v>
      </c>
      <c r="H282" s="1">
        <v>-525.30811000000006</v>
      </c>
      <c r="I282">
        <v>264</v>
      </c>
      <c r="J282">
        <v>1793</v>
      </c>
      <c r="K282">
        <v>55.08</v>
      </c>
      <c r="L282" s="1">
        <v>-504.35831999999999</v>
      </c>
      <c r="M282">
        <v>264</v>
      </c>
      <c r="N282">
        <v>1742</v>
      </c>
      <c r="O282">
        <v>39.67</v>
      </c>
      <c r="P282" s="1">
        <v>-516.97067000000004</v>
      </c>
      <c r="Q282">
        <v>264</v>
      </c>
      <c r="R282">
        <v>1854</v>
      </c>
      <c r="S282">
        <v>47</v>
      </c>
      <c r="T282" s="1">
        <v>-514.62279999999998</v>
      </c>
      <c r="U282">
        <v>264</v>
      </c>
      <c r="V282">
        <v>1745</v>
      </c>
      <c r="W282">
        <v>50.13</v>
      </c>
      <c r="X282" s="1">
        <v>-508.58708999999999</v>
      </c>
      <c r="Y282">
        <v>264</v>
      </c>
      <c r="Z282">
        <v>1666</v>
      </c>
      <c r="AA282">
        <v>49.66</v>
      </c>
      <c r="AB282" s="1">
        <v>-512.21617000000003</v>
      </c>
      <c r="AC282">
        <v>264</v>
      </c>
      <c r="AD282">
        <v>1764</v>
      </c>
      <c r="AE282">
        <v>51.46</v>
      </c>
      <c r="AF282" s="1">
        <v>-506.48887000000002</v>
      </c>
    </row>
    <row r="283" spans="1:32" x14ac:dyDescent="0.2">
      <c r="A283">
        <v>265</v>
      </c>
      <c r="B283">
        <v>969</v>
      </c>
      <c r="C283">
        <v>20.45</v>
      </c>
      <c r="D283" s="1">
        <v>-537.02859000000001</v>
      </c>
      <c r="E283">
        <v>265</v>
      </c>
      <c r="F283">
        <v>1516</v>
      </c>
      <c r="G283">
        <v>37.85</v>
      </c>
      <c r="H283" s="1">
        <v>-524.65081999999995</v>
      </c>
      <c r="I283">
        <v>265</v>
      </c>
      <c r="J283">
        <v>1806</v>
      </c>
      <c r="K283">
        <v>54.73</v>
      </c>
      <c r="L283" s="1">
        <v>-504.77098000000001</v>
      </c>
      <c r="M283">
        <v>265</v>
      </c>
      <c r="N283">
        <v>1709</v>
      </c>
      <c r="O283">
        <v>39.880000000000003</v>
      </c>
      <c r="P283" s="1">
        <v>-516.05316000000005</v>
      </c>
      <c r="Q283">
        <v>265</v>
      </c>
      <c r="R283">
        <v>1795</v>
      </c>
      <c r="S283">
        <v>47.47</v>
      </c>
      <c r="T283" s="1">
        <v>-512.92571999999996</v>
      </c>
      <c r="U283">
        <v>265</v>
      </c>
      <c r="V283">
        <v>1748</v>
      </c>
      <c r="W283">
        <v>49.95</v>
      </c>
      <c r="X283" s="1">
        <v>-508.67907000000002</v>
      </c>
      <c r="Y283">
        <v>265</v>
      </c>
      <c r="Z283">
        <v>1687</v>
      </c>
      <c r="AA283">
        <v>49.88</v>
      </c>
      <c r="AB283" s="1">
        <v>-512.85248000000001</v>
      </c>
      <c r="AC283">
        <v>265</v>
      </c>
      <c r="AD283">
        <v>1762</v>
      </c>
      <c r="AE283">
        <v>52.01</v>
      </c>
      <c r="AF283" s="1">
        <v>-506.47116999999997</v>
      </c>
    </row>
    <row r="284" spans="1:32" x14ac:dyDescent="0.2">
      <c r="A284">
        <v>266</v>
      </c>
      <c r="B284">
        <v>975</v>
      </c>
      <c r="C284">
        <v>20.440000000000001</v>
      </c>
      <c r="D284" s="1">
        <v>-537.19020999999998</v>
      </c>
      <c r="E284">
        <v>266</v>
      </c>
      <c r="F284">
        <v>1483</v>
      </c>
      <c r="G284">
        <v>37.909999999999997</v>
      </c>
      <c r="H284" s="1">
        <v>-523.68293000000006</v>
      </c>
      <c r="I284">
        <v>266</v>
      </c>
      <c r="J284">
        <v>1813</v>
      </c>
      <c r="K284">
        <v>54.59</v>
      </c>
      <c r="L284" s="1">
        <v>-504.94110999999998</v>
      </c>
      <c r="M284">
        <v>266</v>
      </c>
      <c r="N284">
        <v>1689</v>
      </c>
      <c r="O284">
        <v>39.79</v>
      </c>
      <c r="P284" s="1">
        <v>-515.53904999999997</v>
      </c>
      <c r="Q284">
        <v>266</v>
      </c>
      <c r="R284">
        <v>1728</v>
      </c>
      <c r="S284">
        <v>47.66</v>
      </c>
      <c r="T284" s="1">
        <v>-510.97442000000001</v>
      </c>
      <c r="U284">
        <v>266</v>
      </c>
      <c r="V284">
        <v>1763</v>
      </c>
      <c r="W284">
        <v>49.65</v>
      </c>
      <c r="X284" s="1">
        <v>-509.11653000000001</v>
      </c>
      <c r="Y284">
        <v>266</v>
      </c>
      <c r="Z284">
        <v>1663</v>
      </c>
      <c r="AA284">
        <v>50.92</v>
      </c>
      <c r="AB284" s="1">
        <v>-512.16141000000005</v>
      </c>
      <c r="AC284">
        <v>266</v>
      </c>
      <c r="AD284">
        <v>1740</v>
      </c>
      <c r="AE284">
        <v>52.96</v>
      </c>
      <c r="AF284" s="1">
        <v>-505.85442999999998</v>
      </c>
    </row>
    <row r="285" spans="1:32" x14ac:dyDescent="0.2">
      <c r="A285">
        <v>267</v>
      </c>
      <c r="B285">
        <v>982</v>
      </c>
      <c r="C285">
        <v>20.39</v>
      </c>
      <c r="D285" s="1">
        <v>-537.37710000000004</v>
      </c>
      <c r="E285">
        <v>267</v>
      </c>
      <c r="F285">
        <v>1455</v>
      </c>
      <c r="G285">
        <v>37.96</v>
      </c>
      <c r="H285" s="1">
        <v>-522.89011000000005</v>
      </c>
      <c r="I285">
        <v>267</v>
      </c>
      <c r="J285">
        <v>1813</v>
      </c>
      <c r="K285">
        <v>54.55</v>
      </c>
      <c r="L285" s="1">
        <v>-504.93169</v>
      </c>
      <c r="M285">
        <v>267</v>
      </c>
      <c r="N285">
        <v>1674</v>
      </c>
      <c r="O285">
        <v>39.65</v>
      </c>
      <c r="P285" s="1">
        <v>-515.15599999999995</v>
      </c>
      <c r="Q285">
        <v>267</v>
      </c>
      <c r="R285">
        <v>1695</v>
      </c>
      <c r="S285">
        <v>47.16</v>
      </c>
      <c r="T285" s="1">
        <v>-510.06743</v>
      </c>
      <c r="U285">
        <v>267</v>
      </c>
      <c r="V285">
        <v>1778</v>
      </c>
      <c r="W285">
        <v>49.36</v>
      </c>
      <c r="X285" s="1">
        <v>-509.55457000000001</v>
      </c>
      <c r="Y285">
        <v>267</v>
      </c>
      <c r="Z285">
        <v>1605</v>
      </c>
      <c r="AA285">
        <v>52.27</v>
      </c>
      <c r="AB285" s="1">
        <v>-510.47446000000002</v>
      </c>
      <c r="AC285">
        <v>267</v>
      </c>
      <c r="AD285">
        <v>1707</v>
      </c>
      <c r="AE285">
        <v>54.02</v>
      </c>
      <c r="AF285" s="1">
        <v>-504.89321999999999</v>
      </c>
    </row>
    <row r="286" spans="1:32" x14ac:dyDescent="0.2">
      <c r="A286">
        <v>268</v>
      </c>
      <c r="B286">
        <v>993</v>
      </c>
      <c r="C286">
        <v>20.28</v>
      </c>
      <c r="D286" s="1">
        <v>-537.68821000000003</v>
      </c>
      <c r="E286">
        <v>268</v>
      </c>
      <c r="F286">
        <v>1449</v>
      </c>
      <c r="G286">
        <v>37.65</v>
      </c>
      <c r="H286" s="1">
        <v>-522.71545000000003</v>
      </c>
      <c r="I286">
        <v>268</v>
      </c>
      <c r="J286">
        <v>1808</v>
      </c>
      <c r="K286">
        <v>54.54</v>
      </c>
      <c r="L286" s="1">
        <v>-504.83283999999998</v>
      </c>
      <c r="M286">
        <v>268</v>
      </c>
      <c r="N286">
        <v>1649</v>
      </c>
      <c r="O286">
        <v>39.85</v>
      </c>
      <c r="P286" s="1">
        <v>-514.46531000000004</v>
      </c>
      <c r="Q286">
        <v>268</v>
      </c>
      <c r="R286">
        <v>1701</v>
      </c>
      <c r="S286">
        <v>46.29</v>
      </c>
      <c r="T286" s="1">
        <v>-510.27472999999998</v>
      </c>
      <c r="U286">
        <v>268</v>
      </c>
      <c r="V286">
        <v>1778</v>
      </c>
      <c r="W286">
        <v>49.27</v>
      </c>
      <c r="X286" s="1">
        <v>-509.55022000000002</v>
      </c>
      <c r="Y286">
        <v>268</v>
      </c>
      <c r="Z286">
        <v>1555</v>
      </c>
      <c r="AA286">
        <v>53.09</v>
      </c>
      <c r="AB286" s="1">
        <v>-509.04491999999999</v>
      </c>
      <c r="AC286">
        <v>268</v>
      </c>
      <c r="AD286">
        <v>1685</v>
      </c>
      <c r="AE286">
        <v>54.91</v>
      </c>
      <c r="AF286" s="1">
        <v>-504.24945000000002</v>
      </c>
    </row>
    <row r="287" spans="1:32" x14ac:dyDescent="0.2">
      <c r="A287">
        <v>269</v>
      </c>
      <c r="B287">
        <v>1012</v>
      </c>
      <c r="C287">
        <v>19.86</v>
      </c>
      <c r="D287" s="1">
        <v>-538.20150000000001</v>
      </c>
      <c r="E287">
        <v>269</v>
      </c>
      <c r="F287">
        <v>1461</v>
      </c>
      <c r="G287">
        <v>37.01</v>
      </c>
      <c r="H287" s="1">
        <v>-523.08930999999995</v>
      </c>
      <c r="I287">
        <v>269</v>
      </c>
      <c r="J287">
        <v>1786</v>
      </c>
      <c r="K287">
        <v>54.88</v>
      </c>
      <c r="L287" s="1">
        <v>-504.20386000000002</v>
      </c>
      <c r="M287">
        <v>269</v>
      </c>
      <c r="N287">
        <v>1616</v>
      </c>
      <c r="O287">
        <v>40.270000000000003</v>
      </c>
      <c r="P287" s="1">
        <v>-513.49186999999995</v>
      </c>
      <c r="Q287">
        <v>269</v>
      </c>
      <c r="R287">
        <v>1737</v>
      </c>
      <c r="S287">
        <v>45.35</v>
      </c>
      <c r="T287" s="1">
        <v>-511.26868000000002</v>
      </c>
      <c r="U287">
        <v>269</v>
      </c>
      <c r="V287">
        <v>1767</v>
      </c>
      <c r="W287">
        <v>49.32</v>
      </c>
      <c r="X287" s="1">
        <v>-509.20693</v>
      </c>
      <c r="Y287">
        <v>269</v>
      </c>
      <c r="Z287">
        <v>1548</v>
      </c>
      <c r="AA287">
        <v>52.89</v>
      </c>
      <c r="AB287" s="1">
        <v>-508.87220000000002</v>
      </c>
      <c r="AC287">
        <v>269</v>
      </c>
      <c r="AD287">
        <v>1690</v>
      </c>
      <c r="AE287">
        <v>55.42</v>
      </c>
      <c r="AF287" s="1">
        <v>-504.42867000000001</v>
      </c>
    </row>
    <row r="288" spans="1:32" x14ac:dyDescent="0.2">
      <c r="A288">
        <v>270</v>
      </c>
      <c r="B288">
        <v>1033</v>
      </c>
      <c r="C288">
        <v>19.36</v>
      </c>
      <c r="D288" s="1">
        <v>-538.80943000000002</v>
      </c>
      <c r="E288">
        <v>270</v>
      </c>
      <c r="F288">
        <v>1474</v>
      </c>
      <c r="G288">
        <v>36.299999999999997</v>
      </c>
      <c r="H288" s="1">
        <v>-523.46825000000001</v>
      </c>
      <c r="I288">
        <v>270</v>
      </c>
      <c r="J288">
        <v>1752</v>
      </c>
      <c r="K288">
        <v>55.27</v>
      </c>
      <c r="L288" s="1">
        <v>-503.16879</v>
      </c>
      <c r="M288">
        <v>270</v>
      </c>
      <c r="N288">
        <v>1590</v>
      </c>
      <c r="O288">
        <v>40.71</v>
      </c>
      <c r="P288" s="1">
        <v>-512.76908000000003</v>
      </c>
      <c r="Q288">
        <v>270</v>
      </c>
      <c r="R288">
        <v>1790</v>
      </c>
      <c r="S288">
        <v>44.49</v>
      </c>
      <c r="T288" s="1">
        <v>-512.80439000000001</v>
      </c>
      <c r="U288">
        <v>270</v>
      </c>
      <c r="V288">
        <v>1761</v>
      </c>
      <c r="W288">
        <v>49.12</v>
      </c>
      <c r="X288" s="1">
        <v>-509.07589000000002</v>
      </c>
      <c r="Y288">
        <v>270</v>
      </c>
      <c r="Z288">
        <v>1570</v>
      </c>
      <c r="AA288">
        <v>52.29</v>
      </c>
      <c r="AB288" s="1">
        <v>-509.55673000000002</v>
      </c>
      <c r="AC288">
        <v>270</v>
      </c>
      <c r="AD288">
        <v>1712</v>
      </c>
      <c r="AE288">
        <v>55.66</v>
      </c>
      <c r="AF288" s="1">
        <v>-505.06394999999998</v>
      </c>
    </row>
    <row r="289" spans="1:32" x14ac:dyDescent="0.2">
      <c r="A289">
        <v>271</v>
      </c>
      <c r="B289">
        <v>1054</v>
      </c>
      <c r="C289">
        <v>18.690000000000001</v>
      </c>
      <c r="D289" s="1">
        <v>-539.39583000000005</v>
      </c>
      <c r="E289">
        <v>271</v>
      </c>
      <c r="F289">
        <v>1474</v>
      </c>
      <c r="G289">
        <v>35.700000000000003</v>
      </c>
      <c r="H289" s="1">
        <v>-523.47001999999998</v>
      </c>
      <c r="I289">
        <v>271</v>
      </c>
      <c r="J289">
        <v>1744</v>
      </c>
      <c r="K289">
        <v>54.82</v>
      </c>
      <c r="L289" s="1">
        <v>-502.93959999999998</v>
      </c>
      <c r="M289">
        <v>271</v>
      </c>
      <c r="N289">
        <v>1576</v>
      </c>
      <c r="O289">
        <v>41.11</v>
      </c>
      <c r="P289" s="1">
        <v>-512.37858000000006</v>
      </c>
      <c r="Q289">
        <v>271</v>
      </c>
      <c r="R289">
        <v>1844</v>
      </c>
      <c r="S289">
        <v>43.89</v>
      </c>
      <c r="T289" s="1">
        <v>-514.27706000000001</v>
      </c>
      <c r="U289">
        <v>271</v>
      </c>
      <c r="V289">
        <v>1758</v>
      </c>
      <c r="W289">
        <v>48.94</v>
      </c>
      <c r="X289" s="1">
        <v>-508.92631999999998</v>
      </c>
      <c r="Y289">
        <v>271</v>
      </c>
      <c r="Z289">
        <v>1591</v>
      </c>
      <c r="AA289">
        <v>51.83</v>
      </c>
      <c r="AB289" s="1">
        <v>-510.15498000000002</v>
      </c>
      <c r="AC289">
        <v>271</v>
      </c>
      <c r="AD289">
        <v>1745</v>
      </c>
      <c r="AE289">
        <v>55.54</v>
      </c>
      <c r="AF289" s="1">
        <v>-505.95845000000003</v>
      </c>
    </row>
    <row r="290" spans="1:32" x14ac:dyDescent="0.2">
      <c r="A290">
        <v>272</v>
      </c>
      <c r="B290">
        <v>1075</v>
      </c>
      <c r="C290">
        <v>17.89</v>
      </c>
      <c r="D290" s="1">
        <v>-539.96804999999995</v>
      </c>
      <c r="E290">
        <v>272</v>
      </c>
      <c r="F290">
        <v>1464</v>
      </c>
      <c r="G290">
        <v>35.25</v>
      </c>
      <c r="H290" s="1">
        <v>-523.17073000000005</v>
      </c>
      <c r="I290">
        <v>272</v>
      </c>
      <c r="J290">
        <v>1768</v>
      </c>
      <c r="K290">
        <v>53.81</v>
      </c>
      <c r="L290" s="1">
        <v>-503.69529</v>
      </c>
      <c r="M290">
        <v>272</v>
      </c>
      <c r="N290">
        <v>1578</v>
      </c>
      <c r="O290">
        <v>41.32</v>
      </c>
      <c r="P290" s="1">
        <v>-512.40989000000002</v>
      </c>
      <c r="Q290">
        <v>272</v>
      </c>
      <c r="R290">
        <v>1895</v>
      </c>
      <c r="S290">
        <v>43.38</v>
      </c>
      <c r="T290" s="1">
        <v>-515.73145</v>
      </c>
      <c r="U290">
        <v>272</v>
      </c>
      <c r="V290">
        <v>1775</v>
      </c>
      <c r="W290">
        <v>48.32</v>
      </c>
      <c r="X290" s="1">
        <v>-509.42245000000003</v>
      </c>
      <c r="Y290">
        <v>272</v>
      </c>
      <c r="Z290">
        <v>1598</v>
      </c>
      <c r="AA290">
        <v>51.72</v>
      </c>
      <c r="AB290" s="1">
        <v>-510.32751000000002</v>
      </c>
      <c r="AC290">
        <v>272</v>
      </c>
      <c r="AD290">
        <v>1794</v>
      </c>
      <c r="AE290">
        <v>54.98</v>
      </c>
      <c r="AF290" s="1">
        <v>-507.34645</v>
      </c>
    </row>
    <row r="291" spans="1:32" x14ac:dyDescent="0.2">
      <c r="A291">
        <v>273</v>
      </c>
      <c r="B291">
        <v>1093</v>
      </c>
      <c r="C291">
        <v>17.14</v>
      </c>
      <c r="D291" s="1">
        <v>-540.46004000000005</v>
      </c>
      <c r="E291">
        <v>273</v>
      </c>
      <c r="F291">
        <v>1453</v>
      </c>
      <c r="G291">
        <v>34.880000000000003</v>
      </c>
      <c r="H291" s="1">
        <v>-522.86391000000003</v>
      </c>
      <c r="I291">
        <v>273</v>
      </c>
      <c r="J291">
        <v>1784</v>
      </c>
      <c r="K291">
        <v>53.2</v>
      </c>
      <c r="L291" s="1">
        <v>-504.14819999999997</v>
      </c>
      <c r="M291">
        <v>273</v>
      </c>
      <c r="N291">
        <v>1606</v>
      </c>
      <c r="O291">
        <v>41.01</v>
      </c>
      <c r="P291" s="1">
        <v>-513.21420000000001</v>
      </c>
      <c r="Q291">
        <v>273</v>
      </c>
      <c r="R291">
        <v>1929</v>
      </c>
      <c r="S291">
        <v>43.34</v>
      </c>
      <c r="T291" s="1">
        <v>-516.72883999999999</v>
      </c>
      <c r="U291">
        <v>273</v>
      </c>
      <c r="V291">
        <v>1803</v>
      </c>
      <c r="W291">
        <v>47.84</v>
      </c>
      <c r="X291" s="1">
        <v>-510.29786000000001</v>
      </c>
      <c r="Y291">
        <v>273</v>
      </c>
      <c r="Z291">
        <v>1595</v>
      </c>
      <c r="AA291">
        <v>51.71</v>
      </c>
      <c r="AB291" s="1">
        <v>-510.25925000000001</v>
      </c>
      <c r="AC291">
        <v>273</v>
      </c>
      <c r="AD291">
        <v>1839</v>
      </c>
      <c r="AE291">
        <v>54.41</v>
      </c>
      <c r="AF291" s="1">
        <v>-508.66624999999999</v>
      </c>
    </row>
    <row r="292" spans="1:32" x14ac:dyDescent="0.2">
      <c r="A292">
        <v>274</v>
      </c>
      <c r="B292">
        <v>1108</v>
      </c>
      <c r="C292">
        <v>16.25</v>
      </c>
      <c r="D292" s="1">
        <v>-540.86850000000004</v>
      </c>
      <c r="E292">
        <v>274</v>
      </c>
      <c r="F292">
        <v>1453</v>
      </c>
      <c r="G292">
        <v>34.57</v>
      </c>
      <c r="H292" s="1">
        <v>-522.87068999999997</v>
      </c>
      <c r="I292">
        <v>274</v>
      </c>
      <c r="J292">
        <v>1774</v>
      </c>
      <c r="K292">
        <v>53.3</v>
      </c>
      <c r="L292" s="1">
        <v>-503.82305000000002</v>
      </c>
      <c r="M292">
        <v>274</v>
      </c>
      <c r="N292">
        <v>1651</v>
      </c>
      <c r="O292">
        <v>40.479999999999997</v>
      </c>
      <c r="P292" s="1">
        <v>-514.52219000000002</v>
      </c>
      <c r="Q292">
        <v>274</v>
      </c>
      <c r="R292">
        <v>1920</v>
      </c>
      <c r="S292">
        <v>43.96</v>
      </c>
      <c r="T292" s="1">
        <v>-516.39588000000003</v>
      </c>
      <c r="U292">
        <v>274</v>
      </c>
      <c r="V292">
        <v>1800</v>
      </c>
      <c r="W292">
        <v>48.07</v>
      </c>
      <c r="X292" s="1">
        <v>-510.15982000000002</v>
      </c>
      <c r="Y292">
        <v>274</v>
      </c>
      <c r="Z292">
        <v>1589</v>
      </c>
      <c r="AA292">
        <v>51.61</v>
      </c>
      <c r="AB292" s="1">
        <v>-510.07691</v>
      </c>
      <c r="AC292">
        <v>274</v>
      </c>
      <c r="AD292">
        <v>1845</v>
      </c>
      <c r="AE292">
        <v>54.51</v>
      </c>
      <c r="AF292" s="1">
        <v>-508.86496</v>
      </c>
    </row>
    <row r="293" spans="1:32" x14ac:dyDescent="0.2">
      <c r="A293">
        <v>275</v>
      </c>
      <c r="B293">
        <v>1122</v>
      </c>
      <c r="C293">
        <v>15.38</v>
      </c>
      <c r="D293" s="1">
        <v>-541.26450999999997</v>
      </c>
      <c r="E293">
        <v>275</v>
      </c>
      <c r="F293">
        <v>1466</v>
      </c>
      <c r="G293">
        <v>34.33</v>
      </c>
      <c r="H293" s="1">
        <v>-523.26746000000003</v>
      </c>
      <c r="I293">
        <v>275</v>
      </c>
      <c r="J293">
        <v>1756</v>
      </c>
      <c r="K293">
        <v>54.08</v>
      </c>
      <c r="L293" s="1">
        <v>-503.27787000000001</v>
      </c>
      <c r="M293">
        <v>275</v>
      </c>
      <c r="N293">
        <v>1696</v>
      </c>
      <c r="O293">
        <v>40.1</v>
      </c>
      <c r="P293" s="1">
        <v>-515.77257999999995</v>
      </c>
      <c r="Q293">
        <v>275</v>
      </c>
      <c r="R293">
        <v>1893</v>
      </c>
      <c r="S293">
        <v>44.68</v>
      </c>
      <c r="T293" s="1">
        <v>-515.59628999999995</v>
      </c>
      <c r="U293">
        <v>275</v>
      </c>
      <c r="V293">
        <v>1769</v>
      </c>
      <c r="W293">
        <v>48.73</v>
      </c>
      <c r="X293" s="1">
        <v>-509.22913</v>
      </c>
      <c r="Y293">
        <v>275</v>
      </c>
      <c r="Z293">
        <v>1581</v>
      </c>
      <c r="AA293">
        <v>51.35</v>
      </c>
      <c r="AB293" s="1">
        <v>-509.84521000000001</v>
      </c>
      <c r="AC293">
        <v>275</v>
      </c>
      <c r="AD293">
        <v>1790</v>
      </c>
      <c r="AE293">
        <v>55.53</v>
      </c>
      <c r="AF293" s="1">
        <v>-507.2953</v>
      </c>
    </row>
    <row r="294" spans="1:32" x14ac:dyDescent="0.2">
      <c r="A294">
        <v>276</v>
      </c>
      <c r="B294">
        <v>1131</v>
      </c>
      <c r="C294">
        <v>14.61</v>
      </c>
      <c r="D294" s="1">
        <v>-541.55120999999997</v>
      </c>
      <c r="E294">
        <v>276</v>
      </c>
      <c r="F294">
        <v>1477</v>
      </c>
      <c r="G294">
        <v>34.42</v>
      </c>
      <c r="H294" s="1">
        <v>-523.58105</v>
      </c>
      <c r="I294">
        <v>276</v>
      </c>
      <c r="J294">
        <v>1753</v>
      </c>
      <c r="K294">
        <v>55.23</v>
      </c>
      <c r="L294" s="1">
        <v>-503.21706999999998</v>
      </c>
      <c r="M294">
        <v>276</v>
      </c>
      <c r="N294">
        <v>1727</v>
      </c>
      <c r="O294">
        <v>40.08</v>
      </c>
      <c r="P294" s="1">
        <v>-516.63562999999999</v>
      </c>
      <c r="Q294">
        <v>276</v>
      </c>
      <c r="R294">
        <v>1875</v>
      </c>
      <c r="S294">
        <v>45.15</v>
      </c>
      <c r="T294" s="1">
        <v>-515.12955999999997</v>
      </c>
      <c r="U294">
        <v>276</v>
      </c>
      <c r="V294">
        <v>1754</v>
      </c>
      <c r="W294">
        <v>49.15</v>
      </c>
      <c r="X294" s="1">
        <v>-508.77492999999998</v>
      </c>
      <c r="Y294">
        <v>276</v>
      </c>
      <c r="Z294">
        <v>1578</v>
      </c>
      <c r="AA294">
        <v>50.75</v>
      </c>
      <c r="AB294" s="1">
        <v>-509.78280000000001</v>
      </c>
      <c r="AC294">
        <v>276</v>
      </c>
      <c r="AD294">
        <v>1707</v>
      </c>
      <c r="AE294">
        <v>56.81</v>
      </c>
      <c r="AF294" s="1">
        <v>-504.86824000000001</v>
      </c>
    </row>
    <row r="295" spans="1:32" x14ac:dyDescent="0.2">
      <c r="A295">
        <v>277</v>
      </c>
      <c r="B295">
        <v>1131</v>
      </c>
      <c r="C295">
        <v>14.21</v>
      </c>
      <c r="D295" s="1">
        <v>-541.53733</v>
      </c>
      <c r="E295">
        <v>277</v>
      </c>
      <c r="F295">
        <v>1477</v>
      </c>
      <c r="G295">
        <v>34.880000000000003</v>
      </c>
      <c r="H295" s="1">
        <v>-523.56862999999998</v>
      </c>
      <c r="I295">
        <v>277</v>
      </c>
      <c r="J295">
        <v>1769</v>
      </c>
      <c r="K295">
        <v>56.37</v>
      </c>
      <c r="L295" s="1">
        <v>-503.69567000000001</v>
      </c>
      <c r="M295">
        <v>277</v>
      </c>
      <c r="N295">
        <v>1743</v>
      </c>
      <c r="O295">
        <v>40.35</v>
      </c>
      <c r="P295" s="1">
        <v>-517.06257000000005</v>
      </c>
      <c r="Q295">
        <v>277</v>
      </c>
      <c r="R295">
        <v>1861</v>
      </c>
      <c r="S295">
        <v>45.56</v>
      </c>
      <c r="T295" s="1">
        <v>-514.73229000000003</v>
      </c>
      <c r="U295">
        <v>277</v>
      </c>
      <c r="V295">
        <v>1767</v>
      </c>
      <c r="W295">
        <v>49.13</v>
      </c>
      <c r="X295" s="1">
        <v>-509.20159999999998</v>
      </c>
      <c r="Y295">
        <v>277</v>
      </c>
      <c r="Z295">
        <v>1580</v>
      </c>
      <c r="AA295">
        <v>50.11</v>
      </c>
      <c r="AB295" s="1">
        <v>-509.86353000000003</v>
      </c>
      <c r="AC295">
        <v>277</v>
      </c>
      <c r="AD295">
        <v>1658</v>
      </c>
      <c r="AE295">
        <v>57.17</v>
      </c>
      <c r="AF295" s="1">
        <v>-503.47026</v>
      </c>
    </row>
    <row r="296" spans="1:32" x14ac:dyDescent="0.2">
      <c r="A296">
        <v>278</v>
      </c>
      <c r="B296">
        <v>1120</v>
      </c>
      <c r="C296">
        <v>14.04</v>
      </c>
      <c r="D296" s="1">
        <v>-541.21483000000001</v>
      </c>
      <c r="E296">
        <v>278</v>
      </c>
      <c r="F296">
        <v>1474</v>
      </c>
      <c r="G296">
        <v>35.369999999999997</v>
      </c>
      <c r="H296" s="1">
        <v>-523.48347999999999</v>
      </c>
      <c r="I296">
        <v>278</v>
      </c>
      <c r="J296">
        <v>1784</v>
      </c>
      <c r="K296">
        <v>57.78</v>
      </c>
      <c r="L296" s="1">
        <v>-504.16392999999999</v>
      </c>
      <c r="M296">
        <v>278</v>
      </c>
      <c r="N296">
        <v>1747</v>
      </c>
      <c r="O296">
        <v>40.74</v>
      </c>
      <c r="P296" s="1">
        <v>-517.16669000000002</v>
      </c>
      <c r="Q296">
        <v>278</v>
      </c>
      <c r="R296">
        <v>1852</v>
      </c>
      <c r="S296">
        <v>45.83</v>
      </c>
      <c r="T296" s="1">
        <v>-514.46124999999995</v>
      </c>
      <c r="U296">
        <v>278</v>
      </c>
      <c r="V296">
        <v>1783</v>
      </c>
      <c r="W296">
        <v>49.13</v>
      </c>
      <c r="X296" s="1">
        <v>-509.67595</v>
      </c>
      <c r="Y296">
        <v>278</v>
      </c>
      <c r="Z296">
        <v>1573</v>
      </c>
      <c r="AA296">
        <v>49.71</v>
      </c>
      <c r="AB296" s="1">
        <v>-509.69123999999999</v>
      </c>
      <c r="AC296">
        <v>278</v>
      </c>
      <c r="AD296">
        <v>1667</v>
      </c>
      <c r="AE296">
        <v>56.43</v>
      </c>
      <c r="AF296" s="1">
        <v>-503.76951000000003</v>
      </c>
    </row>
    <row r="297" spans="1:32" x14ac:dyDescent="0.2">
      <c r="A297">
        <v>279</v>
      </c>
      <c r="B297">
        <v>1107</v>
      </c>
      <c r="C297">
        <v>14.02</v>
      </c>
      <c r="D297" s="1">
        <v>-540.83135000000004</v>
      </c>
      <c r="E297">
        <v>279</v>
      </c>
      <c r="F297">
        <v>1461</v>
      </c>
      <c r="G297">
        <v>35.950000000000003</v>
      </c>
      <c r="H297" s="1">
        <v>-523.13169000000005</v>
      </c>
      <c r="I297">
        <v>279</v>
      </c>
      <c r="J297">
        <v>1783</v>
      </c>
      <c r="K297">
        <v>59.21</v>
      </c>
      <c r="L297" s="1">
        <v>-504.12108999999998</v>
      </c>
      <c r="M297">
        <v>279</v>
      </c>
      <c r="N297">
        <v>1743</v>
      </c>
      <c r="O297">
        <v>41.09</v>
      </c>
      <c r="P297" s="1">
        <v>-517.07780000000002</v>
      </c>
      <c r="Q297">
        <v>279</v>
      </c>
      <c r="R297">
        <v>1851</v>
      </c>
      <c r="S297">
        <v>45.85</v>
      </c>
      <c r="T297" s="1">
        <v>-514.42922999999996</v>
      </c>
      <c r="U297">
        <v>279</v>
      </c>
      <c r="V297">
        <v>1787</v>
      </c>
      <c r="W297">
        <v>49.24</v>
      </c>
      <c r="X297" s="1">
        <v>-509.75605000000002</v>
      </c>
      <c r="Y297">
        <v>279</v>
      </c>
      <c r="Z297">
        <v>1555</v>
      </c>
      <c r="AA297">
        <v>49.83</v>
      </c>
      <c r="AB297" s="1">
        <v>-509.14927999999998</v>
      </c>
      <c r="AC297">
        <v>279</v>
      </c>
      <c r="AD297">
        <v>1712</v>
      </c>
      <c r="AE297">
        <v>55.11</v>
      </c>
      <c r="AF297" s="1">
        <v>-505.05639000000002</v>
      </c>
    </row>
    <row r="298" spans="1:32" x14ac:dyDescent="0.2">
      <c r="A298">
        <v>280</v>
      </c>
      <c r="B298">
        <v>1102</v>
      </c>
      <c r="C298">
        <v>13.92</v>
      </c>
      <c r="D298" s="1">
        <v>-540.70277999999996</v>
      </c>
      <c r="E298">
        <v>280</v>
      </c>
      <c r="F298">
        <v>1451</v>
      </c>
      <c r="G298">
        <v>36.380000000000003</v>
      </c>
      <c r="H298" s="1">
        <v>-522.77716999999996</v>
      </c>
      <c r="I298">
        <v>280</v>
      </c>
      <c r="J298">
        <v>1772</v>
      </c>
      <c r="K298">
        <v>60.15</v>
      </c>
      <c r="L298" s="1">
        <v>-503.77562999999998</v>
      </c>
      <c r="M298">
        <v>280</v>
      </c>
      <c r="N298">
        <v>1732</v>
      </c>
      <c r="O298">
        <v>41.45</v>
      </c>
      <c r="P298" s="1">
        <v>-516.79304000000002</v>
      </c>
      <c r="Q298">
        <v>280</v>
      </c>
      <c r="R298">
        <v>1859</v>
      </c>
      <c r="S298">
        <v>45.69</v>
      </c>
      <c r="T298" s="1">
        <v>-514.67701</v>
      </c>
      <c r="U298">
        <v>280</v>
      </c>
      <c r="V298">
        <v>1794</v>
      </c>
      <c r="W298">
        <v>49.23</v>
      </c>
      <c r="X298" s="1">
        <v>-509.92946999999998</v>
      </c>
      <c r="Y298">
        <v>280</v>
      </c>
      <c r="Z298">
        <v>1541</v>
      </c>
      <c r="AA298">
        <v>50.16</v>
      </c>
      <c r="AB298" s="1">
        <v>-508.71100000000001</v>
      </c>
      <c r="AC298">
        <v>280</v>
      </c>
      <c r="AD298">
        <v>1761</v>
      </c>
      <c r="AE298">
        <v>53.86</v>
      </c>
      <c r="AF298" s="1">
        <v>-506.48336999999998</v>
      </c>
    </row>
    <row r="299" spans="1:32" x14ac:dyDescent="0.2">
      <c r="A299">
        <v>281</v>
      </c>
      <c r="B299">
        <v>1108</v>
      </c>
      <c r="C299">
        <v>13.66</v>
      </c>
      <c r="D299" s="1">
        <v>-540.89391000000001</v>
      </c>
      <c r="E299">
        <v>281</v>
      </c>
      <c r="F299">
        <v>1467</v>
      </c>
      <c r="G299">
        <v>36.229999999999997</v>
      </c>
      <c r="H299" s="1">
        <v>-523.25985000000003</v>
      </c>
      <c r="I299">
        <v>281</v>
      </c>
      <c r="J299">
        <v>1783</v>
      </c>
      <c r="K299">
        <v>60.15</v>
      </c>
      <c r="L299" s="1">
        <v>-504.08143999999999</v>
      </c>
      <c r="M299">
        <v>281</v>
      </c>
      <c r="N299">
        <v>1713</v>
      </c>
      <c r="O299">
        <v>41.9</v>
      </c>
      <c r="P299" s="1">
        <v>-516.22978999999998</v>
      </c>
      <c r="Q299">
        <v>281</v>
      </c>
      <c r="R299">
        <v>1864</v>
      </c>
      <c r="S299">
        <v>45.65</v>
      </c>
      <c r="T299" s="1">
        <v>-514.85059999999999</v>
      </c>
      <c r="U299">
        <v>281</v>
      </c>
      <c r="V299">
        <v>1807</v>
      </c>
      <c r="W299">
        <v>49.06</v>
      </c>
      <c r="X299" s="1">
        <v>-510.31231000000002</v>
      </c>
      <c r="Y299">
        <v>281</v>
      </c>
      <c r="Z299">
        <v>1559</v>
      </c>
      <c r="AA299">
        <v>50.09</v>
      </c>
      <c r="AB299" s="1">
        <v>-509.21138999999999</v>
      </c>
      <c r="AC299">
        <v>281</v>
      </c>
      <c r="AD299">
        <v>1777</v>
      </c>
      <c r="AE299">
        <v>53.43</v>
      </c>
      <c r="AF299" s="1">
        <v>-506.95839000000001</v>
      </c>
    </row>
    <row r="300" spans="1:32" x14ac:dyDescent="0.2">
      <c r="A300">
        <v>282</v>
      </c>
      <c r="B300">
        <v>1115</v>
      </c>
      <c r="C300">
        <v>13.49</v>
      </c>
      <c r="D300" s="1">
        <v>-541.09825999999998</v>
      </c>
      <c r="E300">
        <v>282</v>
      </c>
      <c r="F300">
        <v>1498</v>
      </c>
      <c r="G300">
        <v>35.94</v>
      </c>
      <c r="H300" s="1">
        <v>-524.15616</v>
      </c>
      <c r="I300">
        <v>282</v>
      </c>
      <c r="J300">
        <v>1816</v>
      </c>
      <c r="K300">
        <v>59.35</v>
      </c>
      <c r="L300" s="1">
        <v>-505.07333999999997</v>
      </c>
      <c r="M300">
        <v>282</v>
      </c>
      <c r="N300">
        <v>1692</v>
      </c>
      <c r="O300">
        <v>42.34</v>
      </c>
      <c r="P300" s="1">
        <v>-515.63106000000005</v>
      </c>
      <c r="Q300">
        <v>282</v>
      </c>
      <c r="R300">
        <v>1849</v>
      </c>
      <c r="S300">
        <v>45.98</v>
      </c>
      <c r="T300" s="1">
        <v>-514.41981999999996</v>
      </c>
      <c r="U300">
        <v>282</v>
      </c>
      <c r="V300">
        <v>1815</v>
      </c>
      <c r="W300">
        <v>49.12</v>
      </c>
      <c r="X300" s="1">
        <v>-510.54593999999997</v>
      </c>
      <c r="Y300">
        <v>282</v>
      </c>
      <c r="Z300">
        <v>1613</v>
      </c>
      <c r="AA300">
        <v>49.74</v>
      </c>
      <c r="AB300" s="1">
        <v>-510.76603</v>
      </c>
      <c r="AC300">
        <v>282</v>
      </c>
      <c r="AD300">
        <v>1751</v>
      </c>
      <c r="AE300">
        <v>53.8</v>
      </c>
      <c r="AF300" s="1">
        <v>-506.15843999999998</v>
      </c>
    </row>
    <row r="301" spans="1:32" x14ac:dyDescent="0.2">
      <c r="A301">
        <v>283</v>
      </c>
      <c r="B301">
        <v>1110</v>
      </c>
      <c r="C301">
        <v>13.55</v>
      </c>
      <c r="D301" s="1">
        <v>-540.96541999999999</v>
      </c>
      <c r="E301">
        <v>283</v>
      </c>
      <c r="F301">
        <v>1526</v>
      </c>
      <c r="G301">
        <v>35.78</v>
      </c>
      <c r="H301" s="1">
        <v>-524.93826000000001</v>
      </c>
      <c r="I301">
        <v>283</v>
      </c>
      <c r="J301">
        <v>1848</v>
      </c>
      <c r="K301">
        <v>58.28</v>
      </c>
      <c r="L301" s="1">
        <v>-505.97036000000003</v>
      </c>
      <c r="M301">
        <v>283</v>
      </c>
      <c r="N301">
        <v>1682</v>
      </c>
      <c r="O301">
        <v>42.55</v>
      </c>
      <c r="P301" s="1">
        <v>-515.33028999999999</v>
      </c>
      <c r="Q301">
        <v>283</v>
      </c>
      <c r="R301">
        <v>1817</v>
      </c>
      <c r="S301">
        <v>46.55</v>
      </c>
      <c r="T301" s="1">
        <v>-513.47766999999999</v>
      </c>
      <c r="U301">
        <v>283</v>
      </c>
      <c r="V301">
        <v>1812</v>
      </c>
      <c r="W301">
        <v>49.38</v>
      </c>
      <c r="X301" s="1">
        <v>-510.43302</v>
      </c>
      <c r="Y301">
        <v>283</v>
      </c>
      <c r="Z301">
        <v>1679</v>
      </c>
      <c r="AA301">
        <v>49.42</v>
      </c>
      <c r="AB301" s="1">
        <v>-512.6481</v>
      </c>
      <c r="AC301">
        <v>283</v>
      </c>
      <c r="AD301">
        <v>1728</v>
      </c>
      <c r="AE301">
        <v>54.04</v>
      </c>
      <c r="AF301" s="1">
        <v>-505.42516999999998</v>
      </c>
    </row>
    <row r="302" spans="1:32" x14ac:dyDescent="0.2">
      <c r="A302">
        <v>284</v>
      </c>
      <c r="B302">
        <v>1089</v>
      </c>
      <c r="C302">
        <v>13.94</v>
      </c>
      <c r="D302" s="1">
        <v>-540.38599999999997</v>
      </c>
      <c r="E302">
        <v>284</v>
      </c>
      <c r="F302">
        <v>1547</v>
      </c>
      <c r="G302">
        <v>35.659999999999997</v>
      </c>
      <c r="H302" s="1">
        <v>-525.49778000000003</v>
      </c>
      <c r="I302">
        <v>284</v>
      </c>
      <c r="J302">
        <v>1872</v>
      </c>
      <c r="K302">
        <v>57.3</v>
      </c>
      <c r="L302" s="1">
        <v>-506.62261000000001</v>
      </c>
      <c r="M302">
        <v>284</v>
      </c>
      <c r="N302">
        <v>1694</v>
      </c>
      <c r="O302">
        <v>42.26</v>
      </c>
      <c r="P302" s="1">
        <v>-515.65099999999995</v>
      </c>
      <c r="Q302">
        <v>284</v>
      </c>
      <c r="R302">
        <v>1792</v>
      </c>
      <c r="S302">
        <v>46.77</v>
      </c>
      <c r="T302" s="1">
        <v>-512.75468999999998</v>
      </c>
      <c r="U302">
        <v>284</v>
      </c>
      <c r="V302">
        <v>1809</v>
      </c>
      <c r="W302">
        <v>49.3</v>
      </c>
      <c r="X302" s="1">
        <v>-510.34656000000001</v>
      </c>
      <c r="Y302">
        <v>284</v>
      </c>
      <c r="Z302">
        <v>1723</v>
      </c>
      <c r="AA302">
        <v>49.48</v>
      </c>
      <c r="AB302" s="1">
        <v>-513.85862999999995</v>
      </c>
      <c r="AC302">
        <v>284</v>
      </c>
      <c r="AD302">
        <v>1738</v>
      </c>
      <c r="AE302">
        <v>53.87</v>
      </c>
      <c r="AF302" s="1">
        <v>-505.79266000000001</v>
      </c>
    </row>
    <row r="303" spans="1:32" x14ac:dyDescent="0.2">
      <c r="A303">
        <v>285</v>
      </c>
      <c r="B303">
        <v>1057</v>
      </c>
      <c r="C303">
        <v>14.58</v>
      </c>
      <c r="D303" s="1">
        <v>-539.45856000000003</v>
      </c>
      <c r="E303">
        <v>285</v>
      </c>
      <c r="F303">
        <v>1573</v>
      </c>
      <c r="G303">
        <v>35.229999999999997</v>
      </c>
      <c r="H303" s="1">
        <v>-526.21334000000002</v>
      </c>
      <c r="I303">
        <v>285</v>
      </c>
      <c r="J303">
        <v>1877</v>
      </c>
      <c r="K303">
        <v>56.59</v>
      </c>
      <c r="L303" s="1">
        <v>-506.83091999999999</v>
      </c>
      <c r="M303">
        <v>285</v>
      </c>
      <c r="N303">
        <v>1740</v>
      </c>
      <c r="O303">
        <v>41.26</v>
      </c>
      <c r="P303" s="1">
        <v>-516.94581000000005</v>
      </c>
      <c r="Q303">
        <v>285</v>
      </c>
      <c r="R303">
        <v>1784</v>
      </c>
      <c r="S303">
        <v>46.57</v>
      </c>
      <c r="T303" s="1">
        <v>-512.56353999999999</v>
      </c>
      <c r="U303">
        <v>285</v>
      </c>
      <c r="V303">
        <v>1814</v>
      </c>
      <c r="W303">
        <v>48.82</v>
      </c>
      <c r="X303" s="1">
        <v>-510.51407</v>
      </c>
      <c r="Y303">
        <v>285</v>
      </c>
      <c r="Z303">
        <v>1737</v>
      </c>
      <c r="AA303">
        <v>49.77</v>
      </c>
      <c r="AB303" s="1">
        <v>-514.20033999999998</v>
      </c>
      <c r="AC303">
        <v>285</v>
      </c>
      <c r="AD303">
        <v>1756</v>
      </c>
      <c r="AE303">
        <v>53.82</v>
      </c>
      <c r="AF303" s="1">
        <v>-506.36124000000001</v>
      </c>
    </row>
    <row r="304" spans="1:32" x14ac:dyDescent="0.2">
      <c r="A304">
        <v>286</v>
      </c>
      <c r="B304">
        <v>1021</v>
      </c>
      <c r="C304">
        <v>15.31</v>
      </c>
      <c r="D304" s="1">
        <v>-538.43964000000005</v>
      </c>
      <c r="E304">
        <v>286</v>
      </c>
      <c r="F304">
        <v>1603</v>
      </c>
      <c r="G304">
        <v>34.58</v>
      </c>
      <c r="H304" s="1">
        <v>-527.07557999999995</v>
      </c>
      <c r="I304">
        <v>286</v>
      </c>
      <c r="J304">
        <v>1845</v>
      </c>
      <c r="K304">
        <v>56.73</v>
      </c>
      <c r="L304" s="1">
        <v>-505.94259</v>
      </c>
      <c r="M304">
        <v>286</v>
      </c>
      <c r="N304">
        <v>1804</v>
      </c>
      <c r="O304">
        <v>40.06</v>
      </c>
      <c r="P304" s="1">
        <v>-518.79322000000002</v>
      </c>
      <c r="Q304">
        <v>286</v>
      </c>
      <c r="R304">
        <v>1784</v>
      </c>
      <c r="S304">
        <v>46.09</v>
      </c>
      <c r="T304" s="1">
        <v>-512.57390999999996</v>
      </c>
      <c r="U304">
        <v>286</v>
      </c>
      <c r="V304">
        <v>1821</v>
      </c>
      <c r="W304">
        <v>47.95</v>
      </c>
      <c r="X304" s="1">
        <v>-510.68477000000001</v>
      </c>
      <c r="Y304">
        <v>286</v>
      </c>
      <c r="Z304">
        <v>1735</v>
      </c>
      <c r="AA304">
        <v>49.87</v>
      </c>
      <c r="AB304" s="1">
        <v>-514.16742999999997</v>
      </c>
      <c r="AC304">
        <v>286</v>
      </c>
      <c r="AD304">
        <v>1750</v>
      </c>
      <c r="AE304">
        <v>54.26</v>
      </c>
      <c r="AF304" s="1">
        <v>-506.15165000000002</v>
      </c>
    </row>
    <row r="305" spans="1:32" x14ac:dyDescent="0.2">
      <c r="A305">
        <v>287</v>
      </c>
      <c r="B305">
        <v>993</v>
      </c>
      <c r="C305">
        <v>15.88</v>
      </c>
      <c r="D305" s="1">
        <v>-537.65900999999997</v>
      </c>
      <c r="E305">
        <v>287</v>
      </c>
      <c r="F305">
        <v>1627</v>
      </c>
      <c r="G305">
        <v>34.020000000000003</v>
      </c>
      <c r="H305" s="1">
        <v>-527.73095000000001</v>
      </c>
      <c r="I305">
        <v>287</v>
      </c>
      <c r="J305">
        <v>1790</v>
      </c>
      <c r="K305">
        <v>57.12</v>
      </c>
      <c r="L305" s="1">
        <v>-504.29557</v>
      </c>
      <c r="M305">
        <v>287</v>
      </c>
      <c r="N305">
        <v>1843</v>
      </c>
      <c r="O305">
        <v>39.450000000000003</v>
      </c>
      <c r="P305" s="1">
        <v>-519.95325000000003</v>
      </c>
      <c r="Q305">
        <v>287</v>
      </c>
      <c r="R305">
        <v>1780</v>
      </c>
      <c r="S305">
        <v>45.53</v>
      </c>
      <c r="T305" s="1">
        <v>-512.46293000000003</v>
      </c>
      <c r="U305">
        <v>287</v>
      </c>
      <c r="V305">
        <v>1821</v>
      </c>
      <c r="W305">
        <v>46.95</v>
      </c>
      <c r="X305" s="1">
        <v>-510.72721000000001</v>
      </c>
      <c r="Y305">
        <v>287</v>
      </c>
      <c r="Z305">
        <v>1723</v>
      </c>
      <c r="AA305">
        <v>49.82</v>
      </c>
      <c r="AB305" s="1">
        <v>-513.85496999999998</v>
      </c>
      <c r="AC305">
        <v>287</v>
      </c>
      <c r="AD305">
        <v>1727</v>
      </c>
      <c r="AE305">
        <v>55.06</v>
      </c>
      <c r="AF305" s="1">
        <v>-505.51920999999999</v>
      </c>
    </row>
    <row r="306" spans="1:32" x14ac:dyDescent="0.2">
      <c r="A306">
        <v>288</v>
      </c>
      <c r="B306">
        <v>985</v>
      </c>
      <c r="C306">
        <v>16.079999999999998</v>
      </c>
      <c r="D306" s="1">
        <v>-537.41493000000003</v>
      </c>
      <c r="E306">
        <v>288</v>
      </c>
      <c r="F306">
        <v>1638</v>
      </c>
      <c r="G306">
        <v>33.659999999999997</v>
      </c>
      <c r="H306" s="1">
        <v>-528.06083000000001</v>
      </c>
      <c r="I306">
        <v>288</v>
      </c>
      <c r="J306">
        <v>1751</v>
      </c>
      <c r="K306">
        <v>57.16</v>
      </c>
      <c r="L306" s="1">
        <v>-503.22356000000002</v>
      </c>
      <c r="M306">
        <v>288</v>
      </c>
      <c r="N306">
        <v>1824</v>
      </c>
      <c r="O306">
        <v>40.049999999999997</v>
      </c>
      <c r="P306" s="1">
        <v>-519.38991999999996</v>
      </c>
      <c r="Q306">
        <v>288</v>
      </c>
      <c r="R306">
        <v>1766</v>
      </c>
      <c r="S306">
        <v>44.97</v>
      </c>
      <c r="T306" s="1">
        <v>-512.04456000000005</v>
      </c>
      <c r="U306">
        <v>288</v>
      </c>
      <c r="V306">
        <v>1810</v>
      </c>
      <c r="W306">
        <v>46.15</v>
      </c>
      <c r="X306" s="1">
        <v>-510.40562999999997</v>
      </c>
      <c r="Y306">
        <v>288</v>
      </c>
      <c r="Z306">
        <v>1694</v>
      </c>
      <c r="AA306">
        <v>49.96</v>
      </c>
      <c r="AB306" s="1">
        <v>-513.02472</v>
      </c>
      <c r="AC306">
        <v>288</v>
      </c>
      <c r="AD306">
        <v>1696</v>
      </c>
      <c r="AE306">
        <v>56.04</v>
      </c>
      <c r="AF306" s="1">
        <v>-504.68444</v>
      </c>
    </row>
    <row r="307" spans="1:32" x14ac:dyDescent="0.2">
      <c r="A307">
        <v>289</v>
      </c>
      <c r="B307">
        <v>1000</v>
      </c>
      <c r="C307">
        <v>15.85</v>
      </c>
      <c r="D307" s="1">
        <v>-537.86041</v>
      </c>
      <c r="E307">
        <v>289</v>
      </c>
      <c r="F307">
        <v>1640</v>
      </c>
      <c r="G307">
        <v>33.58</v>
      </c>
      <c r="H307" s="1">
        <v>-528.09164999999996</v>
      </c>
      <c r="I307">
        <v>289</v>
      </c>
      <c r="J307">
        <v>1737</v>
      </c>
      <c r="K307">
        <v>56.72</v>
      </c>
      <c r="L307" s="1">
        <v>-502.84967</v>
      </c>
      <c r="M307">
        <v>289</v>
      </c>
      <c r="N307">
        <v>1762</v>
      </c>
      <c r="O307">
        <v>41.38</v>
      </c>
      <c r="P307" s="1">
        <v>-517.56885</v>
      </c>
      <c r="Q307">
        <v>289</v>
      </c>
      <c r="R307">
        <v>1759</v>
      </c>
      <c r="S307">
        <v>44.01</v>
      </c>
      <c r="T307" s="1">
        <v>-511.79073</v>
      </c>
      <c r="U307">
        <v>289</v>
      </c>
      <c r="V307">
        <v>1784</v>
      </c>
      <c r="W307">
        <v>45.81</v>
      </c>
      <c r="X307" s="1">
        <v>-509.67687999999998</v>
      </c>
      <c r="Y307">
        <v>289</v>
      </c>
      <c r="Z307">
        <v>1661</v>
      </c>
      <c r="AA307">
        <v>49.92</v>
      </c>
      <c r="AB307" s="1">
        <v>-512.05948000000001</v>
      </c>
      <c r="AC307">
        <v>289</v>
      </c>
      <c r="AD307">
        <v>1660</v>
      </c>
      <c r="AE307">
        <v>57.19</v>
      </c>
      <c r="AF307" s="1">
        <v>-503.57497000000001</v>
      </c>
    </row>
    <row r="308" spans="1:32" x14ac:dyDescent="0.2">
      <c r="A308">
        <v>290</v>
      </c>
      <c r="B308">
        <v>1034</v>
      </c>
      <c r="C308">
        <v>15.24</v>
      </c>
      <c r="D308" s="1">
        <v>-538.83698000000004</v>
      </c>
      <c r="E308">
        <v>290</v>
      </c>
      <c r="F308">
        <v>1636</v>
      </c>
      <c r="G308">
        <v>33.54</v>
      </c>
      <c r="H308" s="1">
        <v>-527.96714999999995</v>
      </c>
      <c r="I308">
        <v>290</v>
      </c>
      <c r="J308">
        <v>1727</v>
      </c>
      <c r="K308">
        <v>56.16</v>
      </c>
      <c r="L308" s="1">
        <v>-502.61489</v>
      </c>
      <c r="M308">
        <v>290</v>
      </c>
      <c r="N308">
        <v>1714</v>
      </c>
      <c r="O308">
        <v>42.33</v>
      </c>
      <c r="P308" s="1">
        <v>-516.15859999999998</v>
      </c>
      <c r="Q308">
        <v>290</v>
      </c>
      <c r="R308">
        <v>1773</v>
      </c>
      <c r="S308">
        <v>42.64</v>
      </c>
      <c r="T308" s="1">
        <v>-512.20115999999996</v>
      </c>
      <c r="U308">
        <v>290</v>
      </c>
      <c r="V308">
        <v>1760</v>
      </c>
      <c r="W308">
        <v>45.71</v>
      </c>
      <c r="X308" s="1">
        <v>-508.93720000000002</v>
      </c>
      <c r="Y308">
        <v>290</v>
      </c>
      <c r="Z308">
        <v>1653</v>
      </c>
      <c r="AA308">
        <v>49.58</v>
      </c>
      <c r="AB308" s="1">
        <v>-511.83233000000001</v>
      </c>
      <c r="AC308">
        <v>290</v>
      </c>
      <c r="AD308">
        <v>1660</v>
      </c>
      <c r="AE308">
        <v>57.59</v>
      </c>
      <c r="AF308" s="1">
        <v>-503.54376999999999</v>
      </c>
    </row>
    <row r="309" spans="1:32" x14ac:dyDescent="0.2">
      <c r="A309">
        <v>291</v>
      </c>
      <c r="B309">
        <v>1070</v>
      </c>
      <c r="C309">
        <v>14.56</v>
      </c>
      <c r="D309" s="1">
        <v>-539.84855000000005</v>
      </c>
      <c r="E309">
        <v>291</v>
      </c>
      <c r="F309">
        <v>1635</v>
      </c>
      <c r="G309">
        <v>33.47</v>
      </c>
      <c r="H309" s="1">
        <v>-527.91489000000001</v>
      </c>
      <c r="I309">
        <v>291</v>
      </c>
      <c r="J309">
        <v>1716</v>
      </c>
      <c r="K309">
        <v>55.86</v>
      </c>
      <c r="L309" s="1">
        <v>-502.27334000000002</v>
      </c>
      <c r="M309">
        <v>291</v>
      </c>
      <c r="N309">
        <v>1714</v>
      </c>
      <c r="O309">
        <v>42.3</v>
      </c>
      <c r="P309" s="1">
        <v>-516.18740000000003</v>
      </c>
      <c r="Q309">
        <v>291</v>
      </c>
      <c r="R309">
        <v>1805</v>
      </c>
      <c r="S309">
        <v>41.26</v>
      </c>
      <c r="T309" s="1">
        <v>-513.11635999999999</v>
      </c>
      <c r="U309">
        <v>291</v>
      </c>
      <c r="V309">
        <v>1762</v>
      </c>
      <c r="W309">
        <v>45.55</v>
      </c>
      <c r="X309" s="1">
        <v>-508.96733</v>
      </c>
      <c r="Y309">
        <v>291</v>
      </c>
      <c r="Z309">
        <v>1669</v>
      </c>
      <c r="AA309">
        <v>48.99</v>
      </c>
      <c r="AB309" s="1">
        <v>-512.36264000000006</v>
      </c>
      <c r="AC309">
        <v>291</v>
      </c>
      <c r="AD309">
        <v>1712</v>
      </c>
      <c r="AE309">
        <v>57.18</v>
      </c>
      <c r="AF309" s="1">
        <v>-505.12121000000002</v>
      </c>
    </row>
    <row r="310" spans="1:32" x14ac:dyDescent="0.2">
      <c r="A310">
        <v>292</v>
      </c>
      <c r="B310">
        <v>1092</v>
      </c>
      <c r="C310">
        <v>14.08</v>
      </c>
      <c r="D310" s="1">
        <v>-540.46423000000004</v>
      </c>
      <c r="E310">
        <v>292</v>
      </c>
      <c r="F310">
        <v>1645</v>
      </c>
      <c r="G310">
        <v>33</v>
      </c>
      <c r="H310" s="1">
        <v>-528.22644000000003</v>
      </c>
      <c r="I310">
        <v>292</v>
      </c>
      <c r="J310">
        <v>1719</v>
      </c>
      <c r="K310">
        <v>55.54</v>
      </c>
      <c r="L310" s="1">
        <v>-502.28467999999998</v>
      </c>
      <c r="M310">
        <v>292</v>
      </c>
      <c r="N310">
        <v>1749</v>
      </c>
      <c r="O310">
        <v>41.77</v>
      </c>
      <c r="P310" s="1">
        <v>-517.23964999999998</v>
      </c>
      <c r="Q310">
        <v>292</v>
      </c>
      <c r="R310">
        <v>1829</v>
      </c>
      <c r="S310">
        <v>40.409999999999997</v>
      </c>
      <c r="T310" s="1">
        <v>-513.81895999999995</v>
      </c>
      <c r="U310">
        <v>292</v>
      </c>
      <c r="V310">
        <v>1798</v>
      </c>
      <c r="W310">
        <v>45.26</v>
      </c>
      <c r="X310" s="1">
        <v>-510.03395999999998</v>
      </c>
      <c r="Y310">
        <v>292</v>
      </c>
      <c r="Z310">
        <v>1680</v>
      </c>
      <c r="AA310">
        <v>48.91</v>
      </c>
      <c r="AB310" s="1">
        <v>-512.70519999999999</v>
      </c>
      <c r="AC310">
        <v>292</v>
      </c>
      <c r="AD310">
        <v>1760</v>
      </c>
      <c r="AE310">
        <v>56.77</v>
      </c>
      <c r="AF310" s="1">
        <v>-506.48978</v>
      </c>
    </row>
    <row r="311" spans="1:32" x14ac:dyDescent="0.2">
      <c r="A311">
        <v>293</v>
      </c>
      <c r="B311">
        <v>1097</v>
      </c>
      <c r="C311">
        <v>13.87</v>
      </c>
      <c r="D311" s="1">
        <v>-540.60013000000004</v>
      </c>
      <c r="E311">
        <v>293</v>
      </c>
      <c r="F311">
        <v>1651</v>
      </c>
      <c r="G311">
        <v>32.659999999999997</v>
      </c>
      <c r="H311" s="1">
        <v>-528.42971</v>
      </c>
      <c r="I311">
        <v>293</v>
      </c>
      <c r="J311">
        <v>1753</v>
      </c>
      <c r="K311">
        <v>54.88</v>
      </c>
      <c r="L311" s="1">
        <v>-503.29534999999998</v>
      </c>
      <c r="M311">
        <v>293</v>
      </c>
      <c r="N311">
        <v>1781</v>
      </c>
      <c r="O311">
        <v>41.4</v>
      </c>
      <c r="P311" s="1">
        <v>-518.14603999999997</v>
      </c>
      <c r="Q311">
        <v>293</v>
      </c>
      <c r="R311">
        <v>1831</v>
      </c>
      <c r="S311">
        <v>40.270000000000003</v>
      </c>
      <c r="T311" s="1">
        <v>-513.85762999999997</v>
      </c>
      <c r="U311">
        <v>293</v>
      </c>
      <c r="V311">
        <v>1843</v>
      </c>
      <c r="W311">
        <v>45.15</v>
      </c>
      <c r="X311" s="1">
        <v>-511.34062</v>
      </c>
      <c r="Y311">
        <v>293</v>
      </c>
      <c r="Z311">
        <v>1668</v>
      </c>
      <c r="AA311">
        <v>49.35</v>
      </c>
      <c r="AB311" s="1">
        <v>-512.35396000000003</v>
      </c>
      <c r="AC311">
        <v>293</v>
      </c>
      <c r="AD311">
        <v>1780</v>
      </c>
      <c r="AE311">
        <v>56.43</v>
      </c>
      <c r="AF311" s="1">
        <v>-506.98556000000002</v>
      </c>
    </row>
    <row r="312" spans="1:32" x14ac:dyDescent="0.2">
      <c r="A312">
        <v>294</v>
      </c>
      <c r="B312">
        <v>1091</v>
      </c>
      <c r="C312">
        <v>13.83</v>
      </c>
      <c r="D312" s="1">
        <v>-540.42044999999996</v>
      </c>
      <c r="E312">
        <v>294</v>
      </c>
      <c r="F312">
        <v>1637</v>
      </c>
      <c r="G312">
        <v>32.450000000000003</v>
      </c>
      <c r="H312" s="1">
        <v>-528.01436999999999</v>
      </c>
      <c r="I312">
        <v>294</v>
      </c>
      <c r="J312">
        <v>1801</v>
      </c>
      <c r="K312">
        <v>54.31</v>
      </c>
      <c r="L312" s="1">
        <v>-504.70774</v>
      </c>
      <c r="M312">
        <v>294</v>
      </c>
      <c r="N312">
        <v>1795</v>
      </c>
      <c r="O312">
        <v>41.2</v>
      </c>
      <c r="P312" s="1">
        <v>-518.53278</v>
      </c>
      <c r="Q312">
        <v>294</v>
      </c>
      <c r="R312">
        <v>1812</v>
      </c>
      <c r="S312">
        <v>40.770000000000003</v>
      </c>
      <c r="T312" s="1">
        <v>-513.33273999999994</v>
      </c>
      <c r="U312">
        <v>294</v>
      </c>
      <c r="V312">
        <v>1866</v>
      </c>
      <c r="W312">
        <v>45.64</v>
      </c>
      <c r="X312" s="1">
        <v>-512.00072</v>
      </c>
      <c r="Y312">
        <v>294</v>
      </c>
      <c r="Z312">
        <v>1646</v>
      </c>
      <c r="AA312">
        <v>49.88</v>
      </c>
      <c r="AB312" s="1">
        <v>-511.69749999999999</v>
      </c>
      <c r="AC312">
        <v>294</v>
      </c>
      <c r="AD312">
        <v>1789</v>
      </c>
      <c r="AE312">
        <v>55.74</v>
      </c>
      <c r="AF312" s="1">
        <v>-507.21888000000001</v>
      </c>
    </row>
    <row r="313" spans="1:32" x14ac:dyDescent="0.2">
      <c r="A313">
        <v>295</v>
      </c>
      <c r="B313">
        <v>1082</v>
      </c>
      <c r="C313">
        <v>14</v>
      </c>
      <c r="D313" s="1">
        <v>-540.16395999999997</v>
      </c>
      <c r="E313">
        <v>295</v>
      </c>
      <c r="F313">
        <v>1619</v>
      </c>
      <c r="G313">
        <v>32.18</v>
      </c>
      <c r="H313" s="1">
        <v>-527.45830000000001</v>
      </c>
      <c r="I313">
        <v>295</v>
      </c>
      <c r="J313">
        <v>1827</v>
      </c>
      <c r="K313">
        <v>54.53</v>
      </c>
      <c r="L313" s="1">
        <v>-505.42093999999997</v>
      </c>
      <c r="M313">
        <v>295</v>
      </c>
      <c r="N313">
        <v>1783</v>
      </c>
      <c r="O313">
        <v>41.29</v>
      </c>
      <c r="P313" s="1">
        <v>-518.19763</v>
      </c>
      <c r="Q313">
        <v>295</v>
      </c>
      <c r="R313">
        <v>1786</v>
      </c>
      <c r="S313">
        <v>41.59</v>
      </c>
      <c r="T313" s="1">
        <v>-512.58885999999995</v>
      </c>
      <c r="U313">
        <v>295</v>
      </c>
      <c r="V313">
        <v>1858</v>
      </c>
      <c r="W313">
        <v>46.66</v>
      </c>
      <c r="X313" s="1">
        <v>-511.75799000000001</v>
      </c>
      <c r="Y313">
        <v>295</v>
      </c>
      <c r="Z313">
        <v>1641</v>
      </c>
      <c r="AA313">
        <v>49.92</v>
      </c>
      <c r="AB313" s="1">
        <v>-511.51553000000001</v>
      </c>
      <c r="AC313">
        <v>295</v>
      </c>
      <c r="AD313">
        <v>1796</v>
      </c>
      <c r="AE313">
        <v>54.74</v>
      </c>
      <c r="AF313" s="1">
        <v>-507.44078000000002</v>
      </c>
    </row>
    <row r="314" spans="1:32" x14ac:dyDescent="0.2">
      <c r="A314">
        <v>296</v>
      </c>
      <c r="B314">
        <v>1078</v>
      </c>
      <c r="C314">
        <v>14.05</v>
      </c>
      <c r="D314" s="1">
        <v>-540.04346999999996</v>
      </c>
      <c r="E314">
        <v>296</v>
      </c>
      <c r="F314">
        <v>1613</v>
      </c>
      <c r="G314">
        <v>31.61</v>
      </c>
      <c r="H314" s="1">
        <v>-527.31533000000002</v>
      </c>
      <c r="I314">
        <v>296</v>
      </c>
      <c r="J314">
        <v>1820</v>
      </c>
      <c r="K314">
        <v>55.57</v>
      </c>
      <c r="L314" s="1">
        <v>-505.18293999999997</v>
      </c>
      <c r="M314">
        <v>296</v>
      </c>
      <c r="N314">
        <v>1750</v>
      </c>
      <c r="O314">
        <v>41.39</v>
      </c>
      <c r="P314" s="1">
        <v>-517.21211000000005</v>
      </c>
      <c r="Q314">
        <v>296</v>
      </c>
      <c r="R314">
        <v>1759</v>
      </c>
      <c r="S314">
        <v>42.6</v>
      </c>
      <c r="T314" s="1">
        <v>-511.85933</v>
      </c>
      <c r="U314">
        <v>296</v>
      </c>
      <c r="V314">
        <v>1822</v>
      </c>
      <c r="W314">
        <v>47.88</v>
      </c>
      <c r="X314" s="1">
        <v>-510.75058000000001</v>
      </c>
      <c r="Y314">
        <v>296</v>
      </c>
      <c r="Z314">
        <v>1665</v>
      </c>
      <c r="AA314">
        <v>49.31</v>
      </c>
      <c r="AB314" s="1">
        <v>-512.22807</v>
      </c>
      <c r="AC314">
        <v>296</v>
      </c>
      <c r="AD314">
        <v>1793</v>
      </c>
      <c r="AE314">
        <v>53.77</v>
      </c>
      <c r="AF314" s="1">
        <v>-507.37450000000001</v>
      </c>
    </row>
    <row r="315" spans="1:32" x14ac:dyDescent="0.2">
      <c r="A315">
        <v>297</v>
      </c>
      <c r="B315">
        <v>1082</v>
      </c>
      <c r="C315">
        <v>14.16</v>
      </c>
      <c r="D315" s="1">
        <v>-540.14981999999998</v>
      </c>
      <c r="E315">
        <v>297</v>
      </c>
      <c r="F315">
        <v>1612</v>
      </c>
      <c r="G315">
        <v>31.08</v>
      </c>
      <c r="H315" s="1">
        <v>-527.33109000000002</v>
      </c>
      <c r="I315">
        <v>297</v>
      </c>
      <c r="J315">
        <v>1805</v>
      </c>
      <c r="K315">
        <v>56.58</v>
      </c>
      <c r="L315" s="1">
        <v>-504.70141000000001</v>
      </c>
      <c r="M315">
        <v>297</v>
      </c>
      <c r="N315">
        <v>1725</v>
      </c>
      <c r="O315">
        <v>41.09</v>
      </c>
      <c r="P315" s="1">
        <v>-516.46070999999995</v>
      </c>
      <c r="Q315">
        <v>297</v>
      </c>
      <c r="R315">
        <v>1732</v>
      </c>
      <c r="S315">
        <v>43.71</v>
      </c>
      <c r="T315" s="1">
        <v>-511.12455999999997</v>
      </c>
      <c r="U315">
        <v>297</v>
      </c>
      <c r="V315">
        <v>1773</v>
      </c>
      <c r="W315">
        <v>48.92</v>
      </c>
      <c r="X315" s="1">
        <v>-509.33598000000001</v>
      </c>
      <c r="Y315">
        <v>297</v>
      </c>
      <c r="Z315">
        <v>1689</v>
      </c>
      <c r="AA315">
        <v>48.66</v>
      </c>
      <c r="AB315" s="1">
        <v>-512.96145999999999</v>
      </c>
      <c r="AC315">
        <v>297</v>
      </c>
      <c r="AD315">
        <v>1766</v>
      </c>
      <c r="AE315">
        <v>53.42</v>
      </c>
      <c r="AF315" s="1">
        <v>-506.64872000000003</v>
      </c>
    </row>
    <row r="316" spans="1:32" x14ac:dyDescent="0.2">
      <c r="A316">
        <v>298</v>
      </c>
      <c r="B316">
        <v>1091</v>
      </c>
      <c r="C316">
        <v>14.37</v>
      </c>
      <c r="D316" s="1">
        <v>-540.41592000000003</v>
      </c>
      <c r="E316">
        <v>298</v>
      </c>
      <c r="F316">
        <v>1604</v>
      </c>
      <c r="G316">
        <v>30.98</v>
      </c>
      <c r="H316" s="1">
        <v>-527.11238000000003</v>
      </c>
      <c r="I316">
        <v>298</v>
      </c>
      <c r="J316">
        <v>1815</v>
      </c>
      <c r="K316">
        <v>57.11</v>
      </c>
      <c r="L316" s="1">
        <v>-505.00351999999998</v>
      </c>
      <c r="M316">
        <v>298</v>
      </c>
      <c r="N316">
        <v>1725</v>
      </c>
      <c r="O316">
        <v>40.31</v>
      </c>
      <c r="P316" s="1">
        <v>-516.49535000000003</v>
      </c>
      <c r="Q316">
        <v>298</v>
      </c>
      <c r="R316">
        <v>1709</v>
      </c>
      <c r="S316">
        <v>44.7</v>
      </c>
      <c r="T316" s="1">
        <v>-510.43864000000002</v>
      </c>
      <c r="U316">
        <v>298</v>
      </c>
      <c r="V316">
        <v>1738</v>
      </c>
      <c r="W316">
        <v>49.43</v>
      </c>
      <c r="X316" s="1">
        <v>-508.33634000000001</v>
      </c>
      <c r="Y316">
        <v>298</v>
      </c>
      <c r="Z316">
        <v>1679</v>
      </c>
      <c r="AA316">
        <v>48.67</v>
      </c>
      <c r="AB316" s="1">
        <v>-512.67420000000004</v>
      </c>
      <c r="AC316">
        <v>298</v>
      </c>
      <c r="AD316">
        <v>1708</v>
      </c>
      <c r="AE316">
        <v>53.89</v>
      </c>
      <c r="AF316" s="1">
        <v>-505.00443999999999</v>
      </c>
    </row>
    <row r="317" spans="1:32" x14ac:dyDescent="0.2">
      <c r="A317">
        <v>299</v>
      </c>
      <c r="B317">
        <v>1096</v>
      </c>
      <c r="C317">
        <v>14.77</v>
      </c>
      <c r="D317" s="1">
        <v>-540.58513000000005</v>
      </c>
      <c r="E317">
        <v>299</v>
      </c>
      <c r="F317">
        <v>1581</v>
      </c>
      <c r="G317">
        <v>31.32</v>
      </c>
      <c r="H317" s="1">
        <v>-526.47379999999998</v>
      </c>
      <c r="I317">
        <v>299</v>
      </c>
      <c r="J317">
        <v>1839</v>
      </c>
      <c r="K317">
        <v>57.35</v>
      </c>
      <c r="L317" s="1">
        <v>-505.74563000000001</v>
      </c>
      <c r="M317">
        <v>299</v>
      </c>
      <c r="N317">
        <v>1742</v>
      </c>
      <c r="O317">
        <v>39.47</v>
      </c>
      <c r="P317" s="1">
        <v>-517.02017999999998</v>
      </c>
      <c r="Q317">
        <v>299</v>
      </c>
      <c r="R317">
        <v>1707</v>
      </c>
      <c r="S317">
        <v>45.15</v>
      </c>
      <c r="T317" s="1">
        <v>-510.36167</v>
      </c>
      <c r="U317">
        <v>299</v>
      </c>
      <c r="V317">
        <v>1739</v>
      </c>
      <c r="W317">
        <v>49.15</v>
      </c>
      <c r="X317" s="1">
        <v>-508.39979</v>
      </c>
      <c r="Y317">
        <v>299</v>
      </c>
      <c r="Z317">
        <v>1630</v>
      </c>
      <c r="AA317">
        <v>49.19</v>
      </c>
      <c r="AB317" s="1">
        <v>-511.25310000000002</v>
      </c>
      <c r="AC317">
        <v>299</v>
      </c>
      <c r="AD317">
        <v>1644</v>
      </c>
      <c r="AE317">
        <v>54.69</v>
      </c>
      <c r="AF317" s="1">
        <v>-503.14305999999999</v>
      </c>
    </row>
    <row r="318" spans="1:32" x14ac:dyDescent="0.2">
      <c r="A318">
        <v>300</v>
      </c>
      <c r="B318">
        <v>1093</v>
      </c>
      <c r="C318">
        <v>15.35</v>
      </c>
      <c r="D318" s="1">
        <v>-540.47418000000005</v>
      </c>
      <c r="E318">
        <v>300</v>
      </c>
      <c r="F318">
        <v>1543</v>
      </c>
      <c r="G318">
        <v>32.07</v>
      </c>
      <c r="H318" s="1">
        <v>-525.36500999999998</v>
      </c>
      <c r="I318">
        <v>300</v>
      </c>
      <c r="J318">
        <v>1850</v>
      </c>
      <c r="K318">
        <v>57.79</v>
      </c>
      <c r="L318" s="1">
        <v>-506.05225999999999</v>
      </c>
      <c r="M318">
        <v>300</v>
      </c>
      <c r="N318">
        <v>1753</v>
      </c>
      <c r="O318">
        <v>39.130000000000003</v>
      </c>
      <c r="P318" s="1">
        <v>-517.35568000000001</v>
      </c>
      <c r="Q318">
        <v>300</v>
      </c>
      <c r="R318">
        <v>1725</v>
      </c>
      <c r="S318">
        <v>45.35</v>
      </c>
      <c r="T318" s="1">
        <v>-510.92214000000001</v>
      </c>
      <c r="U318">
        <v>300</v>
      </c>
      <c r="V318">
        <v>1769</v>
      </c>
      <c r="W318">
        <v>48.4</v>
      </c>
      <c r="X318" s="1">
        <v>-509.24288999999999</v>
      </c>
      <c r="Y318">
        <v>300</v>
      </c>
      <c r="Z318">
        <v>1575</v>
      </c>
      <c r="AA318">
        <v>49.6</v>
      </c>
      <c r="AB318" s="1">
        <v>-509.63006999999999</v>
      </c>
      <c r="AC318">
        <v>300</v>
      </c>
      <c r="AD318">
        <v>1629</v>
      </c>
      <c r="AE318">
        <v>54.72</v>
      </c>
      <c r="AF318" s="1">
        <v>-502.68187</v>
      </c>
    </row>
    <row r="319" spans="1:32" x14ac:dyDescent="0.2">
      <c r="A319">
        <v>301</v>
      </c>
      <c r="B319">
        <v>1084</v>
      </c>
      <c r="C319">
        <v>15.87</v>
      </c>
      <c r="D319" s="1">
        <v>-540.20689000000004</v>
      </c>
      <c r="E319">
        <v>301</v>
      </c>
      <c r="F319">
        <v>1511</v>
      </c>
      <c r="G319">
        <v>32.799999999999997</v>
      </c>
      <c r="H319" s="1">
        <v>-524.44863999999995</v>
      </c>
      <c r="I319">
        <v>301</v>
      </c>
      <c r="J319">
        <v>1840</v>
      </c>
      <c r="K319">
        <v>58.29</v>
      </c>
      <c r="L319" s="1">
        <v>-505.73728</v>
      </c>
      <c r="M319">
        <v>301</v>
      </c>
      <c r="N319">
        <v>1747</v>
      </c>
      <c r="O319">
        <v>39.47</v>
      </c>
      <c r="P319" s="1">
        <v>-517.12956999999994</v>
      </c>
      <c r="Q319">
        <v>301</v>
      </c>
      <c r="R319">
        <v>1740</v>
      </c>
      <c r="S319">
        <v>45.56</v>
      </c>
      <c r="T319" s="1">
        <v>-511.38535000000002</v>
      </c>
      <c r="U319">
        <v>301</v>
      </c>
      <c r="V319">
        <v>1818</v>
      </c>
      <c r="W319">
        <v>47.52</v>
      </c>
      <c r="X319" s="1">
        <v>-510.60656</v>
      </c>
      <c r="Y319">
        <v>301</v>
      </c>
      <c r="Z319">
        <v>1560</v>
      </c>
      <c r="AA319">
        <v>49.22</v>
      </c>
      <c r="AB319" s="1">
        <v>-509.21262000000002</v>
      </c>
      <c r="AC319">
        <v>301</v>
      </c>
      <c r="AD319">
        <v>1673</v>
      </c>
      <c r="AE319">
        <v>53.98</v>
      </c>
      <c r="AF319" s="1">
        <v>-504.00608</v>
      </c>
    </row>
    <row r="320" spans="1:32" x14ac:dyDescent="0.2">
      <c r="A320">
        <v>302</v>
      </c>
      <c r="B320">
        <v>1082</v>
      </c>
      <c r="C320">
        <v>16.170000000000002</v>
      </c>
      <c r="D320" s="1">
        <v>-540.15264999999999</v>
      </c>
      <c r="E320">
        <v>302</v>
      </c>
      <c r="F320">
        <v>1502</v>
      </c>
      <c r="G320">
        <v>33.119999999999997</v>
      </c>
      <c r="H320" s="1">
        <v>-524.24150999999995</v>
      </c>
      <c r="I320">
        <v>302</v>
      </c>
      <c r="J320">
        <v>1829</v>
      </c>
      <c r="K320">
        <v>58.44</v>
      </c>
      <c r="L320" s="1">
        <v>-505.41372000000001</v>
      </c>
      <c r="M320">
        <v>302</v>
      </c>
      <c r="N320">
        <v>1744</v>
      </c>
      <c r="O320">
        <v>39.96</v>
      </c>
      <c r="P320" s="1">
        <v>-517.00365999999997</v>
      </c>
      <c r="Q320">
        <v>302</v>
      </c>
      <c r="R320">
        <v>1741</v>
      </c>
      <c r="S320">
        <v>45.92</v>
      </c>
      <c r="T320" s="1">
        <v>-511.38589999999999</v>
      </c>
      <c r="U320">
        <v>302</v>
      </c>
      <c r="V320">
        <v>1885</v>
      </c>
      <c r="W320">
        <v>46.62</v>
      </c>
      <c r="X320" s="1">
        <v>-512.47001</v>
      </c>
      <c r="Y320">
        <v>302</v>
      </c>
      <c r="Z320">
        <v>1583</v>
      </c>
      <c r="AA320">
        <v>48.24</v>
      </c>
      <c r="AB320" s="1">
        <v>-509.95710000000003</v>
      </c>
      <c r="AC320">
        <v>302</v>
      </c>
      <c r="AD320">
        <v>1732</v>
      </c>
      <c r="AE320">
        <v>53.33</v>
      </c>
      <c r="AF320" s="1">
        <v>-505.73962999999998</v>
      </c>
    </row>
    <row r="321" spans="1:32" x14ac:dyDescent="0.2">
      <c r="A321">
        <v>303</v>
      </c>
      <c r="B321">
        <v>1094</v>
      </c>
      <c r="C321">
        <v>16.059999999999999</v>
      </c>
      <c r="D321" s="1">
        <v>-540.50292999999999</v>
      </c>
      <c r="E321">
        <v>303</v>
      </c>
      <c r="F321">
        <v>1502</v>
      </c>
      <c r="G321">
        <v>33.42</v>
      </c>
      <c r="H321" s="1">
        <v>-524.26985999999999</v>
      </c>
      <c r="I321">
        <v>303</v>
      </c>
      <c r="J321">
        <v>1822</v>
      </c>
      <c r="K321">
        <v>58.25</v>
      </c>
      <c r="L321" s="1">
        <v>-505.24570999999997</v>
      </c>
      <c r="M321">
        <v>303</v>
      </c>
      <c r="N321">
        <v>1764</v>
      </c>
      <c r="O321">
        <v>40.18</v>
      </c>
      <c r="P321" s="1">
        <v>-517.60888</v>
      </c>
      <c r="Q321">
        <v>303</v>
      </c>
      <c r="R321">
        <v>1745</v>
      </c>
      <c r="S321">
        <v>45.93</v>
      </c>
      <c r="T321" s="1">
        <v>-511.45132999999998</v>
      </c>
      <c r="U321">
        <v>303</v>
      </c>
      <c r="V321">
        <v>1951</v>
      </c>
      <c r="W321">
        <v>45.9</v>
      </c>
      <c r="X321" s="1">
        <v>-514.35365999999999</v>
      </c>
      <c r="Y321">
        <v>303</v>
      </c>
      <c r="Z321">
        <v>1606</v>
      </c>
      <c r="AA321">
        <v>47.56</v>
      </c>
      <c r="AB321" s="1">
        <v>-510.60611999999998</v>
      </c>
      <c r="AC321">
        <v>303</v>
      </c>
      <c r="AD321">
        <v>1757</v>
      </c>
      <c r="AE321">
        <v>53.45</v>
      </c>
      <c r="AF321" s="1">
        <v>-506.46715</v>
      </c>
    </row>
    <row r="322" spans="1:32" x14ac:dyDescent="0.2">
      <c r="A322">
        <v>304</v>
      </c>
      <c r="B322">
        <v>1107</v>
      </c>
      <c r="C322">
        <v>15.83</v>
      </c>
      <c r="D322" s="1">
        <v>-540.87923000000001</v>
      </c>
      <c r="E322">
        <v>304</v>
      </c>
      <c r="F322">
        <v>1489</v>
      </c>
      <c r="G322">
        <v>34.049999999999997</v>
      </c>
      <c r="H322" s="1">
        <v>-523.92448999999999</v>
      </c>
      <c r="I322">
        <v>304</v>
      </c>
      <c r="J322">
        <v>1809</v>
      </c>
      <c r="K322">
        <v>57.96</v>
      </c>
      <c r="L322" s="1">
        <v>-504.89033000000001</v>
      </c>
      <c r="M322">
        <v>304</v>
      </c>
      <c r="N322">
        <v>1793</v>
      </c>
      <c r="O322">
        <v>40.479999999999997</v>
      </c>
      <c r="P322" s="1">
        <v>-518.45582999999999</v>
      </c>
      <c r="Q322">
        <v>304</v>
      </c>
      <c r="R322">
        <v>1762</v>
      </c>
      <c r="S322">
        <v>45.52</v>
      </c>
      <c r="T322" s="1">
        <v>-511.97361000000001</v>
      </c>
      <c r="U322">
        <v>304</v>
      </c>
      <c r="V322">
        <v>1993</v>
      </c>
      <c r="W322">
        <v>45.66</v>
      </c>
      <c r="X322" s="1">
        <v>-515.51576</v>
      </c>
      <c r="Y322">
        <v>304</v>
      </c>
      <c r="Z322">
        <v>1610</v>
      </c>
      <c r="AA322">
        <v>47.39</v>
      </c>
      <c r="AB322" s="1">
        <v>-510.68704000000002</v>
      </c>
      <c r="AC322">
        <v>304</v>
      </c>
      <c r="AD322">
        <v>1731</v>
      </c>
      <c r="AE322">
        <v>54.41</v>
      </c>
      <c r="AF322" s="1">
        <v>-505.72097000000002</v>
      </c>
    </row>
    <row r="323" spans="1:32" x14ac:dyDescent="0.2">
      <c r="A323">
        <v>305</v>
      </c>
      <c r="B323">
        <v>1108</v>
      </c>
      <c r="C323">
        <v>15.8</v>
      </c>
      <c r="D323" s="1">
        <v>-540.92791999999997</v>
      </c>
      <c r="E323">
        <v>305</v>
      </c>
      <c r="F323">
        <v>1464</v>
      </c>
      <c r="G323">
        <v>34.93</v>
      </c>
      <c r="H323" s="1">
        <v>-523.19268999999997</v>
      </c>
      <c r="I323">
        <v>305</v>
      </c>
      <c r="J323">
        <v>1783</v>
      </c>
      <c r="K323">
        <v>57.67</v>
      </c>
      <c r="L323" s="1">
        <v>-504.18592999999998</v>
      </c>
      <c r="M323">
        <v>305</v>
      </c>
      <c r="N323">
        <v>1809</v>
      </c>
      <c r="O323">
        <v>40.97</v>
      </c>
      <c r="P323" s="1">
        <v>-518.90061000000003</v>
      </c>
      <c r="Q323">
        <v>305</v>
      </c>
      <c r="R323">
        <v>1784</v>
      </c>
      <c r="S323">
        <v>45.04</v>
      </c>
      <c r="T323" s="1">
        <v>-512.56515999999999</v>
      </c>
      <c r="U323">
        <v>305</v>
      </c>
      <c r="V323">
        <v>1995</v>
      </c>
      <c r="W323">
        <v>45.96</v>
      </c>
      <c r="X323" s="1">
        <v>-515.57961999999998</v>
      </c>
      <c r="Y323">
        <v>305</v>
      </c>
      <c r="Z323">
        <v>1608</v>
      </c>
      <c r="AA323">
        <v>47.44</v>
      </c>
      <c r="AB323" s="1">
        <v>-510.60861999999997</v>
      </c>
      <c r="AC323">
        <v>305</v>
      </c>
      <c r="AD323">
        <v>1667</v>
      </c>
      <c r="AE323">
        <v>55.88</v>
      </c>
      <c r="AF323" s="1">
        <v>-503.8963</v>
      </c>
    </row>
    <row r="324" spans="1:32" x14ac:dyDescent="0.2">
      <c r="A324">
        <v>306</v>
      </c>
      <c r="B324">
        <v>1099</v>
      </c>
      <c r="C324">
        <v>15.93</v>
      </c>
      <c r="D324" s="1">
        <v>-540.64977999999996</v>
      </c>
      <c r="E324">
        <v>306</v>
      </c>
      <c r="F324">
        <v>1450</v>
      </c>
      <c r="G324">
        <v>35.58</v>
      </c>
      <c r="H324" s="1">
        <v>-522.77158999999995</v>
      </c>
      <c r="I324">
        <v>306</v>
      </c>
      <c r="J324">
        <v>1753</v>
      </c>
      <c r="K324">
        <v>57.43</v>
      </c>
      <c r="L324" s="1">
        <v>-503.34197999999998</v>
      </c>
      <c r="M324">
        <v>306</v>
      </c>
      <c r="N324">
        <v>1811</v>
      </c>
      <c r="O324">
        <v>41.44</v>
      </c>
      <c r="P324" s="1">
        <v>-518.94222000000002</v>
      </c>
      <c r="Q324">
        <v>306</v>
      </c>
      <c r="R324">
        <v>1807</v>
      </c>
      <c r="S324">
        <v>44.56</v>
      </c>
      <c r="T324" s="1">
        <v>-513.15939000000003</v>
      </c>
      <c r="U324">
        <v>306</v>
      </c>
      <c r="V324">
        <v>1956</v>
      </c>
      <c r="W324">
        <v>46.9</v>
      </c>
      <c r="X324" s="1">
        <v>-514.50297</v>
      </c>
      <c r="Y324">
        <v>306</v>
      </c>
      <c r="Z324">
        <v>1615</v>
      </c>
      <c r="AA324">
        <v>47.6</v>
      </c>
      <c r="AB324" s="1">
        <v>-510.78674000000001</v>
      </c>
      <c r="AC324">
        <v>306</v>
      </c>
      <c r="AD324">
        <v>1603</v>
      </c>
      <c r="AE324">
        <v>57.08</v>
      </c>
      <c r="AF324" s="1">
        <v>-502.03415999999999</v>
      </c>
    </row>
    <row r="325" spans="1:32" x14ac:dyDescent="0.2">
      <c r="A325">
        <v>307</v>
      </c>
      <c r="B325">
        <v>1084</v>
      </c>
      <c r="C325">
        <v>16.260000000000002</v>
      </c>
      <c r="D325" s="1">
        <v>-540.22325999999998</v>
      </c>
      <c r="E325">
        <v>307</v>
      </c>
      <c r="F325">
        <v>1472</v>
      </c>
      <c r="G325">
        <v>35.54</v>
      </c>
      <c r="H325" s="1">
        <v>-523.37045999999998</v>
      </c>
      <c r="I325">
        <v>307</v>
      </c>
      <c r="J325">
        <v>1726</v>
      </c>
      <c r="K325">
        <v>57.27</v>
      </c>
      <c r="L325" s="1">
        <v>-502.58926000000002</v>
      </c>
      <c r="M325">
        <v>307</v>
      </c>
      <c r="N325">
        <v>1806</v>
      </c>
      <c r="O325">
        <v>41.89</v>
      </c>
      <c r="P325" s="1">
        <v>-518.83861000000002</v>
      </c>
      <c r="Q325">
        <v>307</v>
      </c>
      <c r="R325">
        <v>1839</v>
      </c>
      <c r="S325">
        <v>44.04</v>
      </c>
      <c r="T325" s="1">
        <v>-514.07516999999996</v>
      </c>
      <c r="U325">
        <v>307</v>
      </c>
      <c r="V325">
        <v>1891</v>
      </c>
      <c r="W325">
        <v>48.21</v>
      </c>
      <c r="X325" s="1">
        <v>-512.66390000000001</v>
      </c>
      <c r="Y325">
        <v>307</v>
      </c>
      <c r="Z325">
        <v>1637</v>
      </c>
      <c r="AA325">
        <v>47.68</v>
      </c>
      <c r="AB325" s="1">
        <v>-511.40224000000001</v>
      </c>
      <c r="AC325">
        <v>307</v>
      </c>
      <c r="AD325">
        <v>1581</v>
      </c>
      <c r="AE325">
        <v>57.3</v>
      </c>
      <c r="AF325" s="1">
        <v>-501.42246</v>
      </c>
    </row>
    <row r="326" spans="1:32" x14ac:dyDescent="0.2">
      <c r="A326">
        <v>308</v>
      </c>
      <c r="B326">
        <v>1073</v>
      </c>
      <c r="C326">
        <v>16.489999999999998</v>
      </c>
      <c r="D326" s="1">
        <v>-539.89622999999995</v>
      </c>
      <c r="E326">
        <v>308</v>
      </c>
      <c r="F326">
        <v>1523</v>
      </c>
      <c r="G326">
        <v>34.99</v>
      </c>
      <c r="H326" s="1">
        <v>-524.84074999999996</v>
      </c>
      <c r="I326">
        <v>308</v>
      </c>
      <c r="J326">
        <v>1707</v>
      </c>
      <c r="K326">
        <v>57.05</v>
      </c>
      <c r="L326" s="1">
        <v>-502.04172</v>
      </c>
      <c r="M326">
        <v>308</v>
      </c>
      <c r="N326">
        <v>1788</v>
      </c>
      <c r="O326">
        <v>42.56</v>
      </c>
      <c r="P326" s="1">
        <v>-518.38037999999995</v>
      </c>
      <c r="Q326">
        <v>308</v>
      </c>
      <c r="R326">
        <v>1870</v>
      </c>
      <c r="S326">
        <v>43.85</v>
      </c>
      <c r="T326" s="1">
        <v>-514.99919999999997</v>
      </c>
      <c r="U326">
        <v>308</v>
      </c>
      <c r="V326">
        <v>1822</v>
      </c>
      <c r="W326">
        <v>49.58</v>
      </c>
      <c r="X326" s="1">
        <v>-510.71</v>
      </c>
      <c r="Y326">
        <v>308</v>
      </c>
      <c r="Z326">
        <v>1668</v>
      </c>
      <c r="AA326">
        <v>47.61</v>
      </c>
      <c r="AB326" s="1">
        <v>-512.31317999999999</v>
      </c>
      <c r="AC326">
        <v>308</v>
      </c>
      <c r="AD326">
        <v>1597</v>
      </c>
      <c r="AE326">
        <v>56.8</v>
      </c>
      <c r="AF326" s="1">
        <v>-501.94306999999998</v>
      </c>
    </row>
    <row r="327" spans="1:32" x14ac:dyDescent="0.2">
      <c r="A327">
        <v>309</v>
      </c>
      <c r="B327">
        <v>1066</v>
      </c>
      <c r="C327">
        <v>16.75</v>
      </c>
      <c r="D327" s="1">
        <v>-539.71817999999996</v>
      </c>
      <c r="E327">
        <v>309</v>
      </c>
      <c r="F327">
        <v>1576</v>
      </c>
      <c r="G327">
        <v>34.450000000000003</v>
      </c>
      <c r="H327" s="1">
        <v>-526.32874000000004</v>
      </c>
      <c r="I327">
        <v>309</v>
      </c>
      <c r="J327">
        <v>1698</v>
      </c>
      <c r="K327">
        <v>56.81</v>
      </c>
      <c r="L327" s="1">
        <v>-501.80196999999998</v>
      </c>
      <c r="M327">
        <v>309</v>
      </c>
      <c r="N327">
        <v>1747</v>
      </c>
      <c r="O327">
        <v>43.62</v>
      </c>
      <c r="P327" s="1">
        <v>-517.16792999999996</v>
      </c>
      <c r="Q327">
        <v>309</v>
      </c>
      <c r="R327">
        <v>1882</v>
      </c>
      <c r="S327">
        <v>44.23</v>
      </c>
      <c r="T327" s="1">
        <v>-515.31619000000001</v>
      </c>
      <c r="U327">
        <v>309</v>
      </c>
      <c r="V327">
        <v>1775</v>
      </c>
      <c r="W327">
        <v>50.61</v>
      </c>
      <c r="X327" s="1">
        <v>-509.34778999999997</v>
      </c>
      <c r="Y327">
        <v>309</v>
      </c>
      <c r="Z327">
        <v>1686</v>
      </c>
      <c r="AA327">
        <v>47.7</v>
      </c>
      <c r="AB327" s="1">
        <v>-512.83657000000005</v>
      </c>
      <c r="AC327">
        <v>309</v>
      </c>
      <c r="AD327">
        <v>1623</v>
      </c>
      <c r="AE327">
        <v>56.2</v>
      </c>
      <c r="AF327" s="1">
        <v>-502.67948999999999</v>
      </c>
    </row>
    <row r="328" spans="1:32" x14ac:dyDescent="0.2">
      <c r="A328">
        <v>310</v>
      </c>
      <c r="B328">
        <v>1057</v>
      </c>
      <c r="C328">
        <v>17.149999999999999</v>
      </c>
      <c r="D328" s="1">
        <v>-539.4787</v>
      </c>
      <c r="E328">
        <v>310</v>
      </c>
      <c r="F328">
        <v>1621</v>
      </c>
      <c r="G328">
        <v>33.89</v>
      </c>
      <c r="H328" s="1">
        <v>-527.56717000000003</v>
      </c>
      <c r="I328">
        <v>310</v>
      </c>
      <c r="J328">
        <v>1704</v>
      </c>
      <c r="K328">
        <v>56.46</v>
      </c>
      <c r="L328" s="1">
        <v>-501.93351999999999</v>
      </c>
      <c r="M328">
        <v>310</v>
      </c>
      <c r="N328">
        <v>1713</v>
      </c>
      <c r="O328">
        <v>44.43</v>
      </c>
      <c r="P328" s="1">
        <v>-516.16794000000004</v>
      </c>
      <c r="Q328">
        <v>310</v>
      </c>
      <c r="R328">
        <v>1884</v>
      </c>
      <c r="S328">
        <v>44.8</v>
      </c>
      <c r="T328" s="1">
        <v>-515.30673999999999</v>
      </c>
      <c r="U328">
        <v>310</v>
      </c>
      <c r="V328">
        <v>1773</v>
      </c>
      <c r="W328">
        <v>50.89</v>
      </c>
      <c r="X328" s="1">
        <v>-509.29082</v>
      </c>
      <c r="Y328">
        <v>310</v>
      </c>
      <c r="Z328">
        <v>1675</v>
      </c>
      <c r="AA328">
        <v>48.08</v>
      </c>
      <c r="AB328" s="1">
        <v>-512.53449000000001</v>
      </c>
      <c r="AC328">
        <v>310</v>
      </c>
      <c r="AD328">
        <v>1636</v>
      </c>
      <c r="AE328">
        <v>55.81</v>
      </c>
      <c r="AF328" s="1">
        <v>-503.04736000000003</v>
      </c>
    </row>
    <row r="329" spans="1:32" x14ac:dyDescent="0.2">
      <c r="A329">
        <v>311</v>
      </c>
      <c r="B329">
        <v>1041</v>
      </c>
      <c r="C329">
        <v>17.57</v>
      </c>
      <c r="D329" s="1">
        <v>-539.05047000000002</v>
      </c>
      <c r="E329">
        <v>311</v>
      </c>
      <c r="F329">
        <v>1657</v>
      </c>
      <c r="G329">
        <v>33.229999999999997</v>
      </c>
      <c r="H329" s="1">
        <v>-528.58663999999999</v>
      </c>
      <c r="I329">
        <v>311</v>
      </c>
      <c r="J329">
        <v>1725</v>
      </c>
      <c r="K329">
        <v>56.02</v>
      </c>
      <c r="L329" s="1">
        <v>-502.56110000000001</v>
      </c>
      <c r="M329">
        <v>311</v>
      </c>
      <c r="N329">
        <v>1695</v>
      </c>
      <c r="O329">
        <v>44.98</v>
      </c>
      <c r="P329" s="1">
        <v>-515.76224999999999</v>
      </c>
      <c r="Q329">
        <v>311</v>
      </c>
      <c r="R329">
        <v>1897</v>
      </c>
      <c r="S329">
        <v>45</v>
      </c>
      <c r="T329" s="1">
        <v>-515.66269</v>
      </c>
      <c r="U329">
        <v>311</v>
      </c>
      <c r="V329">
        <v>1811</v>
      </c>
      <c r="W329">
        <v>50.47</v>
      </c>
      <c r="X329" s="1">
        <v>-510.43529000000001</v>
      </c>
      <c r="Y329">
        <v>311</v>
      </c>
      <c r="Z329">
        <v>1643</v>
      </c>
      <c r="AA329">
        <v>48.44</v>
      </c>
      <c r="AB329" s="1">
        <v>-511.5872</v>
      </c>
      <c r="AC329">
        <v>311</v>
      </c>
      <c r="AD329">
        <v>1634</v>
      </c>
      <c r="AE329">
        <v>55.73</v>
      </c>
      <c r="AF329" s="1">
        <v>-502.98009000000002</v>
      </c>
    </row>
    <row r="330" spans="1:32" x14ac:dyDescent="0.2">
      <c r="A330">
        <v>312</v>
      </c>
      <c r="B330">
        <v>1025</v>
      </c>
      <c r="C330">
        <v>17.98</v>
      </c>
      <c r="D330" s="1">
        <v>-538.58010000000002</v>
      </c>
      <c r="E330">
        <v>312</v>
      </c>
      <c r="F330">
        <v>1679</v>
      </c>
      <c r="G330">
        <v>32.68</v>
      </c>
      <c r="H330" s="1">
        <v>-529.18368999999996</v>
      </c>
      <c r="I330">
        <v>312</v>
      </c>
      <c r="J330">
        <v>1744</v>
      </c>
      <c r="K330">
        <v>55.95</v>
      </c>
      <c r="L330" s="1">
        <v>-503.11187000000001</v>
      </c>
      <c r="M330">
        <v>312</v>
      </c>
      <c r="N330">
        <v>1668</v>
      </c>
      <c r="O330">
        <v>45.63</v>
      </c>
      <c r="P330" s="1">
        <v>-514.97190000000001</v>
      </c>
      <c r="Q330">
        <v>312</v>
      </c>
      <c r="R330">
        <v>1929</v>
      </c>
      <c r="S330">
        <v>44.81</v>
      </c>
      <c r="T330" s="1">
        <v>-516.57736999999997</v>
      </c>
      <c r="U330">
        <v>312</v>
      </c>
      <c r="V330">
        <v>1845</v>
      </c>
      <c r="W330">
        <v>50.24</v>
      </c>
      <c r="X330" s="1">
        <v>-511.46512000000001</v>
      </c>
      <c r="Y330">
        <v>312</v>
      </c>
      <c r="Z330">
        <v>1608</v>
      </c>
      <c r="AA330">
        <v>48.53</v>
      </c>
      <c r="AB330" s="1">
        <v>-510.61331999999999</v>
      </c>
      <c r="AC330">
        <v>312</v>
      </c>
      <c r="AD330">
        <v>1624</v>
      </c>
      <c r="AE330">
        <v>55.73</v>
      </c>
      <c r="AF330" s="1">
        <v>-502.71246000000002</v>
      </c>
    </row>
    <row r="331" spans="1:32" x14ac:dyDescent="0.2">
      <c r="A331">
        <v>313</v>
      </c>
      <c r="B331">
        <v>1012</v>
      </c>
      <c r="C331">
        <v>18.239999999999998</v>
      </c>
      <c r="D331" s="1">
        <v>-538.22430999999995</v>
      </c>
      <c r="E331">
        <v>313</v>
      </c>
      <c r="F331">
        <v>1680</v>
      </c>
      <c r="G331">
        <v>32.32</v>
      </c>
      <c r="H331" s="1">
        <v>-529.22676000000001</v>
      </c>
      <c r="I331">
        <v>313</v>
      </c>
      <c r="J331">
        <v>1737</v>
      </c>
      <c r="K331">
        <v>56.56</v>
      </c>
      <c r="L331" s="1">
        <v>-502.94657999999998</v>
      </c>
      <c r="M331">
        <v>313</v>
      </c>
      <c r="N331">
        <v>1640</v>
      </c>
      <c r="O331">
        <v>46.05</v>
      </c>
      <c r="P331" s="1">
        <v>-514.12363000000005</v>
      </c>
      <c r="Q331">
        <v>313</v>
      </c>
      <c r="R331">
        <v>1969</v>
      </c>
      <c r="S331">
        <v>44.49</v>
      </c>
      <c r="T331" s="1">
        <v>-517.71392000000003</v>
      </c>
      <c r="U331">
        <v>313</v>
      </c>
      <c r="V331">
        <v>1849</v>
      </c>
      <c r="W331">
        <v>50.41</v>
      </c>
      <c r="X331" s="1">
        <v>-511.50853000000001</v>
      </c>
      <c r="Y331">
        <v>313</v>
      </c>
      <c r="Z331">
        <v>1583</v>
      </c>
      <c r="AA331">
        <v>48.48</v>
      </c>
      <c r="AB331" s="1">
        <v>-509.92016999999998</v>
      </c>
      <c r="AC331">
        <v>313</v>
      </c>
      <c r="AD331">
        <v>1611</v>
      </c>
      <c r="AE331">
        <v>55.83</v>
      </c>
      <c r="AF331" s="1">
        <v>-502.32204000000002</v>
      </c>
    </row>
    <row r="332" spans="1:32" x14ac:dyDescent="0.2">
      <c r="A332">
        <v>314</v>
      </c>
      <c r="B332">
        <v>1003</v>
      </c>
      <c r="C332">
        <v>18.38</v>
      </c>
      <c r="D332" s="1">
        <v>-537.98735999999997</v>
      </c>
      <c r="E332">
        <v>314</v>
      </c>
      <c r="F332">
        <v>1665</v>
      </c>
      <c r="G332">
        <v>32.11</v>
      </c>
      <c r="H332" s="1">
        <v>-528.77129000000002</v>
      </c>
      <c r="I332">
        <v>314</v>
      </c>
      <c r="J332">
        <v>1697</v>
      </c>
      <c r="K332">
        <v>57.97</v>
      </c>
      <c r="L332" s="1">
        <v>-501.78309999999999</v>
      </c>
      <c r="M332">
        <v>314</v>
      </c>
      <c r="N332">
        <v>1642</v>
      </c>
      <c r="O332">
        <v>45.75</v>
      </c>
      <c r="P332" s="1">
        <v>-514.19737999999995</v>
      </c>
      <c r="Q332">
        <v>314</v>
      </c>
      <c r="R332">
        <v>1997</v>
      </c>
      <c r="S332">
        <v>44.6</v>
      </c>
      <c r="T332" s="1">
        <v>-518.52382</v>
      </c>
      <c r="U332">
        <v>314</v>
      </c>
      <c r="V332">
        <v>1840</v>
      </c>
      <c r="W332">
        <v>50.74</v>
      </c>
      <c r="X332" s="1">
        <v>-511.25848000000002</v>
      </c>
      <c r="Y332">
        <v>314</v>
      </c>
      <c r="Z332">
        <v>1561</v>
      </c>
      <c r="AA332">
        <v>48.68</v>
      </c>
      <c r="AB332" s="1">
        <v>-509.34312999999997</v>
      </c>
      <c r="AC332">
        <v>314</v>
      </c>
      <c r="AD332">
        <v>1602</v>
      </c>
      <c r="AE332">
        <v>55.83</v>
      </c>
      <c r="AF332" s="1">
        <v>-502.05635999999998</v>
      </c>
    </row>
    <row r="333" spans="1:32" x14ac:dyDescent="0.2">
      <c r="A333">
        <v>315</v>
      </c>
      <c r="B333">
        <v>997</v>
      </c>
      <c r="C333">
        <v>18.45</v>
      </c>
      <c r="D333" s="1">
        <v>-537.81290999999999</v>
      </c>
      <c r="E333">
        <v>315</v>
      </c>
      <c r="F333">
        <v>1641</v>
      </c>
      <c r="G333">
        <v>31.9</v>
      </c>
      <c r="H333" s="1">
        <v>-528.09072000000003</v>
      </c>
      <c r="I333">
        <v>315</v>
      </c>
      <c r="J333">
        <v>1652</v>
      </c>
      <c r="K333">
        <v>59.44</v>
      </c>
      <c r="L333" s="1">
        <v>-500.46865000000003</v>
      </c>
      <c r="M333">
        <v>315</v>
      </c>
      <c r="N333">
        <v>1678</v>
      </c>
      <c r="O333">
        <v>44.83</v>
      </c>
      <c r="P333" s="1">
        <v>-515.26512000000002</v>
      </c>
      <c r="Q333">
        <v>315</v>
      </c>
      <c r="R333">
        <v>1994</v>
      </c>
      <c r="S333">
        <v>45.36</v>
      </c>
      <c r="T333" s="1">
        <v>-518.47402</v>
      </c>
      <c r="U333">
        <v>315</v>
      </c>
      <c r="V333">
        <v>1816</v>
      </c>
      <c r="W333">
        <v>51.32</v>
      </c>
      <c r="X333" s="1">
        <v>-510.61934000000002</v>
      </c>
      <c r="Y333">
        <v>315</v>
      </c>
      <c r="Z333">
        <v>1537</v>
      </c>
      <c r="AA333">
        <v>49.28</v>
      </c>
      <c r="AB333" s="1">
        <v>-508.68644999999998</v>
      </c>
      <c r="AC333">
        <v>315</v>
      </c>
      <c r="AD333">
        <v>1614</v>
      </c>
      <c r="AE333">
        <v>55.47</v>
      </c>
      <c r="AF333" s="1">
        <v>-502.38616000000002</v>
      </c>
    </row>
    <row r="334" spans="1:32" x14ac:dyDescent="0.2">
      <c r="A334">
        <v>316</v>
      </c>
      <c r="B334">
        <v>989</v>
      </c>
      <c r="C334">
        <v>18.47</v>
      </c>
      <c r="D334" s="1">
        <v>-537.59966999999995</v>
      </c>
      <c r="E334">
        <v>316</v>
      </c>
      <c r="F334">
        <v>1617</v>
      </c>
      <c r="G334">
        <v>31.85</v>
      </c>
      <c r="H334" s="1">
        <v>-527.43965000000003</v>
      </c>
      <c r="I334">
        <v>316</v>
      </c>
      <c r="J334">
        <v>1630</v>
      </c>
      <c r="K334">
        <v>60.31</v>
      </c>
      <c r="L334" s="1">
        <v>-499.82672000000002</v>
      </c>
      <c r="M334">
        <v>316</v>
      </c>
      <c r="N334">
        <v>1718</v>
      </c>
      <c r="O334">
        <v>43.82</v>
      </c>
      <c r="P334" s="1">
        <v>-516.42603999999994</v>
      </c>
      <c r="Q334">
        <v>316</v>
      </c>
      <c r="R334">
        <v>1952</v>
      </c>
      <c r="S334">
        <v>46.94</v>
      </c>
      <c r="T334" s="1">
        <v>-517.29051000000004</v>
      </c>
      <c r="U334">
        <v>316</v>
      </c>
      <c r="V334">
        <v>1771</v>
      </c>
      <c r="W334">
        <v>52.25</v>
      </c>
      <c r="X334" s="1">
        <v>-509.28381999999999</v>
      </c>
      <c r="Y334">
        <v>316</v>
      </c>
      <c r="Z334">
        <v>1518</v>
      </c>
      <c r="AA334">
        <v>50.07</v>
      </c>
      <c r="AB334" s="1">
        <v>-508.12873999999999</v>
      </c>
      <c r="AC334">
        <v>316</v>
      </c>
      <c r="AD334">
        <v>1653</v>
      </c>
      <c r="AE334">
        <v>54.76</v>
      </c>
      <c r="AF334" s="1">
        <v>-503.48388</v>
      </c>
    </row>
    <row r="335" spans="1:32" x14ac:dyDescent="0.2">
      <c r="A335">
        <v>317</v>
      </c>
      <c r="B335">
        <v>984</v>
      </c>
      <c r="C335">
        <v>18.350000000000001</v>
      </c>
      <c r="D335" s="1">
        <v>-537.42877999999996</v>
      </c>
      <c r="E335">
        <v>317</v>
      </c>
      <c r="F335">
        <v>1592</v>
      </c>
      <c r="G335">
        <v>31.89</v>
      </c>
      <c r="H335" s="1">
        <v>-526.77255000000002</v>
      </c>
      <c r="I335">
        <v>317</v>
      </c>
      <c r="J335">
        <v>1633</v>
      </c>
      <c r="K335">
        <v>60.57</v>
      </c>
      <c r="L335" s="1">
        <v>-499.95983999999999</v>
      </c>
      <c r="M335">
        <v>317</v>
      </c>
      <c r="N335">
        <v>1746</v>
      </c>
      <c r="O335">
        <v>42.93</v>
      </c>
      <c r="P335" s="1">
        <v>-517.19869000000006</v>
      </c>
      <c r="Q335">
        <v>317</v>
      </c>
      <c r="R335">
        <v>1889</v>
      </c>
      <c r="S335">
        <v>48.64</v>
      </c>
      <c r="T335" s="1">
        <v>-515.47493999999995</v>
      </c>
      <c r="U335">
        <v>317</v>
      </c>
      <c r="V335">
        <v>1747</v>
      </c>
      <c r="W335">
        <v>52.7</v>
      </c>
      <c r="X335" s="1">
        <v>-508.51670000000001</v>
      </c>
      <c r="Y335">
        <v>317</v>
      </c>
      <c r="Z335">
        <v>1524</v>
      </c>
      <c r="AA335">
        <v>50.61</v>
      </c>
      <c r="AB335" s="1">
        <v>-508.25691</v>
      </c>
      <c r="AC335">
        <v>317</v>
      </c>
      <c r="AD335">
        <v>1703</v>
      </c>
      <c r="AE335">
        <v>53.93</v>
      </c>
      <c r="AF335" s="1">
        <v>-504.9255</v>
      </c>
    </row>
    <row r="336" spans="1:32" x14ac:dyDescent="0.2">
      <c r="A336">
        <v>318</v>
      </c>
      <c r="B336">
        <v>991</v>
      </c>
      <c r="C336">
        <v>17.88</v>
      </c>
      <c r="D336" s="1">
        <v>-537.61614999999995</v>
      </c>
      <c r="E336">
        <v>318</v>
      </c>
      <c r="F336">
        <v>1566</v>
      </c>
      <c r="G336">
        <v>32.06</v>
      </c>
      <c r="H336" s="1">
        <v>-526.04939999999999</v>
      </c>
      <c r="I336">
        <v>318</v>
      </c>
      <c r="J336">
        <v>1649</v>
      </c>
      <c r="K336">
        <v>60.48</v>
      </c>
      <c r="L336" s="1">
        <v>-500.41203999999999</v>
      </c>
      <c r="M336">
        <v>318</v>
      </c>
      <c r="N336">
        <v>1756</v>
      </c>
      <c r="O336">
        <v>42.34</v>
      </c>
      <c r="P336" s="1">
        <v>-517.48157000000003</v>
      </c>
      <c r="Q336">
        <v>318</v>
      </c>
      <c r="R336">
        <v>1843</v>
      </c>
      <c r="S336">
        <v>49.58</v>
      </c>
      <c r="T336" s="1">
        <v>-514.16628000000003</v>
      </c>
      <c r="U336">
        <v>318</v>
      </c>
      <c r="V336">
        <v>1778</v>
      </c>
      <c r="W336">
        <v>52.04</v>
      </c>
      <c r="X336" s="1">
        <v>-509.50065000000001</v>
      </c>
      <c r="Y336">
        <v>318</v>
      </c>
      <c r="Z336">
        <v>1560</v>
      </c>
      <c r="AA336">
        <v>50.72</v>
      </c>
      <c r="AB336" s="1">
        <v>-509.31222000000002</v>
      </c>
      <c r="AC336">
        <v>318</v>
      </c>
      <c r="AD336">
        <v>1750</v>
      </c>
      <c r="AE336">
        <v>53.23</v>
      </c>
      <c r="AF336" s="1">
        <v>-506.19626</v>
      </c>
    </row>
    <row r="337" spans="1:32" x14ac:dyDescent="0.2">
      <c r="A337">
        <v>319</v>
      </c>
      <c r="B337">
        <v>1016</v>
      </c>
      <c r="C337">
        <v>17.02</v>
      </c>
      <c r="D337" s="1">
        <v>-538.32217000000003</v>
      </c>
      <c r="E337">
        <v>319</v>
      </c>
      <c r="F337">
        <v>1542</v>
      </c>
      <c r="G337">
        <v>32.46</v>
      </c>
      <c r="H337" s="1">
        <v>-525.39616000000001</v>
      </c>
      <c r="I337">
        <v>319</v>
      </c>
      <c r="J337">
        <v>1667</v>
      </c>
      <c r="K337">
        <v>60.04</v>
      </c>
      <c r="L337" s="1">
        <v>-500.88294999999999</v>
      </c>
      <c r="M337">
        <v>319</v>
      </c>
      <c r="N337">
        <v>1742</v>
      </c>
      <c r="O337">
        <v>42.12</v>
      </c>
      <c r="P337" s="1">
        <v>-517.05971999999997</v>
      </c>
      <c r="Q337">
        <v>319</v>
      </c>
      <c r="R337">
        <v>1834</v>
      </c>
      <c r="S337">
        <v>49.36</v>
      </c>
      <c r="T337" s="1">
        <v>-513.95060000000001</v>
      </c>
      <c r="U337">
        <v>319</v>
      </c>
      <c r="V337">
        <v>1822</v>
      </c>
      <c r="W337">
        <v>51.23</v>
      </c>
      <c r="X337" s="1">
        <v>-510.83390000000003</v>
      </c>
      <c r="Y337">
        <v>319</v>
      </c>
      <c r="Z337">
        <v>1606</v>
      </c>
      <c r="AA337">
        <v>50.66</v>
      </c>
      <c r="AB337" s="1">
        <v>-510.63992000000002</v>
      </c>
      <c r="AC337">
        <v>319</v>
      </c>
      <c r="AD337">
        <v>1786</v>
      </c>
      <c r="AE337">
        <v>52.73</v>
      </c>
      <c r="AF337" s="1">
        <v>-507.24187999999998</v>
      </c>
    </row>
    <row r="338" spans="1:32" x14ac:dyDescent="0.2">
      <c r="A338">
        <v>320</v>
      </c>
      <c r="B338">
        <v>1053</v>
      </c>
      <c r="C338">
        <v>15.92</v>
      </c>
      <c r="D338" s="1">
        <v>-539.37540000000001</v>
      </c>
      <c r="E338">
        <v>320</v>
      </c>
      <c r="F338">
        <v>1522</v>
      </c>
      <c r="G338">
        <v>32.96</v>
      </c>
      <c r="H338" s="1">
        <v>-524.82479000000001</v>
      </c>
      <c r="I338">
        <v>320</v>
      </c>
      <c r="J338">
        <v>1697</v>
      </c>
      <c r="K338">
        <v>59.09</v>
      </c>
      <c r="L338" s="1">
        <v>-501.73439999999999</v>
      </c>
      <c r="M338">
        <v>320</v>
      </c>
      <c r="N338">
        <v>1718</v>
      </c>
      <c r="O338">
        <v>42.01</v>
      </c>
      <c r="P338" s="1">
        <v>-516.35099000000002</v>
      </c>
      <c r="Q338">
        <v>320</v>
      </c>
      <c r="R338">
        <v>1849</v>
      </c>
      <c r="S338">
        <v>48.28</v>
      </c>
      <c r="T338" s="1">
        <v>-514.39841000000001</v>
      </c>
      <c r="U338">
        <v>320</v>
      </c>
      <c r="V338">
        <v>1819</v>
      </c>
      <c r="W338">
        <v>51.38</v>
      </c>
      <c r="X338" s="1">
        <v>-510.74615</v>
      </c>
      <c r="Y338">
        <v>320</v>
      </c>
      <c r="Z338">
        <v>1641</v>
      </c>
      <c r="AA338">
        <v>50.75</v>
      </c>
      <c r="AB338" s="1">
        <v>-511.58881000000002</v>
      </c>
      <c r="AC338">
        <v>320</v>
      </c>
      <c r="AD338">
        <v>1796</v>
      </c>
      <c r="AE338">
        <v>52.78</v>
      </c>
      <c r="AF338" s="1">
        <v>-507.53095000000002</v>
      </c>
    </row>
    <row r="339" spans="1:32" x14ac:dyDescent="0.2">
      <c r="A339">
        <v>321</v>
      </c>
      <c r="B339">
        <v>1089</v>
      </c>
      <c r="C339">
        <v>14.91</v>
      </c>
      <c r="D339" s="1">
        <v>-540.38331000000005</v>
      </c>
      <c r="E339">
        <v>321</v>
      </c>
      <c r="F339">
        <v>1511</v>
      </c>
      <c r="G339">
        <v>33.450000000000003</v>
      </c>
      <c r="H339" s="1">
        <v>-524.50851999999998</v>
      </c>
      <c r="I339">
        <v>321</v>
      </c>
      <c r="J339">
        <v>1729</v>
      </c>
      <c r="K339">
        <v>58.14</v>
      </c>
      <c r="L339" s="1">
        <v>-502.68281000000002</v>
      </c>
      <c r="M339">
        <v>321</v>
      </c>
      <c r="N339">
        <v>1706</v>
      </c>
      <c r="O339">
        <v>41.61</v>
      </c>
      <c r="P339" s="1">
        <v>-515.98199999999997</v>
      </c>
      <c r="Q339">
        <v>321</v>
      </c>
      <c r="R339">
        <v>1861</v>
      </c>
      <c r="S339">
        <v>47.08</v>
      </c>
      <c r="T339" s="1">
        <v>-514.76097000000004</v>
      </c>
      <c r="U339">
        <v>321</v>
      </c>
      <c r="V339">
        <v>1766</v>
      </c>
      <c r="W339">
        <v>52.27</v>
      </c>
      <c r="X339" s="1">
        <v>-509.20994999999999</v>
      </c>
      <c r="Y339">
        <v>321</v>
      </c>
      <c r="Z339">
        <v>1664</v>
      </c>
      <c r="AA339">
        <v>50.81</v>
      </c>
      <c r="AB339" s="1">
        <v>-512.22969000000001</v>
      </c>
      <c r="AC339">
        <v>321</v>
      </c>
      <c r="AD339">
        <v>1765</v>
      </c>
      <c r="AE339">
        <v>53.38</v>
      </c>
      <c r="AF339" s="1">
        <v>-506.67326000000003</v>
      </c>
    </row>
    <row r="340" spans="1:32" x14ac:dyDescent="0.2">
      <c r="A340">
        <v>322</v>
      </c>
      <c r="B340">
        <v>1110</v>
      </c>
      <c r="C340">
        <v>14.28</v>
      </c>
      <c r="D340" s="1">
        <v>-540.98413000000005</v>
      </c>
      <c r="E340">
        <v>322</v>
      </c>
      <c r="F340">
        <v>1515</v>
      </c>
      <c r="G340">
        <v>33.75</v>
      </c>
      <c r="H340" s="1">
        <v>-524.63543000000004</v>
      </c>
      <c r="I340">
        <v>322</v>
      </c>
      <c r="J340">
        <v>1738</v>
      </c>
      <c r="K340">
        <v>57.67</v>
      </c>
      <c r="L340" s="1">
        <v>-502.92527999999999</v>
      </c>
      <c r="M340">
        <v>322</v>
      </c>
      <c r="N340">
        <v>1713</v>
      </c>
      <c r="O340">
        <v>41.04</v>
      </c>
      <c r="P340" s="1">
        <v>-516.20924000000002</v>
      </c>
      <c r="Q340">
        <v>322</v>
      </c>
      <c r="R340">
        <v>1851</v>
      </c>
      <c r="S340">
        <v>46.06</v>
      </c>
      <c r="T340" s="1">
        <v>-514.46010000000001</v>
      </c>
      <c r="U340">
        <v>322</v>
      </c>
      <c r="V340">
        <v>1715</v>
      </c>
      <c r="W340">
        <v>52.93</v>
      </c>
      <c r="X340" s="1">
        <v>-507.67047000000002</v>
      </c>
      <c r="Y340">
        <v>322</v>
      </c>
      <c r="Z340">
        <v>1681</v>
      </c>
      <c r="AA340">
        <v>50.81</v>
      </c>
      <c r="AB340" s="1">
        <v>-512.68637999999999</v>
      </c>
      <c r="AC340">
        <v>322</v>
      </c>
      <c r="AD340">
        <v>1712</v>
      </c>
      <c r="AE340">
        <v>54.04</v>
      </c>
      <c r="AF340" s="1">
        <v>-505.10359999999997</v>
      </c>
    </row>
    <row r="341" spans="1:32" x14ac:dyDescent="0.2">
      <c r="A341">
        <v>323</v>
      </c>
      <c r="B341">
        <v>1113</v>
      </c>
      <c r="C341">
        <v>14.05</v>
      </c>
      <c r="D341" s="1">
        <v>-541.05318999999997</v>
      </c>
      <c r="E341">
        <v>323</v>
      </c>
      <c r="F341">
        <v>1532</v>
      </c>
      <c r="G341">
        <v>33.9</v>
      </c>
      <c r="H341" s="1">
        <v>-525.10802000000001</v>
      </c>
      <c r="I341">
        <v>323</v>
      </c>
      <c r="J341">
        <v>1724</v>
      </c>
      <c r="K341">
        <v>57.65</v>
      </c>
      <c r="L341" s="1">
        <v>-502.50644</v>
      </c>
      <c r="M341">
        <v>323</v>
      </c>
      <c r="N341">
        <v>1731</v>
      </c>
      <c r="O341">
        <v>40.54</v>
      </c>
      <c r="P341" s="1">
        <v>-516.72622999999999</v>
      </c>
      <c r="Q341">
        <v>323</v>
      </c>
      <c r="R341">
        <v>1833</v>
      </c>
      <c r="S341">
        <v>45.37</v>
      </c>
      <c r="T341" s="1">
        <v>-513.88698999999997</v>
      </c>
      <c r="U341">
        <v>323</v>
      </c>
      <c r="V341">
        <v>1719</v>
      </c>
      <c r="W341">
        <v>52.56</v>
      </c>
      <c r="X341" s="1">
        <v>-507.85977000000003</v>
      </c>
      <c r="Y341">
        <v>323</v>
      </c>
      <c r="Z341">
        <v>1692</v>
      </c>
      <c r="AA341">
        <v>50.75</v>
      </c>
      <c r="AB341" s="1">
        <v>-513.07119</v>
      </c>
      <c r="AC341">
        <v>323</v>
      </c>
      <c r="AD341">
        <v>1687</v>
      </c>
      <c r="AE341">
        <v>53.85</v>
      </c>
      <c r="AF341" s="1">
        <v>-504.32988</v>
      </c>
    </row>
    <row r="342" spans="1:32" x14ac:dyDescent="0.2">
      <c r="A342">
        <v>324</v>
      </c>
      <c r="B342">
        <v>1101</v>
      </c>
      <c r="C342">
        <v>14.14</v>
      </c>
      <c r="D342" s="1">
        <v>-540.69597999999996</v>
      </c>
      <c r="E342">
        <v>324</v>
      </c>
      <c r="F342">
        <v>1550</v>
      </c>
      <c r="G342">
        <v>33.94</v>
      </c>
      <c r="H342" s="1">
        <v>-525.61339999999996</v>
      </c>
      <c r="I342">
        <v>324</v>
      </c>
      <c r="J342">
        <v>1707</v>
      </c>
      <c r="K342">
        <v>57.73</v>
      </c>
      <c r="L342" s="1">
        <v>-501.98286999999999</v>
      </c>
      <c r="M342">
        <v>324</v>
      </c>
      <c r="N342">
        <v>1744</v>
      </c>
      <c r="O342">
        <v>40.409999999999997</v>
      </c>
      <c r="P342" s="1">
        <v>-517.11501999999996</v>
      </c>
      <c r="Q342">
        <v>324</v>
      </c>
      <c r="R342">
        <v>1833</v>
      </c>
      <c r="S342">
        <v>44.55</v>
      </c>
      <c r="T342" s="1">
        <v>-513.92264999999998</v>
      </c>
      <c r="U342">
        <v>324</v>
      </c>
      <c r="V342">
        <v>1749</v>
      </c>
      <c r="W342">
        <v>51.91</v>
      </c>
      <c r="X342" s="1">
        <v>-508.80556999999999</v>
      </c>
      <c r="Y342">
        <v>324</v>
      </c>
      <c r="Z342">
        <v>1677</v>
      </c>
      <c r="AA342">
        <v>51.18</v>
      </c>
      <c r="AB342" s="1">
        <v>-512.62312999999995</v>
      </c>
      <c r="AC342">
        <v>324</v>
      </c>
      <c r="AD342">
        <v>1708</v>
      </c>
      <c r="AE342">
        <v>52.71</v>
      </c>
      <c r="AF342" s="1">
        <v>-505.01981999999998</v>
      </c>
    </row>
    <row r="343" spans="1:32" x14ac:dyDescent="0.2">
      <c r="A343">
        <v>325</v>
      </c>
      <c r="B343">
        <v>1084</v>
      </c>
      <c r="C343">
        <v>14.38</v>
      </c>
      <c r="D343" s="1">
        <v>-540.20533999999998</v>
      </c>
      <c r="E343">
        <v>325</v>
      </c>
      <c r="F343">
        <v>1565</v>
      </c>
      <c r="G343">
        <v>33.909999999999997</v>
      </c>
      <c r="H343" s="1">
        <v>-526.01607000000001</v>
      </c>
      <c r="I343">
        <v>325</v>
      </c>
      <c r="J343">
        <v>1695</v>
      </c>
      <c r="K343">
        <v>57.82</v>
      </c>
      <c r="L343" s="1">
        <v>-501.69094000000001</v>
      </c>
      <c r="M343">
        <v>325</v>
      </c>
      <c r="N343">
        <v>1746</v>
      </c>
      <c r="O343">
        <v>40.9</v>
      </c>
      <c r="P343" s="1">
        <v>-517.15826000000004</v>
      </c>
      <c r="Q343">
        <v>325</v>
      </c>
      <c r="R343">
        <v>1850</v>
      </c>
      <c r="S343">
        <v>43.96</v>
      </c>
      <c r="T343" s="1">
        <v>-514.41333999999995</v>
      </c>
      <c r="U343">
        <v>325</v>
      </c>
      <c r="V343">
        <v>1767</v>
      </c>
      <c r="W343">
        <v>51.59</v>
      </c>
      <c r="X343" s="1">
        <v>-509.23478</v>
      </c>
      <c r="Y343">
        <v>325</v>
      </c>
      <c r="Z343">
        <v>1637</v>
      </c>
      <c r="AA343">
        <v>51.82</v>
      </c>
      <c r="AB343" s="1">
        <v>-511.42442999999997</v>
      </c>
      <c r="AC343">
        <v>325</v>
      </c>
      <c r="AD343">
        <v>1734</v>
      </c>
      <c r="AE343">
        <v>51.77</v>
      </c>
      <c r="AF343" s="1">
        <v>-505.81126999999998</v>
      </c>
    </row>
    <row r="344" spans="1:32" x14ac:dyDescent="0.2">
      <c r="A344">
        <v>326</v>
      </c>
      <c r="B344">
        <v>1068</v>
      </c>
      <c r="C344">
        <v>14.54</v>
      </c>
      <c r="D344" s="1">
        <v>-539.77894000000003</v>
      </c>
      <c r="E344">
        <v>326</v>
      </c>
      <c r="F344">
        <v>1580</v>
      </c>
      <c r="G344">
        <v>33.74</v>
      </c>
      <c r="H344" s="1">
        <v>-526.46780000000001</v>
      </c>
      <c r="I344">
        <v>326</v>
      </c>
      <c r="J344">
        <v>1689</v>
      </c>
      <c r="K344">
        <v>57.74</v>
      </c>
      <c r="L344" s="1">
        <v>-501.50346000000002</v>
      </c>
      <c r="M344">
        <v>326</v>
      </c>
      <c r="N344">
        <v>1736</v>
      </c>
      <c r="O344">
        <v>41.64</v>
      </c>
      <c r="P344" s="1">
        <v>-516.89206999999999</v>
      </c>
      <c r="Q344">
        <v>326</v>
      </c>
      <c r="R344">
        <v>1860</v>
      </c>
      <c r="S344">
        <v>44.04</v>
      </c>
      <c r="T344" s="1">
        <v>-514.69880000000001</v>
      </c>
      <c r="U344">
        <v>326</v>
      </c>
      <c r="V344">
        <v>1784</v>
      </c>
      <c r="W344">
        <v>51.24</v>
      </c>
      <c r="X344" s="1">
        <v>-509.73172</v>
      </c>
      <c r="Y344">
        <v>326</v>
      </c>
      <c r="Z344">
        <v>1612</v>
      </c>
      <c r="AA344">
        <v>51.95</v>
      </c>
      <c r="AB344" s="1">
        <v>-510.70713999999998</v>
      </c>
      <c r="AC344">
        <v>326</v>
      </c>
      <c r="AD344">
        <v>1729</v>
      </c>
      <c r="AE344">
        <v>51.65</v>
      </c>
      <c r="AF344" s="1">
        <v>-505.66775000000001</v>
      </c>
    </row>
    <row r="345" spans="1:32" x14ac:dyDescent="0.2">
      <c r="A345">
        <v>327</v>
      </c>
      <c r="B345">
        <v>1057</v>
      </c>
      <c r="C345">
        <v>14.52</v>
      </c>
      <c r="D345" s="1">
        <v>-539.45298000000003</v>
      </c>
      <c r="E345">
        <v>327</v>
      </c>
      <c r="F345">
        <v>1589</v>
      </c>
      <c r="G345">
        <v>33.61</v>
      </c>
      <c r="H345" s="1">
        <v>-526.73573999999996</v>
      </c>
      <c r="I345">
        <v>327</v>
      </c>
      <c r="J345">
        <v>1696</v>
      </c>
      <c r="K345">
        <v>57.47</v>
      </c>
      <c r="L345" s="1">
        <v>-501.66721999999999</v>
      </c>
      <c r="M345">
        <v>327</v>
      </c>
      <c r="N345">
        <v>1723</v>
      </c>
      <c r="O345">
        <v>42.62</v>
      </c>
      <c r="P345" s="1">
        <v>-516.50689</v>
      </c>
      <c r="Q345">
        <v>327</v>
      </c>
      <c r="R345">
        <v>1854</v>
      </c>
      <c r="S345">
        <v>44.78</v>
      </c>
      <c r="T345" s="1">
        <v>-514.51759000000004</v>
      </c>
      <c r="U345">
        <v>327</v>
      </c>
      <c r="V345">
        <v>1794</v>
      </c>
      <c r="W345">
        <v>50.94</v>
      </c>
      <c r="X345" s="1">
        <v>-510.03422999999998</v>
      </c>
      <c r="Y345">
        <v>327</v>
      </c>
      <c r="Z345">
        <v>1611</v>
      </c>
      <c r="AA345">
        <v>51.44</v>
      </c>
      <c r="AB345" s="1">
        <v>-510.71001000000001</v>
      </c>
      <c r="AC345">
        <v>327</v>
      </c>
      <c r="AD345">
        <v>1702</v>
      </c>
      <c r="AE345">
        <v>51.97</v>
      </c>
      <c r="AF345" s="1">
        <v>-504.82709</v>
      </c>
    </row>
    <row r="346" spans="1:32" x14ac:dyDescent="0.2">
      <c r="A346">
        <v>328</v>
      </c>
      <c r="B346">
        <v>1053</v>
      </c>
      <c r="C346">
        <v>14.28</v>
      </c>
      <c r="D346" s="1">
        <v>-539.35095999999999</v>
      </c>
      <c r="E346">
        <v>328</v>
      </c>
      <c r="F346">
        <v>1586</v>
      </c>
      <c r="G346">
        <v>33.78</v>
      </c>
      <c r="H346" s="1">
        <v>-526.59456999999998</v>
      </c>
      <c r="I346">
        <v>328</v>
      </c>
      <c r="J346">
        <v>1723</v>
      </c>
      <c r="K346">
        <v>56.84</v>
      </c>
      <c r="L346" s="1">
        <v>-502.43639000000002</v>
      </c>
      <c r="M346">
        <v>328</v>
      </c>
      <c r="N346">
        <v>1707</v>
      </c>
      <c r="O346">
        <v>43.5</v>
      </c>
      <c r="P346" s="1">
        <v>-516.06242999999995</v>
      </c>
      <c r="Q346">
        <v>328</v>
      </c>
      <c r="R346">
        <v>1842</v>
      </c>
      <c r="S346">
        <v>45.67</v>
      </c>
      <c r="T346" s="1">
        <v>-514.15966000000003</v>
      </c>
      <c r="U346">
        <v>328</v>
      </c>
      <c r="V346">
        <v>1785</v>
      </c>
      <c r="W346">
        <v>50.93</v>
      </c>
      <c r="X346" s="1">
        <v>-509.74266999999998</v>
      </c>
      <c r="Y346">
        <v>328</v>
      </c>
      <c r="Z346">
        <v>1617</v>
      </c>
      <c r="AA346">
        <v>50.66</v>
      </c>
      <c r="AB346" s="1">
        <v>-510.87698</v>
      </c>
      <c r="AC346">
        <v>328</v>
      </c>
      <c r="AD346">
        <v>1676</v>
      </c>
      <c r="AE346">
        <v>52.31</v>
      </c>
      <c r="AF346" s="1">
        <v>-504.14873</v>
      </c>
    </row>
    <row r="347" spans="1:32" x14ac:dyDescent="0.2">
      <c r="A347">
        <v>329</v>
      </c>
      <c r="B347">
        <v>1061</v>
      </c>
      <c r="C347">
        <v>13.68</v>
      </c>
      <c r="D347" s="1">
        <v>-539.58672000000001</v>
      </c>
      <c r="E347">
        <v>329</v>
      </c>
      <c r="F347">
        <v>1582</v>
      </c>
      <c r="G347">
        <v>33.979999999999997</v>
      </c>
      <c r="H347" s="1">
        <v>-526.46813999999995</v>
      </c>
      <c r="I347">
        <v>329</v>
      </c>
      <c r="J347">
        <v>1766</v>
      </c>
      <c r="K347">
        <v>56.12</v>
      </c>
      <c r="L347" s="1">
        <v>-503.65744999999998</v>
      </c>
      <c r="M347">
        <v>329</v>
      </c>
      <c r="N347">
        <v>1691</v>
      </c>
      <c r="O347">
        <v>44.14</v>
      </c>
      <c r="P347" s="1">
        <v>-515.58992000000001</v>
      </c>
      <c r="Q347">
        <v>329</v>
      </c>
      <c r="R347">
        <v>1837</v>
      </c>
      <c r="S347">
        <v>46.19</v>
      </c>
      <c r="T347" s="1">
        <v>-513.99102000000005</v>
      </c>
      <c r="U347">
        <v>329</v>
      </c>
      <c r="V347">
        <v>1776</v>
      </c>
      <c r="W347">
        <v>50.7</v>
      </c>
      <c r="X347" s="1">
        <v>-509.44146000000001</v>
      </c>
      <c r="Y347">
        <v>329</v>
      </c>
      <c r="Z347">
        <v>1623</v>
      </c>
      <c r="AA347">
        <v>49.68</v>
      </c>
      <c r="AB347" s="1">
        <v>-511.04158999999999</v>
      </c>
      <c r="AC347">
        <v>329</v>
      </c>
      <c r="AD347">
        <v>1643</v>
      </c>
      <c r="AE347">
        <v>52.97</v>
      </c>
      <c r="AF347" s="1">
        <v>-503.18493999999998</v>
      </c>
    </row>
    <row r="348" spans="1:32" x14ac:dyDescent="0.2">
      <c r="A348">
        <v>330</v>
      </c>
      <c r="B348">
        <v>1069</v>
      </c>
      <c r="C348">
        <v>13.09</v>
      </c>
      <c r="D348" s="1">
        <v>-539.84442999999999</v>
      </c>
      <c r="E348">
        <v>330</v>
      </c>
      <c r="F348">
        <v>1585</v>
      </c>
      <c r="G348">
        <v>34.19</v>
      </c>
      <c r="H348" s="1">
        <v>-526.57037000000003</v>
      </c>
      <c r="I348">
        <v>330</v>
      </c>
      <c r="J348">
        <v>1812</v>
      </c>
      <c r="K348">
        <v>55.65</v>
      </c>
      <c r="L348" s="1">
        <v>-504.96735999999999</v>
      </c>
      <c r="M348">
        <v>330</v>
      </c>
      <c r="N348">
        <v>1692</v>
      </c>
      <c r="O348">
        <v>44.19</v>
      </c>
      <c r="P348" s="1">
        <v>-515.59036000000003</v>
      </c>
      <c r="Q348">
        <v>330</v>
      </c>
      <c r="R348">
        <v>1848</v>
      </c>
      <c r="S348">
        <v>45.9</v>
      </c>
      <c r="T348" s="1">
        <v>-514.30575999999996</v>
      </c>
      <c r="U348">
        <v>330</v>
      </c>
      <c r="V348">
        <v>1781</v>
      </c>
      <c r="W348">
        <v>50.07</v>
      </c>
      <c r="X348" s="1">
        <v>-509.60332</v>
      </c>
      <c r="Y348">
        <v>330</v>
      </c>
      <c r="Z348">
        <v>1632</v>
      </c>
      <c r="AA348">
        <v>48.5</v>
      </c>
      <c r="AB348" s="1">
        <v>-511.29002000000003</v>
      </c>
      <c r="AC348">
        <v>330</v>
      </c>
      <c r="AD348">
        <v>1624</v>
      </c>
      <c r="AE348">
        <v>53.37</v>
      </c>
      <c r="AF348" s="1">
        <v>-502.60005000000001</v>
      </c>
    </row>
    <row r="349" spans="1:32" x14ac:dyDescent="0.2">
      <c r="A349">
        <v>331</v>
      </c>
      <c r="B349">
        <v>1064</v>
      </c>
      <c r="C349">
        <v>12.78</v>
      </c>
      <c r="D349" s="1">
        <v>-539.69613000000004</v>
      </c>
      <c r="E349">
        <v>331</v>
      </c>
      <c r="F349">
        <v>1585</v>
      </c>
      <c r="G349">
        <v>34.47</v>
      </c>
      <c r="H349" s="1">
        <v>-526.59987000000001</v>
      </c>
      <c r="I349">
        <v>331</v>
      </c>
      <c r="J349">
        <v>1842</v>
      </c>
      <c r="K349">
        <v>55.85</v>
      </c>
      <c r="L349" s="1">
        <v>-505.82686000000001</v>
      </c>
      <c r="M349">
        <v>331</v>
      </c>
      <c r="N349">
        <v>1712</v>
      </c>
      <c r="O349">
        <v>43.79</v>
      </c>
      <c r="P349" s="1">
        <v>-516.21106999999995</v>
      </c>
      <c r="Q349">
        <v>331</v>
      </c>
      <c r="R349">
        <v>1865</v>
      </c>
      <c r="S349">
        <v>45.22</v>
      </c>
      <c r="T349" s="1">
        <v>-514.85775000000001</v>
      </c>
      <c r="U349">
        <v>331</v>
      </c>
      <c r="V349">
        <v>1790</v>
      </c>
      <c r="W349">
        <v>49.74</v>
      </c>
      <c r="X349" s="1">
        <v>-509.86649999999997</v>
      </c>
      <c r="Y349">
        <v>331</v>
      </c>
      <c r="Z349">
        <v>1642</v>
      </c>
      <c r="AA349">
        <v>47.31</v>
      </c>
      <c r="AB349" s="1">
        <v>-511.55676</v>
      </c>
      <c r="AC349">
        <v>331</v>
      </c>
      <c r="AD349">
        <v>1647</v>
      </c>
      <c r="AE349">
        <v>53.16</v>
      </c>
      <c r="AF349" s="1">
        <v>-503.27215000000001</v>
      </c>
    </row>
    <row r="350" spans="1:32" x14ac:dyDescent="0.2">
      <c r="A350">
        <v>332</v>
      </c>
      <c r="B350">
        <v>1046</v>
      </c>
      <c r="C350">
        <v>12.73</v>
      </c>
      <c r="D350" s="1">
        <v>-539.1585</v>
      </c>
      <c r="E350">
        <v>332</v>
      </c>
      <c r="F350">
        <v>1577</v>
      </c>
      <c r="G350">
        <v>34.83</v>
      </c>
      <c r="H350" s="1">
        <v>-526.34952999999996</v>
      </c>
      <c r="I350">
        <v>332</v>
      </c>
      <c r="J350">
        <v>1841</v>
      </c>
      <c r="K350">
        <v>56.94</v>
      </c>
      <c r="L350" s="1">
        <v>-505.79818999999998</v>
      </c>
      <c r="M350">
        <v>332</v>
      </c>
      <c r="N350">
        <v>1733</v>
      </c>
      <c r="O350">
        <v>43.45</v>
      </c>
      <c r="P350" s="1">
        <v>-516.81502999999998</v>
      </c>
      <c r="Q350">
        <v>332</v>
      </c>
      <c r="R350">
        <v>1849</v>
      </c>
      <c r="S350">
        <v>44.84</v>
      </c>
      <c r="T350" s="1">
        <v>-514.47191999999995</v>
      </c>
      <c r="U350">
        <v>332</v>
      </c>
      <c r="V350">
        <v>1796</v>
      </c>
      <c r="W350">
        <v>49.6</v>
      </c>
      <c r="X350" s="1">
        <v>-510.03807999999998</v>
      </c>
      <c r="Y350">
        <v>332</v>
      </c>
      <c r="Z350">
        <v>1650</v>
      </c>
      <c r="AA350">
        <v>46.45</v>
      </c>
      <c r="AB350" s="1">
        <v>-511.76745</v>
      </c>
      <c r="AC350">
        <v>332</v>
      </c>
      <c r="AD350">
        <v>1693</v>
      </c>
      <c r="AE350">
        <v>52.53</v>
      </c>
      <c r="AF350" s="1">
        <v>-504.61457999999999</v>
      </c>
    </row>
    <row r="351" spans="1:32" x14ac:dyDescent="0.2">
      <c r="A351">
        <v>333</v>
      </c>
      <c r="B351">
        <v>1023</v>
      </c>
      <c r="C351">
        <v>12.9</v>
      </c>
      <c r="D351" s="1">
        <v>-538.52203999999995</v>
      </c>
      <c r="E351">
        <v>333</v>
      </c>
      <c r="F351">
        <v>1569</v>
      </c>
      <c r="G351">
        <v>34.950000000000003</v>
      </c>
      <c r="H351" s="1">
        <v>-526.09843999999998</v>
      </c>
      <c r="I351">
        <v>333</v>
      </c>
      <c r="J351">
        <v>1814</v>
      </c>
      <c r="K351">
        <v>58.47</v>
      </c>
      <c r="L351" s="1">
        <v>-505.01711</v>
      </c>
      <c r="M351">
        <v>333</v>
      </c>
      <c r="N351">
        <v>1738</v>
      </c>
      <c r="O351">
        <v>43.53</v>
      </c>
      <c r="P351" s="1">
        <v>-516.95272999999997</v>
      </c>
      <c r="Q351">
        <v>333</v>
      </c>
      <c r="R351">
        <v>1788</v>
      </c>
      <c r="S351">
        <v>45.09</v>
      </c>
      <c r="T351" s="1">
        <v>-512.68555000000003</v>
      </c>
      <c r="U351">
        <v>333</v>
      </c>
      <c r="V351">
        <v>1799</v>
      </c>
      <c r="W351">
        <v>49.89</v>
      </c>
      <c r="X351" s="1">
        <v>-510.15827000000002</v>
      </c>
      <c r="Y351">
        <v>333</v>
      </c>
      <c r="Z351">
        <v>1661</v>
      </c>
      <c r="AA351">
        <v>45.73</v>
      </c>
      <c r="AB351" s="1">
        <v>-512.06506999999999</v>
      </c>
      <c r="AC351">
        <v>333</v>
      </c>
      <c r="AD351">
        <v>1728</v>
      </c>
      <c r="AE351">
        <v>52.34</v>
      </c>
      <c r="AF351" s="1">
        <v>-505.56171000000001</v>
      </c>
    </row>
    <row r="352" spans="1:32" x14ac:dyDescent="0.2">
      <c r="A352">
        <v>334</v>
      </c>
      <c r="B352">
        <v>1004</v>
      </c>
      <c r="C352">
        <v>13.12</v>
      </c>
      <c r="D352" s="1">
        <v>-537.97330999999997</v>
      </c>
      <c r="E352">
        <v>334</v>
      </c>
      <c r="F352">
        <v>1568</v>
      </c>
      <c r="G352">
        <v>34.75</v>
      </c>
      <c r="H352" s="1">
        <v>-526.10473000000002</v>
      </c>
      <c r="I352">
        <v>334</v>
      </c>
      <c r="J352">
        <v>1778</v>
      </c>
      <c r="K352">
        <v>60.02</v>
      </c>
      <c r="L352" s="1">
        <v>-503.98987</v>
      </c>
      <c r="M352">
        <v>334</v>
      </c>
      <c r="N352">
        <v>1730</v>
      </c>
      <c r="O352">
        <v>43.89</v>
      </c>
      <c r="P352" s="1">
        <v>-516.71042999999997</v>
      </c>
      <c r="Q352">
        <v>334</v>
      </c>
      <c r="R352">
        <v>1714</v>
      </c>
      <c r="S352">
        <v>45.39</v>
      </c>
      <c r="T352" s="1">
        <v>-510.55707000000001</v>
      </c>
      <c r="U352">
        <v>334</v>
      </c>
      <c r="V352">
        <v>1785</v>
      </c>
      <c r="W352">
        <v>50.37</v>
      </c>
      <c r="X352" s="1">
        <v>-509.81835999999998</v>
      </c>
      <c r="Y352">
        <v>334</v>
      </c>
      <c r="Z352">
        <v>1679</v>
      </c>
      <c r="AA352">
        <v>45.21</v>
      </c>
      <c r="AB352" s="1">
        <v>-512.59838000000002</v>
      </c>
      <c r="AC352">
        <v>334</v>
      </c>
      <c r="AD352">
        <v>1754</v>
      </c>
      <c r="AE352">
        <v>52.43</v>
      </c>
      <c r="AF352" s="1">
        <v>-506.27215999999999</v>
      </c>
    </row>
    <row r="353" spans="1:32" x14ac:dyDescent="0.2">
      <c r="A353">
        <v>335</v>
      </c>
      <c r="B353">
        <v>994</v>
      </c>
      <c r="C353">
        <v>13.25</v>
      </c>
      <c r="D353" s="1">
        <v>-537.68591000000004</v>
      </c>
      <c r="E353">
        <v>335</v>
      </c>
      <c r="F353">
        <v>1569</v>
      </c>
      <c r="G353">
        <v>34.44</v>
      </c>
      <c r="H353" s="1">
        <v>-526.13846999999998</v>
      </c>
      <c r="I353">
        <v>335</v>
      </c>
      <c r="J353">
        <v>1745</v>
      </c>
      <c r="K353">
        <v>61.14</v>
      </c>
      <c r="L353" s="1">
        <v>-503.08596</v>
      </c>
      <c r="M353">
        <v>335</v>
      </c>
      <c r="N353">
        <v>1710</v>
      </c>
      <c r="O353">
        <v>44.52</v>
      </c>
      <c r="P353" s="1">
        <v>-516.18475000000001</v>
      </c>
      <c r="Q353">
        <v>335</v>
      </c>
      <c r="R353">
        <v>1668</v>
      </c>
      <c r="S353">
        <v>45.29</v>
      </c>
      <c r="T353" s="1">
        <v>-509.28496000000001</v>
      </c>
      <c r="U353">
        <v>335</v>
      </c>
      <c r="V353">
        <v>1755</v>
      </c>
      <c r="W353">
        <v>50.8</v>
      </c>
      <c r="X353" s="1">
        <v>-508.90987999999999</v>
      </c>
      <c r="Y353">
        <v>335</v>
      </c>
      <c r="Z353">
        <v>1696</v>
      </c>
      <c r="AA353">
        <v>45.28</v>
      </c>
      <c r="AB353" s="1">
        <v>-513.10775000000001</v>
      </c>
      <c r="AC353">
        <v>335</v>
      </c>
      <c r="AD353">
        <v>1782</v>
      </c>
      <c r="AE353">
        <v>52.84</v>
      </c>
      <c r="AF353" s="1">
        <v>-507.07929999999999</v>
      </c>
    </row>
    <row r="354" spans="1:32" x14ac:dyDescent="0.2">
      <c r="A354">
        <v>336</v>
      </c>
      <c r="B354">
        <v>1001</v>
      </c>
      <c r="C354">
        <v>13.21</v>
      </c>
      <c r="D354" s="1">
        <v>-537.87211000000002</v>
      </c>
      <c r="E354">
        <v>336</v>
      </c>
      <c r="F354">
        <v>1560</v>
      </c>
      <c r="G354">
        <v>34.270000000000003</v>
      </c>
      <c r="H354" s="1">
        <v>-525.87636999999995</v>
      </c>
      <c r="I354">
        <v>336</v>
      </c>
      <c r="J354">
        <v>1727</v>
      </c>
      <c r="K354">
        <v>61.65</v>
      </c>
      <c r="L354" s="1">
        <v>-502.55176</v>
      </c>
      <c r="M354">
        <v>336</v>
      </c>
      <c r="N354">
        <v>1676</v>
      </c>
      <c r="O354">
        <v>45.3</v>
      </c>
      <c r="P354" s="1">
        <v>-515.24149999999997</v>
      </c>
      <c r="Q354">
        <v>336</v>
      </c>
      <c r="R354">
        <v>1655</v>
      </c>
      <c r="S354">
        <v>45.18</v>
      </c>
      <c r="T354" s="1">
        <v>-508.93567999999999</v>
      </c>
      <c r="U354">
        <v>336</v>
      </c>
      <c r="V354">
        <v>1738</v>
      </c>
      <c r="W354">
        <v>50.56</v>
      </c>
      <c r="X354" s="1">
        <v>-508.39908000000003</v>
      </c>
      <c r="Y354">
        <v>336</v>
      </c>
      <c r="Z354">
        <v>1699</v>
      </c>
      <c r="AA354">
        <v>46.11</v>
      </c>
      <c r="AB354" s="1">
        <v>-513.18336999999997</v>
      </c>
      <c r="AC354">
        <v>336</v>
      </c>
      <c r="AD354">
        <v>1798</v>
      </c>
      <c r="AE354">
        <v>53.73</v>
      </c>
      <c r="AF354" s="1">
        <v>-507.56936999999999</v>
      </c>
    </row>
    <row r="355" spans="1:32" x14ac:dyDescent="0.2">
      <c r="A355">
        <v>337</v>
      </c>
      <c r="B355">
        <v>1023</v>
      </c>
      <c r="C355">
        <v>12.95</v>
      </c>
      <c r="D355" s="1">
        <v>-538.52458000000001</v>
      </c>
      <c r="E355">
        <v>337</v>
      </c>
      <c r="F355">
        <v>1546</v>
      </c>
      <c r="G355">
        <v>34.159999999999997</v>
      </c>
      <c r="H355" s="1">
        <v>-525.48545999999999</v>
      </c>
      <c r="I355">
        <v>337</v>
      </c>
      <c r="J355">
        <v>1728</v>
      </c>
      <c r="K355">
        <v>61.42</v>
      </c>
      <c r="L355" s="1">
        <v>-502.60491999999999</v>
      </c>
      <c r="M355">
        <v>337</v>
      </c>
      <c r="N355">
        <v>1633</v>
      </c>
      <c r="O355">
        <v>46</v>
      </c>
      <c r="P355" s="1">
        <v>-513.99865999999997</v>
      </c>
      <c r="Q355">
        <v>337</v>
      </c>
      <c r="R355">
        <v>1667</v>
      </c>
      <c r="S355">
        <v>45.06</v>
      </c>
      <c r="T355" s="1">
        <v>-509.28705000000002</v>
      </c>
      <c r="U355">
        <v>337</v>
      </c>
      <c r="V355">
        <v>1746</v>
      </c>
      <c r="W355">
        <v>49.76</v>
      </c>
      <c r="X355" s="1">
        <v>-508.67784</v>
      </c>
      <c r="Y355">
        <v>337</v>
      </c>
      <c r="Z355">
        <v>1686</v>
      </c>
      <c r="AA355">
        <v>47.4</v>
      </c>
      <c r="AB355" s="1">
        <v>-512.79161999999997</v>
      </c>
      <c r="AC355">
        <v>337</v>
      </c>
      <c r="AD355">
        <v>1783</v>
      </c>
      <c r="AE355">
        <v>55.04</v>
      </c>
      <c r="AF355" s="1">
        <v>-507.14188000000001</v>
      </c>
    </row>
    <row r="356" spans="1:32" x14ac:dyDescent="0.2">
      <c r="A356">
        <v>338</v>
      </c>
      <c r="B356">
        <v>1053</v>
      </c>
      <c r="C356">
        <v>12.73</v>
      </c>
      <c r="D356" s="1">
        <v>-539.34986000000004</v>
      </c>
      <c r="E356">
        <v>338</v>
      </c>
      <c r="F356">
        <v>1533</v>
      </c>
      <c r="G356">
        <v>34.090000000000003</v>
      </c>
      <c r="H356" s="1">
        <v>-525.14612999999997</v>
      </c>
      <c r="I356">
        <v>338</v>
      </c>
      <c r="J356">
        <v>1743</v>
      </c>
      <c r="K356">
        <v>60.69</v>
      </c>
      <c r="L356" s="1">
        <v>-503.06027</v>
      </c>
      <c r="M356">
        <v>338</v>
      </c>
      <c r="N356">
        <v>1600</v>
      </c>
      <c r="O356">
        <v>46.15</v>
      </c>
      <c r="P356" s="1">
        <v>-513.03456000000006</v>
      </c>
      <c r="Q356">
        <v>338</v>
      </c>
      <c r="R356">
        <v>1703</v>
      </c>
      <c r="S356">
        <v>45.24</v>
      </c>
      <c r="T356" s="1">
        <v>-510.27819</v>
      </c>
      <c r="U356">
        <v>338</v>
      </c>
      <c r="V356">
        <v>1752</v>
      </c>
      <c r="W356">
        <v>49.03</v>
      </c>
      <c r="X356" s="1">
        <v>-508.88213000000002</v>
      </c>
      <c r="Y356">
        <v>338</v>
      </c>
      <c r="Z356">
        <v>1679</v>
      </c>
      <c r="AA356">
        <v>48.61</v>
      </c>
      <c r="AB356" s="1">
        <v>-512.51601000000005</v>
      </c>
      <c r="AC356">
        <v>338</v>
      </c>
      <c r="AD356">
        <v>1754</v>
      </c>
      <c r="AE356">
        <v>56.16</v>
      </c>
      <c r="AF356" s="1">
        <v>-506.22644000000003</v>
      </c>
    </row>
    <row r="357" spans="1:32" x14ac:dyDescent="0.2">
      <c r="A357">
        <v>339</v>
      </c>
      <c r="B357">
        <v>1080</v>
      </c>
      <c r="C357">
        <v>12.64</v>
      </c>
      <c r="D357" s="1">
        <v>-540.10464999999999</v>
      </c>
      <c r="E357">
        <v>339</v>
      </c>
      <c r="F357">
        <v>1516</v>
      </c>
      <c r="G357">
        <v>34.19</v>
      </c>
      <c r="H357" s="1">
        <v>-524.67702999999995</v>
      </c>
      <c r="I357">
        <v>339</v>
      </c>
      <c r="J357">
        <v>1753</v>
      </c>
      <c r="K357">
        <v>59.85</v>
      </c>
      <c r="L357" s="1">
        <v>-503.33526999999998</v>
      </c>
      <c r="M357">
        <v>339</v>
      </c>
      <c r="N357">
        <v>1599</v>
      </c>
      <c r="O357">
        <v>45.53</v>
      </c>
      <c r="P357" s="1">
        <v>-513.00809000000004</v>
      </c>
      <c r="Q357">
        <v>339</v>
      </c>
      <c r="R357">
        <v>1758</v>
      </c>
      <c r="S357">
        <v>45.44</v>
      </c>
      <c r="T357" s="1">
        <v>-511.83649000000003</v>
      </c>
      <c r="U357">
        <v>339</v>
      </c>
      <c r="V357">
        <v>1734</v>
      </c>
      <c r="W357">
        <v>48.75</v>
      </c>
      <c r="X357" s="1">
        <v>-508.33859000000001</v>
      </c>
      <c r="Y357">
        <v>339</v>
      </c>
      <c r="Z357">
        <v>1701</v>
      </c>
      <c r="AA357">
        <v>49.08</v>
      </c>
      <c r="AB357" s="1">
        <v>-513.16043000000002</v>
      </c>
      <c r="AC357">
        <v>339</v>
      </c>
      <c r="AD357">
        <v>1747</v>
      </c>
      <c r="AE357">
        <v>56.34</v>
      </c>
      <c r="AF357" s="1">
        <v>-506.07808</v>
      </c>
    </row>
    <row r="358" spans="1:32" x14ac:dyDescent="0.2">
      <c r="A358">
        <v>340</v>
      </c>
      <c r="B358">
        <v>1102</v>
      </c>
      <c r="C358">
        <v>12.75</v>
      </c>
      <c r="D358" s="1">
        <v>-540.71839999999997</v>
      </c>
      <c r="E358">
        <v>340</v>
      </c>
      <c r="F358">
        <v>1500</v>
      </c>
      <c r="G358">
        <v>34.299999999999997</v>
      </c>
      <c r="H358" s="1">
        <v>-524.20469000000003</v>
      </c>
      <c r="I358">
        <v>340</v>
      </c>
      <c r="J358">
        <v>1747</v>
      </c>
      <c r="K358">
        <v>59.03</v>
      </c>
      <c r="L358" s="1">
        <v>-503.18081999999998</v>
      </c>
      <c r="M358">
        <v>340</v>
      </c>
      <c r="N358">
        <v>1625</v>
      </c>
      <c r="O358">
        <v>44.42</v>
      </c>
      <c r="P358" s="1">
        <v>-513.78562999999997</v>
      </c>
      <c r="Q358">
        <v>340</v>
      </c>
      <c r="R358">
        <v>1813</v>
      </c>
      <c r="S358">
        <v>45.79</v>
      </c>
      <c r="T358" s="1">
        <v>-513.43007</v>
      </c>
      <c r="U358">
        <v>340</v>
      </c>
      <c r="V358">
        <v>1716</v>
      </c>
      <c r="W358">
        <v>48.39</v>
      </c>
      <c r="X358" s="1">
        <v>-507.76024000000001</v>
      </c>
      <c r="Y358">
        <v>340</v>
      </c>
      <c r="Z358">
        <v>1743</v>
      </c>
      <c r="AA358">
        <v>49.18</v>
      </c>
      <c r="AB358" s="1">
        <v>-514.38481000000002</v>
      </c>
      <c r="AC358">
        <v>340</v>
      </c>
      <c r="AD358">
        <v>1762</v>
      </c>
      <c r="AE358">
        <v>55.93</v>
      </c>
      <c r="AF358" s="1">
        <v>-506.42234999999999</v>
      </c>
    </row>
    <row r="359" spans="1:32" x14ac:dyDescent="0.2">
      <c r="A359">
        <v>341</v>
      </c>
      <c r="B359">
        <v>1117</v>
      </c>
      <c r="C359">
        <v>13.03</v>
      </c>
      <c r="D359" s="1">
        <v>-541.15958000000001</v>
      </c>
      <c r="E359">
        <v>341</v>
      </c>
      <c r="F359">
        <v>1510</v>
      </c>
      <c r="G359">
        <v>33.85</v>
      </c>
      <c r="H359" s="1">
        <v>-524.46579999999994</v>
      </c>
      <c r="I359">
        <v>341</v>
      </c>
      <c r="J359">
        <v>1731</v>
      </c>
      <c r="K359">
        <v>58.21</v>
      </c>
      <c r="L359" s="1">
        <v>-502.72129000000001</v>
      </c>
      <c r="M359">
        <v>341</v>
      </c>
      <c r="N359">
        <v>1654</v>
      </c>
      <c r="O359">
        <v>43.51</v>
      </c>
      <c r="P359" s="1">
        <v>-514.59627</v>
      </c>
      <c r="Q359">
        <v>341</v>
      </c>
      <c r="R359">
        <v>1852</v>
      </c>
      <c r="S359">
        <v>46.23</v>
      </c>
      <c r="T359" s="1">
        <v>-514.48842999999999</v>
      </c>
      <c r="U359">
        <v>341</v>
      </c>
      <c r="V359">
        <v>1734</v>
      </c>
      <c r="W359">
        <v>47.53</v>
      </c>
      <c r="X359" s="1">
        <v>-508.28993000000003</v>
      </c>
      <c r="Y359">
        <v>341</v>
      </c>
      <c r="Z359">
        <v>1777</v>
      </c>
      <c r="AA359">
        <v>49.34</v>
      </c>
      <c r="AB359" s="1">
        <v>-515.32216000000005</v>
      </c>
      <c r="AC359">
        <v>341</v>
      </c>
      <c r="AD359">
        <v>1810</v>
      </c>
      <c r="AE359">
        <v>54.62</v>
      </c>
      <c r="AF359" s="1">
        <v>-507.8544</v>
      </c>
    </row>
    <row r="360" spans="1:32" x14ac:dyDescent="0.2">
      <c r="A360">
        <v>342</v>
      </c>
      <c r="B360">
        <v>1125</v>
      </c>
      <c r="C360">
        <v>13.44</v>
      </c>
      <c r="D360" s="1">
        <v>-541.36780999999996</v>
      </c>
      <c r="E360">
        <v>342</v>
      </c>
      <c r="F360">
        <v>1552</v>
      </c>
      <c r="G360">
        <v>32.83</v>
      </c>
      <c r="H360" s="1">
        <v>-525.68289000000004</v>
      </c>
      <c r="I360">
        <v>342</v>
      </c>
      <c r="J360">
        <v>1712</v>
      </c>
      <c r="K360">
        <v>57.26</v>
      </c>
      <c r="L360" s="1">
        <v>-502.19436000000002</v>
      </c>
      <c r="M360">
        <v>342</v>
      </c>
      <c r="N360">
        <v>1677</v>
      </c>
      <c r="O360">
        <v>42.97</v>
      </c>
      <c r="P360" s="1">
        <v>-515.19806000000005</v>
      </c>
      <c r="Q360">
        <v>342</v>
      </c>
      <c r="R360">
        <v>1877</v>
      </c>
      <c r="S360">
        <v>46.37</v>
      </c>
      <c r="T360" s="1">
        <v>-515.15189999999996</v>
      </c>
      <c r="U360">
        <v>342</v>
      </c>
      <c r="V360">
        <v>1775</v>
      </c>
      <c r="W360">
        <v>46.68</v>
      </c>
      <c r="X360" s="1">
        <v>-509.52386999999999</v>
      </c>
      <c r="Y360">
        <v>342</v>
      </c>
      <c r="Z360">
        <v>1791</v>
      </c>
      <c r="AA360">
        <v>49.65</v>
      </c>
      <c r="AB360" s="1">
        <v>-515.69902000000002</v>
      </c>
      <c r="AC360">
        <v>342</v>
      </c>
      <c r="AD360">
        <v>1859</v>
      </c>
      <c r="AE360">
        <v>53.38</v>
      </c>
      <c r="AF360" s="1">
        <v>-509.28005999999999</v>
      </c>
    </row>
    <row r="361" spans="1:32" x14ac:dyDescent="0.2">
      <c r="A361">
        <v>343</v>
      </c>
      <c r="B361">
        <v>1125</v>
      </c>
      <c r="C361">
        <v>13.94</v>
      </c>
      <c r="D361" s="1">
        <v>-541.37660000000005</v>
      </c>
      <c r="E361">
        <v>343</v>
      </c>
      <c r="F361">
        <v>1591</v>
      </c>
      <c r="G361">
        <v>31.86</v>
      </c>
      <c r="H361" s="1">
        <v>-526.84022000000004</v>
      </c>
      <c r="I361">
        <v>343</v>
      </c>
      <c r="J361">
        <v>1690</v>
      </c>
      <c r="K361">
        <v>56.37</v>
      </c>
      <c r="L361" s="1">
        <v>-501.60699</v>
      </c>
      <c r="M361">
        <v>343</v>
      </c>
      <c r="N361">
        <v>1700</v>
      </c>
      <c r="O361">
        <v>42.74</v>
      </c>
      <c r="P361" s="1">
        <v>-515.84542999999996</v>
      </c>
      <c r="Q361">
        <v>343</v>
      </c>
      <c r="R361">
        <v>1887</v>
      </c>
      <c r="S361">
        <v>46.26</v>
      </c>
      <c r="T361" s="1">
        <v>-515.44875000000002</v>
      </c>
      <c r="U361">
        <v>343</v>
      </c>
      <c r="V361">
        <v>1790</v>
      </c>
      <c r="W361">
        <v>46.81</v>
      </c>
      <c r="X361" s="1">
        <v>-509.95434</v>
      </c>
      <c r="Y361">
        <v>343</v>
      </c>
      <c r="Z361">
        <v>1784</v>
      </c>
      <c r="AA361">
        <v>49.93</v>
      </c>
      <c r="AB361" s="1">
        <v>-515.5068</v>
      </c>
      <c r="AC361">
        <v>343</v>
      </c>
      <c r="AD361">
        <v>1855</v>
      </c>
      <c r="AE361">
        <v>53.19</v>
      </c>
      <c r="AF361" s="1">
        <v>-509.18547000000001</v>
      </c>
    </row>
    <row r="362" spans="1:32" x14ac:dyDescent="0.2">
      <c r="A362">
        <v>344</v>
      </c>
      <c r="B362">
        <v>1121</v>
      </c>
      <c r="C362">
        <v>14.38</v>
      </c>
      <c r="D362" s="1">
        <v>-541.25292999999999</v>
      </c>
      <c r="E362">
        <v>344</v>
      </c>
      <c r="F362">
        <v>1590</v>
      </c>
      <c r="G362">
        <v>31.48</v>
      </c>
      <c r="H362" s="1">
        <v>-526.83691999999996</v>
      </c>
      <c r="I362">
        <v>344</v>
      </c>
      <c r="J362">
        <v>1669</v>
      </c>
      <c r="K362">
        <v>55.57</v>
      </c>
      <c r="L362" s="1">
        <v>-500.97138000000001</v>
      </c>
      <c r="M362">
        <v>344</v>
      </c>
      <c r="N362">
        <v>1728</v>
      </c>
      <c r="O362">
        <v>42.66</v>
      </c>
      <c r="P362" s="1">
        <v>-516.62814000000003</v>
      </c>
      <c r="Q362">
        <v>344</v>
      </c>
      <c r="R362">
        <v>1886</v>
      </c>
      <c r="S362">
        <v>46</v>
      </c>
      <c r="T362" s="1">
        <v>-515.36825999999996</v>
      </c>
      <c r="U362">
        <v>344</v>
      </c>
      <c r="V362">
        <v>1767</v>
      </c>
      <c r="W362">
        <v>47.84</v>
      </c>
      <c r="X362" s="1">
        <v>-509.21904999999998</v>
      </c>
      <c r="Y362">
        <v>344</v>
      </c>
      <c r="Z362">
        <v>1765</v>
      </c>
      <c r="AA362">
        <v>50.02</v>
      </c>
      <c r="AB362" s="1">
        <v>-514.93488000000002</v>
      </c>
      <c r="AC362">
        <v>344</v>
      </c>
      <c r="AD362">
        <v>1792</v>
      </c>
      <c r="AE362">
        <v>53.99</v>
      </c>
      <c r="AF362" s="1">
        <v>-507.38042999999999</v>
      </c>
    </row>
    <row r="363" spans="1:32" x14ac:dyDescent="0.2">
      <c r="A363">
        <v>345</v>
      </c>
      <c r="B363">
        <v>1116</v>
      </c>
      <c r="C363">
        <v>14.82</v>
      </c>
      <c r="D363" s="1">
        <v>-541.08936000000006</v>
      </c>
      <c r="E363">
        <v>345</v>
      </c>
      <c r="F363">
        <v>1546</v>
      </c>
      <c r="G363">
        <v>31.82</v>
      </c>
      <c r="H363" s="1">
        <v>-525.5308</v>
      </c>
      <c r="I363">
        <v>345</v>
      </c>
      <c r="J363">
        <v>1658</v>
      </c>
      <c r="K363">
        <v>54.89</v>
      </c>
      <c r="L363" s="1">
        <v>-500.71552000000003</v>
      </c>
      <c r="M363">
        <v>345</v>
      </c>
      <c r="N363">
        <v>1755</v>
      </c>
      <c r="O363">
        <v>42.83</v>
      </c>
      <c r="P363" s="1">
        <v>-517.37269000000003</v>
      </c>
      <c r="Q363">
        <v>345</v>
      </c>
      <c r="R363">
        <v>1886</v>
      </c>
      <c r="S363">
        <v>45.66</v>
      </c>
      <c r="T363" s="1">
        <v>-515.36710000000005</v>
      </c>
      <c r="U363">
        <v>345</v>
      </c>
      <c r="V363">
        <v>1745</v>
      </c>
      <c r="W363">
        <v>48.67</v>
      </c>
      <c r="X363" s="1">
        <v>-508.54876999999999</v>
      </c>
      <c r="Y363">
        <v>345</v>
      </c>
      <c r="Z363">
        <v>1752</v>
      </c>
      <c r="AA363">
        <v>49.64</v>
      </c>
      <c r="AB363" s="1">
        <v>-514.56895999999995</v>
      </c>
      <c r="AC363">
        <v>345</v>
      </c>
      <c r="AD363">
        <v>1700</v>
      </c>
      <c r="AE363">
        <v>55.17</v>
      </c>
      <c r="AF363" s="1">
        <v>-504.71078</v>
      </c>
    </row>
    <row r="364" spans="1:32" x14ac:dyDescent="0.2">
      <c r="A364">
        <v>346</v>
      </c>
      <c r="B364">
        <v>1111</v>
      </c>
      <c r="C364">
        <v>15.06</v>
      </c>
      <c r="D364" s="1">
        <v>-540.97166000000004</v>
      </c>
      <c r="E364">
        <v>346</v>
      </c>
      <c r="F364">
        <v>1497</v>
      </c>
      <c r="G364">
        <v>32.15</v>
      </c>
      <c r="H364" s="1">
        <v>-524.05600000000004</v>
      </c>
      <c r="I364">
        <v>346</v>
      </c>
      <c r="J364">
        <v>1638</v>
      </c>
      <c r="K364">
        <v>54.83</v>
      </c>
      <c r="L364" s="1">
        <v>-500.14702999999997</v>
      </c>
      <c r="M364">
        <v>346</v>
      </c>
      <c r="N364">
        <v>1772</v>
      </c>
      <c r="O364">
        <v>43.06</v>
      </c>
      <c r="P364" s="1">
        <v>-517.85641999999996</v>
      </c>
      <c r="Q364">
        <v>346</v>
      </c>
      <c r="R364">
        <v>1898</v>
      </c>
      <c r="S364">
        <v>45.11</v>
      </c>
      <c r="T364" s="1">
        <v>-515.72385999999995</v>
      </c>
      <c r="U364">
        <v>346</v>
      </c>
      <c r="V364">
        <v>1755</v>
      </c>
      <c r="W364">
        <v>48.9</v>
      </c>
      <c r="X364" s="1">
        <v>-508.87880000000001</v>
      </c>
      <c r="Y364">
        <v>346</v>
      </c>
      <c r="Z364">
        <v>1745</v>
      </c>
      <c r="AA364">
        <v>48.94</v>
      </c>
      <c r="AB364" s="1">
        <v>-514.42097000000001</v>
      </c>
      <c r="AC364">
        <v>346</v>
      </c>
      <c r="AD364">
        <v>1637</v>
      </c>
      <c r="AE364">
        <v>55.67</v>
      </c>
      <c r="AF364" s="1">
        <v>-502.95393000000001</v>
      </c>
    </row>
    <row r="365" spans="1:32" x14ac:dyDescent="0.2">
      <c r="A365">
        <v>347</v>
      </c>
      <c r="B365">
        <v>1110</v>
      </c>
      <c r="C365">
        <v>15.15</v>
      </c>
      <c r="D365" s="1">
        <v>-540.95519000000002</v>
      </c>
      <c r="E365">
        <v>347</v>
      </c>
      <c r="F365">
        <v>1487</v>
      </c>
      <c r="G365">
        <v>31.84</v>
      </c>
      <c r="H365" s="1">
        <v>-523.81032000000005</v>
      </c>
      <c r="I365">
        <v>347</v>
      </c>
      <c r="J365">
        <v>1613</v>
      </c>
      <c r="K365">
        <v>55.22</v>
      </c>
      <c r="L365" s="1">
        <v>-499.37396000000001</v>
      </c>
      <c r="M365">
        <v>347</v>
      </c>
      <c r="N365">
        <v>1775</v>
      </c>
      <c r="O365">
        <v>43.38</v>
      </c>
      <c r="P365" s="1">
        <v>-517.96518000000003</v>
      </c>
      <c r="Q365">
        <v>347</v>
      </c>
      <c r="R365">
        <v>1915</v>
      </c>
      <c r="S365">
        <v>44.58</v>
      </c>
      <c r="T365" s="1">
        <v>-516.20731999999998</v>
      </c>
      <c r="U365">
        <v>347</v>
      </c>
      <c r="V365">
        <v>1781</v>
      </c>
      <c r="W365">
        <v>48.87</v>
      </c>
      <c r="X365" s="1">
        <v>-509.67597999999998</v>
      </c>
      <c r="Y365">
        <v>347</v>
      </c>
      <c r="Z365">
        <v>1727</v>
      </c>
      <c r="AA365">
        <v>48.46</v>
      </c>
      <c r="AB365" s="1">
        <v>-513.91463999999996</v>
      </c>
      <c r="AC365">
        <v>347</v>
      </c>
      <c r="AD365">
        <v>1613</v>
      </c>
      <c r="AE365">
        <v>55.56</v>
      </c>
      <c r="AF365" s="1">
        <v>-502.31880999999998</v>
      </c>
    </row>
    <row r="366" spans="1:32" x14ac:dyDescent="0.2">
      <c r="A366">
        <v>348</v>
      </c>
      <c r="B366">
        <v>1108</v>
      </c>
      <c r="C366">
        <v>15.21</v>
      </c>
      <c r="D366" s="1">
        <v>-540.90232000000003</v>
      </c>
      <c r="E366">
        <v>348</v>
      </c>
      <c r="F366">
        <v>1513</v>
      </c>
      <c r="G366">
        <v>31.27</v>
      </c>
      <c r="H366" s="1">
        <v>-524.58221000000003</v>
      </c>
      <c r="I366">
        <v>348</v>
      </c>
      <c r="J366">
        <v>1608</v>
      </c>
      <c r="K366">
        <v>55.42</v>
      </c>
      <c r="L366" s="1">
        <v>-499.30077999999997</v>
      </c>
      <c r="M366">
        <v>348</v>
      </c>
      <c r="N366">
        <v>1758</v>
      </c>
      <c r="O366">
        <v>43.85</v>
      </c>
      <c r="P366" s="1">
        <v>-517.51112999999998</v>
      </c>
      <c r="Q366">
        <v>348</v>
      </c>
      <c r="R366">
        <v>1922</v>
      </c>
      <c r="S366">
        <v>44.42</v>
      </c>
      <c r="T366" s="1">
        <v>-516.40038000000004</v>
      </c>
      <c r="U366">
        <v>348</v>
      </c>
      <c r="V366">
        <v>1794</v>
      </c>
      <c r="W366">
        <v>49.08</v>
      </c>
      <c r="X366" s="1">
        <v>-510.03658000000001</v>
      </c>
      <c r="Y366">
        <v>348</v>
      </c>
      <c r="Z366">
        <v>1700</v>
      </c>
      <c r="AA366">
        <v>48.14</v>
      </c>
      <c r="AB366" s="1">
        <v>-513.10726999999997</v>
      </c>
      <c r="AC366">
        <v>348</v>
      </c>
      <c r="AD366">
        <v>1607</v>
      </c>
      <c r="AE366">
        <v>55.24</v>
      </c>
      <c r="AF366" s="1">
        <v>-502.15350999999998</v>
      </c>
    </row>
    <row r="367" spans="1:32" x14ac:dyDescent="0.2">
      <c r="A367">
        <v>349</v>
      </c>
      <c r="B367">
        <v>1097</v>
      </c>
      <c r="C367">
        <v>15.38</v>
      </c>
      <c r="D367" s="1">
        <v>-540.60695999999996</v>
      </c>
      <c r="E367">
        <v>349</v>
      </c>
      <c r="F367">
        <v>1551</v>
      </c>
      <c r="G367">
        <v>30.92</v>
      </c>
      <c r="H367" s="1">
        <v>-525.64058999999997</v>
      </c>
      <c r="I367">
        <v>349</v>
      </c>
      <c r="J367">
        <v>1620</v>
      </c>
      <c r="K367">
        <v>55.68</v>
      </c>
      <c r="L367" s="1">
        <v>-499.66807999999997</v>
      </c>
      <c r="M367">
        <v>349</v>
      </c>
      <c r="N367">
        <v>1713</v>
      </c>
      <c r="O367">
        <v>44.59</v>
      </c>
      <c r="P367" s="1">
        <v>-516.25576999999998</v>
      </c>
      <c r="Q367">
        <v>349</v>
      </c>
      <c r="R367">
        <v>1918</v>
      </c>
      <c r="S367">
        <v>44.53</v>
      </c>
      <c r="T367" s="1">
        <v>-516.30066999999997</v>
      </c>
      <c r="U367">
        <v>349</v>
      </c>
      <c r="V367">
        <v>1781</v>
      </c>
      <c r="W367">
        <v>49.61</v>
      </c>
      <c r="X367" s="1">
        <v>-509.66453999999999</v>
      </c>
      <c r="Y367">
        <v>349</v>
      </c>
      <c r="Z367">
        <v>1688</v>
      </c>
      <c r="AA367">
        <v>47.52</v>
      </c>
      <c r="AB367" s="1">
        <v>-512.77481</v>
      </c>
      <c r="AC367">
        <v>349</v>
      </c>
      <c r="AD367">
        <v>1609</v>
      </c>
      <c r="AE367">
        <v>54.77</v>
      </c>
      <c r="AF367" s="1">
        <v>-502.21190000000001</v>
      </c>
    </row>
    <row r="368" spans="1:32" x14ac:dyDescent="0.2">
      <c r="A368">
        <v>350</v>
      </c>
      <c r="B368">
        <v>1081</v>
      </c>
      <c r="C368">
        <v>15.62</v>
      </c>
      <c r="D368" s="1">
        <v>-540.15063999999995</v>
      </c>
      <c r="E368">
        <v>350</v>
      </c>
      <c r="F368">
        <v>1581</v>
      </c>
      <c r="G368">
        <v>30.98</v>
      </c>
      <c r="H368" s="1">
        <v>-526.49645999999996</v>
      </c>
      <c r="I368">
        <v>350</v>
      </c>
      <c r="J368">
        <v>1634</v>
      </c>
      <c r="K368">
        <v>55.96</v>
      </c>
      <c r="L368" s="1">
        <v>-500.05581000000001</v>
      </c>
      <c r="M368">
        <v>350</v>
      </c>
      <c r="N368">
        <v>1649</v>
      </c>
      <c r="O368">
        <v>45.55</v>
      </c>
      <c r="P368" s="1">
        <v>-514.40944999999999</v>
      </c>
      <c r="Q368">
        <v>350</v>
      </c>
      <c r="R368">
        <v>1904</v>
      </c>
      <c r="S368">
        <v>44.87</v>
      </c>
      <c r="T368" s="1">
        <v>-515.91249000000005</v>
      </c>
      <c r="U368">
        <v>350</v>
      </c>
      <c r="V368">
        <v>1752</v>
      </c>
      <c r="W368">
        <v>50.36</v>
      </c>
      <c r="X368" s="1">
        <v>-508.82017000000002</v>
      </c>
      <c r="Y368">
        <v>350</v>
      </c>
      <c r="Z368">
        <v>1697</v>
      </c>
      <c r="AA368">
        <v>46.64</v>
      </c>
      <c r="AB368" s="1">
        <v>-513.05381999999997</v>
      </c>
      <c r="AC368">
        <v>350</v>
      </c>
      <c r="AD368">
        <v>1622</v>
      </c>
      <c r="AE368">
        <v>54</v>
      </c>
      <c r="AF368" s="1">
        <v>-502.54525999999998</v>
      </c>
    </row>
    <row r="369" spans="1:32" x14ac:dyDescent="0.2">
      <c r="A369">
        <v>351</v>
      </c>
      <c r="B369">
        <v>1066</v>
      </c>
      <c r="C369">
        <v>15.71</v>
      </c>
      <c r="D369" s="1">
        <v>-539.72086999999999</v>
      </c>
      <c r="E369">
        <v>351</v>
      </c>
      <c r="F369">
        <v>1596</v>
      </c>
      <c r="G369">
        <v>31.47</v>
      </c>
      <c r="H369" s="1">
        <v>-526.91633999999999</v>
      </c>
      <c r="I369">
        <v>351</v>
      </c>
      <c r="J369">
        <v>1648</v>
      </c>
      <c r="K369">
        <v>56.17</v>
      </c>
      <c r="L369" s="1">
        <v>-500.45999</v>
      </c>
      <c r="M369">
        <v>351</v>
      </c>
      <c r="N369">
        <v>1589</v>
      </c>
      <c r="O369">
        <v>46.34</v>
      </c>
      <c r="P369" s="1">
        <v>-512.70803000000001</v>
      </c>
      <c r="Q369">
        <v>351</v>
      </c>
      <c r="R369">
        <v>1883</v>
      </c>
      <c r="S369">
        <v>45.36</v>
      </c>
      <c r="T369" s="1">
        <v>-515.32465999999999</v>
      </c>
      <c r="U369">
        <v>351</v>
      </c>
      <c r="V369">
        <v>1720</v>
      </c>
      <c r="W369">
        <v>50.9</v>
      </c>
      <c r="X369" s="1">
        <v>-507.90302000000003</v>
      </c>
      <c r="Y369">
        <v>351</v>
      </c>
      <c r="Z369">
        <v>1712</v>
      </c>
      <c r="AA369">
        <v>45.82</v>
      </c>
      <c r="AB369" s="1">
        <v>-513.49570000000006</v>
      </c>
      <c r="AC369">
        <v>351</v>
      </c>
      <c r="AD369">
        <v>1651</v>
      </c>
      <c r="AE369">
        <v>52.95</v>
      </c>
      <c r="AF369" s="1">
        <v>-503.42752999999999</v>
      </c>
    </row>
    <row r="370" spans="1:32" x14ac:dyDescent="0.2">
      <c r="A370">
        <v>352</v>
      </c>
      <c r="B370">
        <v>1052</v>
      </c>
      <c r="C370">
        <v>15.8</v>
      </c>
      <c r="D370" s="1">
        <v>-539.33515999999997</v>
      </c>
      <c r="E370">
        <v>352</v>
      </c>
      <c r="F370">
        <v>1595</v>
      </c>
      <c r="G370">
        <v>32.200000000000003</v>
      </c>
      <c r="H370" s="1">
        <v>-526.88426000000004</v>
      </c>
      <c r="I370">
        <v>352</v>
      </c>
      <c r="J370">
        <v>1656</v>
      </c>
      <c r="K370">
        <v>56.33</v>
      </c>
      <c r="L370" s="1">
        <v>-500.64262000000002</v>
      </c>
      <c r="M370">
        <v>352</v>
      </c>
      <c r="N370">
        <v>1563</v>
      </c>
      <c r="O370">
        <v>46.66</v>
      </c>
      <c r="P370" s="1">
        <v>-511.97208999999998</v>
      </c>
      <c r="Q370">
        <v>352</v>
      </c>
      <c r="R370">
        <v>1866</v>
      </c>
      <c r="S370">
        <v>45.69</v>
      </c>
      <c r="T370" s="1">
        <v>-514.81161999999995</v>
      </c>
      <c r="U370">
        <v>352</v>
      </c>
      <c r="V370">
        <v>1699</v>
      </c>
      <c r="W370">
        <v>51.14</v>
      </c>
      <c r="X370" s="1">
        <v>-507.29503999999997</v>
      </c>
      <c r="Y370">
        <v>352</v>
      </c>
      <c r="Z370">
        <v>1715</v>
      </c>
      <c r="AA370">
        <v>45.36</v>
      </c>
      <c r="AB370" s="1">
        <v>-513.60655999999994</v>
      </c>
      <c r="AC370">
        <v>352</v>
      </c>
      <c r="AD370">
        <v>1665</v>
      </c>
      <c r="AE370">
        <v>52.31</v>
      </c>
      <c r="AF370" s="1">
        <v>-503.84111000000001</v>
      </c>
    </row>
    <row r="371" spans="1:32" x14ac:dyDescent="0.2">
      <c r="A371">
        <v>353</v>
      </c>
      <c r="B371">
        <v>1037</v>
      </c>
      <c r="C371">
        <v>15.87</v>
      </c>
      <c r="D371" s="1">
        <v>-538.92693999999995</v>
      </c>
      <c r="E371">
        <v>353</v>
      </c>
      <c r="F371">
        <v>1577</v>
      </c>
      <c r="G371">
        <v>33.049999999999997</v>
      </c>
      <c r="H371" s="1">
        <v>-526.38751999999999</v>
      </c>
      <c r="I371">
        <v>353</v>
      </c>
      <c r="J371">
        <v>1671</v>
      </c>
      <c r="K371">
        <v>56.01</v>
      </c>
      <c r="L371" s="1">
        <v>-501.05552999999998</v>
      </c>
      <c r="M371">
        <v>353</v>
      </c>
      <c r="N371">
        <v>1582</v>
      </c>
      <c r="O371">
        <v>46.43</v>
      </c>
      <c r="P371" s="1">
        <v>-512.51196000000004</v>
      </c>
      <c r="Q371">
        <v>353</v>
      </c>
      <c r="R371">
        <v>1863</v>
      </c>
      <c r="S371">
        <v>45.62</v>
      </c>
      <c r="T371" s="1">
        <v>-514.74456999999995</v>
      </c>
      <c r="U371">
        <v>353</v>
      </c>
      <c r="V371">
        <v>1705</v>
      </c>
      <c r="W371">
        <v>50.87</v>
      </c>
      <c r="X371" s="1">
        <v>-507.45999</v>
      </c>
      <c r="Y371">
        <v>353</v>
      </c>
      <c r="Z371">
        <v>1702</v>
      </c>
      <c r="AA371">
        <v>45.44</v>
      </c>
      <c r="AB371" s="1">
        <v>-513.20957999999996</v>
      </c>
      <c r="AC371">
        <v>353</v>
      </c>
      <c r="AD371">
        <v>1641</v>
      </c>
      <c r="AE371">
        <v>52.41</v>
      </c>
      <c r="AF371" s="1">
        <v>-503.12015000000002</v>
      </c>
    </row>
    <row r="372" spans="1:32" x14ac:dyDescent="0.2">
      <c r="A372">
        <v>354</v>
      </c>
      <c r="B372">
        <v>1026</v>
      </c>
      <c r="C372">
        <v>15.83</v>
      </c>
      <c r="D372" s="1">
        <v>-538.60266999999999</v>
      </c>
      <c r="E372">
        <v>354</v>
      </c>
      <c r="F372">
        <v>1542</v>
      </c>
      <c r="G372">
        <v>33.909999999999997</v>
      </c>
      <c r="H372" s="1">
        <v>-525.40128000000004</v>
      </c>
      <c r="I372">
        <v>354</v>
      </c>
      <c r="J372">
        <v>1690</v>
      </c>
      <c r="K372">
        <v>55.47</v>
      </c>
      <c r="L372" s="1">
        <v>-501.62988000000001</v>
      </c>
      <c r="M372">
        <v>354</v>
      </c>
      <c r="N372">
        <v>1637</v>
      </c>
      <c r="O372">
        <v>45.79</v>
      </c>
      <c r="P372" s="1">
        <v>-514.10617000000002</v>
      </c>
      <c r="Q372">
        <v>354</v>
      </c>
      <c r="R372">
        <v>1875</v>
      </c>
      <c r="S372">
        <v>45.3</v>
      </c>
      <c r="T372" s="1">
        <v>-515.08356000000003</v>
      </c>
      <c r="U372">
        <v>354</v>
      </c>
      <c r="V372">
        <v>1729</v>
      </c>
      <c r="W372">
        <v>50.43</v>
      </c>
      <c r="X372" s="1">
        <v>-508.18709999999999</v>
      </c>
      <c r="Y372">
        <v>354</v>
      </c>
      <c r="Z372">
        <v>1692</v>
      </c>
      <c r="AA372">
        <v>45.79</v>
      </c>
      <c r="AB372" s="1">
        <v>-512.90206000000001</v>
      </c>
      <c r="AC372">
        <v>354</v>
      </c>
      <c r="AD372">
        <v>1599</v>
      </c>
      <c r="AE372">
        <v>52.67</v>
      </c>
      <c r="AF372" s="1">
        <v>-501.92703</v>
      </c>
    </row>
    <row r="373" spans="1:32" x14ac:dyDescent="0.2">
      <c r="A373">
        <v>355</v>
      </c>
      <c r="B373">
        <v>1024</v>
      </c>
      <c r="C373">
        <v>15.62</v>
      </c>
      <c r="D373" s="1">
        <v>-538.56059000000005</v>
      </c>
      <c r="E373">
        <v>355</v>
      </c>
      <c r="F373">
        <v>1499</v>
      </c>
      <c r="G373">
        <v>34.64</v>
      </c>
      <c r="H373" s="1">
        <v>-524.19884000000002</v>
      </c>
      <c r="I373">
        <v>355</v>
      </c>
      <c r="J373">
        <v>1702</v>
      </c>
      <c r="K373">
        <v>55.11</v>
      </c>
      <c r="L373" s="1">
        <v>-501.91323</v>
      </c>
      <c r="M373">
        <v>355</v>
      </c>
      <c r="N373">
        <v>1701</v>
      </c>
      <c r="O373">
        <v>45.25</v>
      </c>
      <c r="P373" s="1">
        <v>-515.95722000000001</v>
      </c>
      <c r="Q373">
        <v>355</v>
      </c>
      <c r="R373">
        <v>1889</v>
      </c>
      <c r="S373">
        <v>44.93</v>
      </c>
      <c r="T373" s="1">
        <v>-515.49788999999998</v>
      </c>
      <c r="U373">
        <v>355</v>
      </c>
      <c r="V373">
        <v>1742</v>
      </c>
      <c r="W373">
        <v>50.39</v>
      </c>
      <c r="X373" s="1">
        <v>-508.59248000000002</v>
      </c>
      <c r="Y373">
        <v>355</v>
      </c>
      <c r="Z373">
        <v>1694</v>
      </c>
      <c r="AA373">
        <v>46.19</v>
      </c>
      <c r="AB373" s="1">
        <v>-512.98536000000001</v>
      </c>
      <c r="AC373">
        <v>355</v>
      </c>
      <c r="AD373">
        <v>1564</v>
      </c>
      <c r="AE373">
        <v>52.83</v>
      </c>
      <c r="AF373" s="1">
        <v>-500.93666999999999</v>
      </c>
    </row>
    <row r="374" spans="1:32" x14ac:dyDescent="0.2">
      <c r="A374">
        <v>356</v>
      </c>
      <c r="B374">
        <v>1035</v>
      </c>
      <c r="C374">
        <v>15.21</v>
      </c>
      <c r="D374" s="1">
        <v>-538.87444000000005</v>
      </c>
      <c r="E374">
        <v>356</v>
      </c>
      <c r="F374">
        <v>1462</v>
      </c>
      <c r="G374">
        <v>35.03</v>
      </c>
      <c r="H374" s="1">
        <v>-523.15264999999999</v>
      </c>
      <c r="I374">
        <v>356</v>
      </c>
      <c r="J374">
        <v>1717</v>
      </c>
      <c r="K374">
        <v>54.72</v>
      </c>
      <c r="L374" s="1">
        <v>-502.36336</v>
      </c>
      <c r="M374">
        <v>356</v>
      </c>
      <c r="N374">
        <v>1733</v>
      </c>
      <c r="O374">
        <v>45.44</v>
      </c>
      <c r="P374" s="1">
        <v>-516.88436000000002</v>
      </c>
      <c r="Q374">
        <v>356</v>
      </c>
      <c r="R374">
        <v>1891</v>
      </c>
      <c r="S374">
        <v>44.76</v>
      </c>
      <c r="T374" s="1">
        <v>-515.57356000000004</v>
      </c>
      <c r="U374">
        <v>356</v>
      </c>
      <c r="V374">
        <v>1725</v>
      </c>
      <c r="W374">
        <v>50.83</v>
      </c>
      <c r="X374" s="1">
        <v>-508.08004</v>
      </c>
      <c r="Y374">
        <v>356</v>
      </c>
      <c r="Z374">
        <v>1701</v>
      </c>
      <c r="AA374">
        <v>46.67</v>
      </c>
      <c r="AB374" s="1">
        <v>-513.19516999999996</v>
      </c>
      <c r="AC374">
        <v>356</v>
      </c>
      <c r="AD374">
        <v>1549</v>
      </c>
      <c r="AE374">
        <v>52.68</v>
      </c>
      <c r="AF374" s="1">
        <v>-500.48996</v>
      </c>
    </row>
    <row r="375" spans="1:32" x14ac:dyDescent="0.2">
      <c r="A375">
        <v>357</v>
      </c>
      <c r="B375">
        <v>1053</v>
      </c>
      <c r="C375">
        <v>14.79</v>
      </c>
      <c r="D375" s="1">
        <v>-539.39737000000002</v>
      </c>
      <c r="E375">
        <v>357</v>
      </c>
      <c r="F375">
        <v>1442</v>
      </c>
      <c r="G375">
        <v>35</v>
      </c>
      <c r="H375" s="1">
        <v>-522.59762000000001</v>
      </c>
      <c r="I375">
        <v>357</v>
      </c>
      <c r="J375">
        <v>1728</v>
      </c>
      <c r="K375">
        <v>54.66</v>
      </c>
      <c r="L375" s="1">
        <v>-502.70332000000002</v>
      </c>
      <c r="M375">
        <v>357</v>
      </c>
      <c r="N375">
        <v>1716</v>
      </c>
      <c r="O375">
        <v>46.21</v>
      </c>
      <c r="P375" s="1">
        <v>-516.38391999999999</v>
      </c>
      <c r="Q375">
        <v>357</v>
      </c>
      <c r="R375">
        <v>1862</v>
      </c>
      <c r="S375">
        <v>45.34</v>
      </c>
      <c r="T375" s="1">
        <v>-514.76157000000001</v>
      </c>
      <c r="U375">
        <v>357</v>
      </c>
      <c r="V375">
        <v>1692</v>
      </c>
      <c r="W375">
        <v>51.33</v>
      </c>
      <c r="X375" s="1">
        <v>-507.07909000000001</v>
      </c>
      <c r="Y375">
        <v>357</v>
      </c>
      <c r="Z375">
        <v>1712</v>
      </c>
      <c r="AA375">
        <v>47.2</v>
      </c>
      <c r="AB375" s="1">
        <v>-513.48078999999996</v>
      </c>
      <c r="AC375">
        <v>357</v>
      </c>
      <c r="AD375">
        <v>1562</v>
      </c>
      <c r="AE375">
        <v>52.08</v>
      </c>
      <c r="AF375" s="1">
        <v>-500.86775999999998</v>
      </c>
    </row>
    <row r="376" spans="1:32" x14ac:dyDescent="0.2">
      <c r="A376">
        <v>358</v>
      </c>
      <c r="B376">
        <v>1063</v>
      </c>
      <c r="C376">
        <v>14.69</v>
      </c>
      <c r="D376" s="1">
        <v>-539.68778999999995</v>
      </c>
      <c r="E376">
        <v>358</v>
      </c>
      <c r="F376">
        <v>1446</v>
      </c>
      <c r="G376">
        <v>34.56</v>
      </c>
      <c r="H376" s="1">
        <v>-522.71550999999999</v>
      </c>
      <c r="I376">
        <v>358</v>
      </c>
      <c r="J376">
        <v>1734</v>
      </c>
      <c r="K376">
        <v>54.84</v>
      </c>
      <c r="L376" s="1">
        <v>-502.79329000000001</v>
      </c>
      <c r="M376">
        <v>358</v>
      </c>
      <c r="N376">
        <v>1665</v>
      </c>
      <c r="O376">
        <v>47.25</v>
      </c>
      <c r="P376" s="1">
        <v>-514.87947999999994</v>
      </c>
      <c r="Q376">
        <v>358</v>
      </c>
      <c r="R376">
        <v>1806</v>
      </c>
      <c r="S376">
        <v>46.39</v>
      </c>
      <c r="T376" s="1">
        <v>-513.15168000000006</v>
      </c>
      <c r="U376">
        <v>358</v>
      </c>
      <c r="V376">
        <v>1683</v>
      </c>
      <c r="W376">
        <v>51.06</v>
      </c>
      <c r="X376" s="1">
        <v>-506.84158000000002</v>
      </c>
      <c r="Y376">
        <v>358</v>
      </c>
      <c r="Z376">
        <v>1717</v>
      </c>
      <c r="AA376">
        <v>47.75</v>
      </c>
      <c r="AB376" s="1">
        <v>-513.63031000000001</v>
      </c>
      <c r="AC376">
        <v>358</v>
      </c>
      <c r="AD376">
        <v>1582</v>
      </c>
      <c r="AE376">
        <v>51.49</v>
      </c>
      <c r="AF376" s="1">
        <v>-501.53010999999998</v>
      </c>
    </row>
    <row r="377" spans="1:32" x14ac:dyDescent="0.2">
      <c r="A377">
        <v>359</v>
      </c>
      <c r="B377">
        <v>1054</v>
      </c>
      <c r="C377">
        <v>15.08</v>
      </c>
      <c r="D377" s="1">
        <v>-539.42443000000003</v>
      </c>
      <c r="E377">
        <v>359</v>
      </c>
      <c r="F377">
        <v>1473</v>
      </c>
      <c r="G377">
        <v>33.67</v>
      </c>
      <c r="H377" s="1">
        <v>-523.45388000000003</v>
      </c>
      <c r="I377">
        <v>359</v>
      </c>
      <c r="J377">
        <v>1749</v>
      </c>
      <c r="K377">
        <v>54.98</v>
      </c>
      <c r="L377" s="1">
        <v>-503.25463999999999</v>
      </c>
      <c r="M377">
        <v>359</v>
      </c>
      <c r="N377">
        <v>1621</v>
      </c>
      <c r="O377">
        <v>47.67</v>
      </c>
      <c r="P377" s="1">
        <v>-513.59007999999994</v>
      </c>
      <c r="Q377">
        <v>359</v>
      </c>
      <c r="R377">
        <v>1761</v>
      </c>
      <c r="S377">
        <v>47.28</v>
      </c>
      <c r="T377" s="1">
        <v>-511.81720000000001</v>
      </c>
      <c r="U377">
        <v>359</v>
      </c>
      <c r="V377">
        <v>1697</v>
      </c>
      <c r="W377">
        <v>50.23</v>
      </c>
      <c r="X377" s="1">
        <v>-507.31115</v>
      </c>
      <c r="Y377">
        <v>359</v>
      </c>
      <c r="Z377">
        <v>1717</v>
      </c>
      <c r="AA377">
        <v>48.13</v>
      </c>
      <c r="AB377" s="1">
        <v>-513.62405000000001</v>
      </c>
      <c r="AC377">
        <v>359</v>
      </c>
      <c r="AD377">
        <v>1578</v>
      </c>
      <c r="AE377">
        <v>51.44</v>
      </c>
      <c r="AF377" s="1">
        <v>-501.37927000000002</v>
      </c>
    </row>
    <row r="378" spans="1:32" x14ac:dyDescent="0.2">
      <c r="A378">
        <v>360</v>
      </c>
      <c r="B378">
        <v>1028</v>
      </c>
      <c r="C378">
        <v>15.86</v>
      </c>
      <c r="D378" s="1">
        <v>-538.68924000000004</v>
      </c>
      <c r="E378">
        <v>360</v>
      </c>
      <c r="F378">
        <v>1522</v>
      </c>
      <c r="G378">
        <v>32.44</v>
      </c>
      <c r="H378" s="1">
        <v>-524.84038999999996</v>
      </c>
      <c r="I378">
        <v>360</v>
      </c>
      <c r="J378">
        <v>1765</v>
      </c>
      <c r="K378">
        <v>55.32</v>
      </c>
      <c r="L378" s="1">
        <v>-503.73993000000002</v>
      </c>
      <c r="M378">
        <v>360</v>
      </c>
      <c r="N378">
        <v>1618</v>
      </c>
      <c r="O378">
        <v>47.23</v>
      </c>
      <c r="P378" s="1">
        <v>-513.56775000000005</v>
      </c>
      <c r="Q378">
        <v>360</v>
      </c>
      <c r="R378">
        <v>1760</v>
      </c>
      <c r="S378">
        <v>47.45</v>
      </c>
      <c r="T378" s="1">
        <v>-511.79047000000003</v>
      </c>
      <c r="U378">
        <v>360</v>
      </c>
      <c r="V378">
        <v>1700</v>
      </c>
      <c r="W378">
        <v>49.69</v>
      </c>
      <c r="X378" s="1">
        <v>-507.38364000000001</v>
      </c>
      <c r="Y378">
        <v>360</v>
      </c>
      <c r="Z378">
        <v>1719</v>
      </c>
      <c r="AA378">
        <v>48.08</v>
      </c>
      <c r="AB378" s="1">
        <v>-513.65067999999997</v>
      </c>
      <c r="AC378">
        <v>360</v>
      </c>
      <c r="AD378">
        <v>1559</v>
      </c>
      <c r="AE378">
        <v>51.65</v>
      </c>
      <c r="AF378" s="1">
        <v>-500.75709999999998</v>
      </c>
    </row>
    <row r="379" spans="1:32" x14ac:dyDescent="0.2">
      <c r="A379">
        <v>361</v>
      </c>
      <c r="B379">
        <v>1003</v>
      </c>
      <c r="C379">
        <v>16.72</v>
      </c>
      <c r="D379" s="1">
        <v>-537.95907</v>
      </c>
      <c r="E379">
        <v>361</v>
      </c>
      <c r="F379">
        <v>1576</v>
      </c>
      <c r="G379">
        <v>31.29</v>
      </c>
      <c r="H379" s="1">
        <v>-526.39399000000003</v>
      </c>
      <c r="I379">
        <v>361</v>
      </c>
      <c r="J379">
        <v>1772</v>
      </c>
      <c r="K379">
        <v>56</v>
      </c>
      <c r="L379" s="1">
        <v>-503.89526999999998</v>
      </c>
      <c r="M379">
        <v>361</v>
      </c>
      <c r="N379">
        <v>1636</v>
      </c>
      <c r="O379">
        <v>46.61</v>
      </c>
      <c r="P379" s="1">
        <v>-514.13804000000005</v>
      </c>
      <c r="Q379">
        <v>361</v>
      </c>
      <c r="R379">
        <v>1804</v>
      </c>
      <c r="S379">
        <v>47.09</v>
      </c>
      <c r="T379" s="1">
        <v>-513.05767000000003</v>
      </c>
      <c r="U379">
        <v>361</v>
      </c>
      <c r="V379">
        <v>1692</v>
      </c>
      <c r="W379">
        <v>49.33</v>
      </c>
      <c r="X379" s="1">
        <v>-507.10829999999999</v>
      </c>
      <c r="Y379">
        <v>361</v>
      </c>
      <c r="Z379">
        <v>1729</v>
      </c>
      <c r="AA379">
        <v>47.5</v>
      </c>
      <c r="AB379" s="1">
        <v>-513.92654000000005</v>
      </c>
      <c r="AC379">
        <v>361</v>
      </c>
      <c r="AD379">
        <v>1565</v>
      </c>
      <c r="AE379">
        <v>51.35</v>
      </c>
      <c r="AF379" s="1">
        <v>-500.95197999999999</v>
      </c>
    </row>
    <row r="380" spans="1:32" x14ac:dyDescent="0.2">
      <c r="A380">
        <v>362</v>
      </c>
      <c r="B380">
        <v>995</v>
      </c>
      <c r="C380">
        <v>17.37</v>
      </c>
      <c r="D380" s="1">
        <v>-537.73599999999999</v>
      </c>
      <c r="E380">
        <v>362</v>
      </c>
      <c r="F380">
        <v>1608</v>
      </c>
      <c r="G380">
        <v>30.77</v>
      </c>
      <c r="H380" s="1">
        <v>-527.32011</v>
      </c>
      <c r="I380">
        <v>362</v>
      </c>
      <c r="J380">
        <v>1785</v>
      </c>
      <c r="K380">
        <v>56.49</v>
      </c>
      <c r="L380" s="1">
        <v>-504.23662000000002</v>
      </c>
      <c r="M380">
        <v>362</v>
      </c>
      <c r="N380">
        <v>1639</v>
      </c>
      <c r="O380">
        <v>46.41</v>
      </c>
      <c r="P380" s="1">
        <v>-514.20890999999995</v>
      </c>
      <c r="Q380">
        <v>362</v>
      </c>
      <c r="R380">
        <v>1868</v>
      </c>
      <c r="S380">
        <v>46.55</v>
      </c>
      <c r="T380" s="1">
        <v>-514.85283000000004</v>
      </c>
      <c r="U380">
        <v>362</v>
      </c>
      <c r="V380">
        <v>1699</v>
      </c>
      <c r="W380">
        <v>48.95</v>
      </c>
      <c r="X380" s="1">
        <v>-507.28953999999999</v>
      </c>
      <c r="Y380">
        <v>362</v>
      </c>
      <c r="Z380">
        <v>1751</v>
      </c>
      <c r="AA380">
        <v>46.43</v>
      </c>
      <c r="AB380" s="1">
        <v>-514.56214</v>
      </c>
      <c r="AC380">
        <v>362</v>
      </c>
      <c r="AD380">
        <v>1592</v>
      </c>
      <c r="AE380">
        <v>50.99</v>
      </c>
      <c r="AF380" s="1">
        <v>-501.7525</v>
      </c>
    </row>
    <row r="381" spans="1:32" x14ac:dyDescent="0.2">
      <c r="A381">
        <v>363</v>
      </c>
      <c r="B381">
        <v>1005</v>
      </c>
      <c r="C381">
        <v>17.77</v>
      </c>
      <c r="D381" s="1">
        <v>-538.03994</v>
      </c>
      <c r="E381">
        <v>363</v>
      </c>
      <c r="F381">
        <v>1610</v>
      </c>
      <c r="G381">
        <v>30.91</v>
      </c>
      <c r="H381" s="1">
        <v>-527.31799000000001</v>
      </c>
      <c r="I381">
        <v>363</v>
      </c>
      <c r="J381">
        <v>1811</v>
      </c>
      <c r="K381">
        <v>56.74</v>
      </c>
      <c r="L381" s="1">
        <v>-504.97253999999998</v>
      </c>
      <c r="M381">
        <v>363</v>
      </c>
      <c r="N381">
        <v>1630</v>
      </c>
      <c r="O381">
        <v>46.43</v>
      </c>
      <c r="P381" s="1">
        <v>-513.89390000000003</v>
      </c>
      <c r="Q381">
        <v>363</v>
      </c>
      <c r="R381">
        <v>1930</v>
      </c>
      <c r="S381">
        <v>46.08</v>
      </c>
      <c r="T381" s="1">
        <v>-516.60438999999997</v>
      </c>
      <c r="U381">
        <v>363</v>
      </c>
      <c r="V381">
        <v>1725</v>
      </c>
      <c r="W381">
        <v>48.49</v>
      </c>
      <c r="X381" s="1">
        <v>-508.03543999999999</v>
      </c>
      <c r="Y381">
        <v>363</v>
      </c>
      <c r="Z381">
        <v>1776</v>
      </c>
      <c r="AA381">
        <v>45.36</v>
      </c>
      <c r="AB381" s="1">
        <v>-515.25946999999996</v>
      </c>
      <c r="AC381">
        <v>363</v>
      </c>
      <c r="AD381">
        <v>1617</v>
      </c>
      <c r="AE381">
        <v>50.83</v>
      </c>
      <c r="AF381" s="1">
        <v>-502.45483000000002</v>
      </c>
    </row>
    <row r="382" spans="1:32" x14ac:dyDescent="0.2">
      <c r="A382">
        <v>364</v>
      </c>
      <c r="B382">
        <v>1021</v>
      </c>
      <c r="C382">
        <v>18.100000000000001</v>
      </c>
      <c r="D382" s="1">
        <v>-538.50144999999998</v>
      </c>
      <c r="E382">
        <v>364</v>
      </c>
      <c r="F382">
        <v>1595</v>
      </c>
      <c r="G382">
        <v>31.48</v>
      </c>
      <c r="H382" s="1">
        <v>-526.90647999999999</v>
      </c>
      <c r="I382">
        <v>364</v>
      </c>
      <c r="J382">
        <v>1840</v>
      </c>
      <c r="K382">
        <v>56.85</v>
      </c>
      <c r="L382" s="1">
        <v>-505.80340000000001</v>
      </c>
      <c r="M382">
        <v>364</v>
      </c>
      <c r="N382">
        <v>1631</v>
      </c>
      <c r="O382">
        <v>46.44</v>
      </c>
      <c r="P382" s="1">
        <v>-513.92166999999995</v>
      </c>
      <c r="Q382">
        <v>364</v>
      </c>
      <c r="R382">
        <v>1978</v>
      </c>
      <c r="S382">
        <v>45.69</v>
      </c>
      <c r="T382" s="1">
        <v>-517.95075999999995</v>
      </c>
      <c r="U382">
        <v>364</v>
      </c>
      <c r="V382">
        <v>1759</v>
      </c>
      <c r="W382">
        <v>48.15</v>
      </c>
      <c r="X382" s="1">
        <v>-508.97609</v>
      </c>
      <c r="Y382">
        <v>364</v>
      </c>
      <c r="Z382">
        <v>1793</v>
      </c>
      <c r="AA382">
        <v>44.47</v>
      </c>
      <c r="AB382" s="1">
        <v>-515.73082999999997</v>
      </c>
      <c r="AC382">
        <v>364</v>
      </c>
      <c r="AD382">
        <v>1629</v>
      </c>
      <c r="AE382">
        <v>51.06</v>
      </c>
      <c r="AF382" s="1">
        <v>-502.77035999999998</v>
      </c>
    </row>
    <row r="383" spans="1:32" x14ac:dyDescent="0.2">
      <c r="A383">
        <v>365</v>
      </c>
      <c r="B383">
        <v>1031</v>
      </c>
      <c r="C383">
        <v>18.559999999999999</v>
      </c>
      <c r="D383" s="1">
        <v>-538.78354000000002</v>
      </c>
      <c r="E383">
        <v>365</v>
      </c>
      <c r="F383">
        <v>1573</v>
      </c>
      <c r="G383">
        <v>32.299999999999997</v>
      </c>
      <c r="H383" s="1">
        <v>-526.31939</v>
      </c>
      <c r="I383">
        <v>365</v>
      </c>
      <c r="J383">
        <v>1863</v>
      </c>
      <c r="K383">
        <v>56.71</v>
      </c>
      <c r="L383" s="1">
        <v>-506.44641000000001</v>
      </c>
      <c r="M383">
        <v>365</v>
      </c>
      <c r="N383">
        <v>1641</v>
      </c>
      <c r="O383">
        <v>46.49</v>
      </c>
      <c r="P383" s="1">
        <v>-514.21221000000003</v>
      </c>
      <c r="Q383">
        <v>365</v>
      </c>
      <c r="R383">
        <v>1993</v>
      </c>
      <c r="S383">
        <v>45.67</v>
      </c>
      <c r="T383" s="1">
        <v>-518.36611000000005</v>
      </c>
      <c r="U383">
        <v>365</v>
      </c>
      <c r="V383">
        <v>1793</v>
      </c>
      <c r="W383">
        <v>47.84</v>
      </c>
      <c r="X383" s="1">
        <v>-509.93356</v>
      </c>
      <c r="Y383">
        <v>365</v>
      </c>
      <c r="Z383">
        <v>1802</v>
      </c>
      <c r="AA383">
        <v>43.93</v>
      </c>
      <c r="AB383" s="1">
        <v>-515.98540000000003</v>
      </c>
      <c r="AC383">
        <v>365</v>
      </c>
      <c r="AD383">
        <v>1633</v>
      </c>
      <c r="AE383">
        <v>51.33</v>
      </c>
      <c r="AF383" s="1">
        <v>-502.89141000000001</v>
      </c>
    </row>
    <row r="384" spans="1:32" x14ac:dyDescent="0.2">
      <c r="A384">
        <v>366</v>
      </c>
      <c r="B384">
        <v>1033</v>
      </c>
      <c r="C384">
        <v>19.12</v>
      </c>
      <c r="D384" s="1">
        <v>-538.80985999999996</v>
      </c>
      <c r="E384">
        <v>366</v>
      </c>
      <c r="F384">
        <v>1540</v>
      </c>
      <c r="G384">
        <v>33.43</v>
      </c>
      <c r="H384" s="1">
        <v>-525.36347999999998</v>
      </c>
      <c r="I384">
        <v>366</v>
      </c>
      <c r="J384">
        <v>1881</v>
      </c>
      <c r="K384">
        <v>56.52</v>
      </c>
      <c r="L384" s="1">
        <v>-506.95101</v>
      </c>
      <c r="M384">
        <v>366</v>
      </c>
      <c r="N384">
        <v>1660</v>
      </c>
      <c r="O384">
        <v>46.52</v>
      </c>
      <c r="P384" s="1">
        <v>-514.70320000000004</v>
      </c>
      <c r="Q384">
        <v>366</v>
      </c>
      <c r="R384">
        <v>1972</v>
      </c>
      <c r="S384">
        <v>45.97</v>
      </c>
      <c r="T384" s="1">
        <v>-517.76729999999998</v>
      </c>
      <c r="U384">
        <v>366</v>
      </c>
      <c r="V384">
        <v>1827</v>
      </c>
      <c r="W384">
        <v>47.46</v>
      </c>
      <c r="X384" s="1">
        <v>-510.88171999999997</v>
      </c>
      <c r="Y384">
        <v>366</v>
      </c>
      <c r="Z384">
        <v>1796</v>
      </c>
      <c r="AA384">
        <v>43.9</v>
      </c>
      <c r="AB384" s="1">
        <v>-515.85513000000003</v>
      </c>
      <c r="AC384">
        <v>366</v>
      </c>
      <c r="AD384">
        <v>1636</v>
      </c>
      <c r="AE384">
        <v>51.63</v>
      </c>
      <c r="AF384" s="1">
        <v>-502.93941000000001</v>
      </c>
    </row>
    <row r="385" spans="1:32" x14ac:dyDescent="0.2">
      <c r="A385">
        <v>367</v>
      </c>
      <c r="B385">
        <v>1031</v>
      </c>
      <c r="C385">
        <v>19.5</v>
      </c>
      <c r="D385" s="1">
        <v>-538.74698000000001</v>
      </c>
      <c r="E385">
        <v>367</v>
      </c>
      <c r="F385">
        <v>1501</v>
      </c>
      <c r="G385">
        <v>34.68</v>
      </c>
      <c r="H385" s="1">
        <v>-524.27953000000002</v>
      </c>
      <c r="I385">
        <v>367</v>
      </c>
      <c r="J385">
        <v>1895</v>
      </c>
      <c r="K385">
        <v>56.33</v>
      </c>
      <c r="L385" s="1">
        <v>-507.35171000000003</v>
      </c>
      <c r="M385">
        <v>367</v>
      </c>
      <c r="N385">
        <v>1700</v>
      </c>
      <c r="O385">
        <v>46.22</v>
      </c>
      <c r="P385" s="1">
        <v>-515.82068000000004</v>
      </c>
      <c r="Q385">
        <v>367</v>
      </c>
      <c r="R385">
        <v>1929</v>
      </c>
      <c r="S385">
        <v>46.27</v>
      </c>
      <c r="T385" s="1">
        <v>-516.56183999999996</v>
      </c>
      <c r="U385">
        <v>367</v>
      </c>
      <c r="V385">
        <v>1853</v>
      </c>
      <c r="W385">
        <v>47.21</v>
      </c>
      <c r="X385" s="1">
        <v>-511.64420999999999</v>
      </c>
      <c r="Y385">
        <v>367</v>
      </c>
      <c r="Z385">
        <v>1766</v>
      </c>
      <c r="AA385">
        <v>44.68</v>
      </c>
      <c r="AB385" s="1">
        <v>-515.01877000000002</v>
      </c>
      <c r="AC385">
        <v>367</v>
      </c>
      <c r="AD385">
        <v>1659</v>
      </c>
      <c r="AE385">
        <v>51.33</v>
      </c>
      <c r="AF385" s="1">
        <v>-503.53277000000003</v>
      </c>
    </row>
    <row r="386" spans="1:32" x14ac:dyDescent="0.2">
      <c r="A386">
        <v>368</v>
      </c>
      <c r="B386">
        <v>1036</v>
      </c>
      <c r="C386">
        <v>19.61</v>
      </c>
      <c r="D386" s="1">
        <v>-538.86131999999998</v>
      </c>
      <c r="E386">
        <v>368</v>
      </c>
      <c r="F386">
        <v>1465</v>
      </c>
      <c r="G386">
        <v>35.770000000000003</v>
      </c>
      <c r="H386" s="1">
        <v>-523.29522999999995</v>
      </c>
      <c r="I386">
        <v>368</v>
      </c>
      <c r="J386">
        <v>1885</v>
      </c>
      <c r="K386">
        <v>56.63</v>
      </c>
      <c r="L386" s="1">
        <v>-507.16329000000002</v>
      </c>
      <c r="M386">
        <v>368</v>
      </c>
      <c r="N386">
        <v>1744</v>
      </c>
      <c r="O386">
        <v>45.95</v>
      </c>
      <c r="P386" s="1">
        <v>-517.11797000000001</v>
      </c>
      <c r="Q386">
        <v>368</v>
      </c>
      <c r="R386">
        <v>1875</v>
      </c>
      <c r="S386">
        <v>46.52</v>
      </c>
      <c r="T386" s="1">
        <v>-515.03607999999997</v>
      </c>
      <c r="U386">
        <v>368</v>
      </c>
      <c r="V386">
        <v>1859</v>
      </c>
      <c r="W386">
        <v>47.28</v>
      </c>
      <c r="X386" s="1">
        <v>-511.82303999999999</v>
      </c>
      <c r="Y386">
        <v>368</v>
      </c>
      <c r="Z386">
        <v>1723</v>
      </c>
      <c r="AA386">
        <v>45.8</v>
      </c>
      <c r="AB386" s="1">
        <v>-513.76485000000002</v>
      </c>
      <c r="AC386">
        <v>368</v>
      </c>
      <c r="AD386">
        <v>1719</v>
      </c>
      <c r="AE386">
        <v>50.35</v>
      </c>
      <c r="AF386" s="1">
        <v>-505.27897999999999</v>
      </c>
    </row>
    <row r="387" spans="1:32" x14ac:dyDescent="0.2">
      <c r="A387">
        <v>369</v>
      </c>
      <c r="B387">
        <v>1050</v>
      </c>
      <c r="C387">
        <v>19.23</v>
      </c>
      <c r="D387" s="1">
        <v>-539.28719000000001</v>
      </c>
      <c r="E387">
        <v>369</v>
      </c>
      <c r="F387">
        <v>1438</v>
      </c>
      <c r="G387">
        <v>36.61</v>
      </c>
      <c r="H387" s="1">
        <v>-522.52184</v>
      </c>
      <c r="I387">
        <v>369</v>
      </c>
      <c r="J387">
        <v>1830</v>
      </c>
      <c r="K387">
        <v>57.88</v>
      </c>
      <c r="L387" s="1">
        <v>-505.57146999999998</v>
      </c>
      <c r="M387">
        <v>369</v>
      </c>
      <c r="N387">
        <v>1755</v>
      </c>
      <c r="O387">
        <v>46.38</v>
      </c>
      <c r="P387" s="1">
        <v>-517.47946000000002</v>
      </c>
      <c r="Q387">
        <v>369</v>
      </c>
      <c r="R387">
        <v>1825</v>
      </c>
      <c r="S387">
        <v>46.52</v>
      </c>
      <c r="T387" s="1">
        <v>-513.64549999999997</v>
      </c>
      <c r="U387">
        <v>369</v>
      </c>
      <c r="V387">
        <v>1837</v>
      </c>
      <c r="W387">
        <v>47.88</v>
      </c>
      <c r="X387" s="1">
        <v>-511.20611000000002</v>
      </c>
      <c r="Y387">
        <v>369</v>
      </c>
      <c r="Z387">
        <v>1691</v>
      </c>
      <c r="AA387">
        <v>46.74</v>
      </c>
      <c r="AB387" s="1">
        <v>-512.87959999999998</v>
      </c>
      <c r="AC387">
        <v>369</v>
      </c>
      <c r="AD387">
        <v>1790</v>
      </c>
      <c r="AE387">
        <v>49.23</v>
      </c>
      <c r="AF387" s="1">
        <v>-507.28964999999999</v>
      </c>
    </row>
    <row r="388" spans="1:32" x14ac:dyDescent="0.2">
      <c r="A388">
        <v>370</v>
      </c>
      <c r="B388">
        <v>1071</v>
      </c>
      <c r="C388">
        <v>18.63</v>
      </c>
      <c r="D388" s="1">
        <v>-539.87627999999995</v>
      </c>
      <c r="E388">
        <v>370</v>
      </c>
      <c r="F388">
        <v>1430</v>
      </c>
      <c r="G388">
        <v>36.979999999999997</v>
      </c>
      <c r="H388" s="1">
        <v>-522.27752999999996</v>
      </c>
      <c r="I388">
        <v>370</v>
      </c>
      <c r="J388">
        <v>1769</v>
      </c>
      <c r="K388">
        <v>58.86</v>
      </c>
      <c r="L388" s="1">
        <v>-503.73926</v>
      </c>
      <c r="M388">
        <v>370</v>
      </c>
      <c r="N388">
        <v>1711</v>
      </c>
      <c r="O388">
        <v>47.74</v>
      </c>
      <c r="P388" s="1">
        <v>-516.20164</v>
      </c>
      <c r="Q388">
        <v>370</v>
      </c>
      <c r="R388">
        <v>1788</v>
      </c>
      <c r="S388">
        <v>46.09</v>
      </c>
      <c r="T388" s="1">
        <v>-512.63738000000001</v>
      </c>
      <c r="U388">
        <v>370</v>
      </c>
      <c r="V388">
        <v>1796</v>
      </c>
      <c r="W388">
        <v>48.55</v>
      </c>
      <c r="X388" s="1">
        <v>-510.03383000000002</v>
      </c>
      <c r="Y388">
        <v>370</v>
      </c>
      <c r="Z388">
        <v>1677</v>
      </c>
      <c r="AA388">
        <v>47.45</v>
      </c>
      <c r="AB388" s="1">
        <v>-512.52295000000004</v>
      </c>
      <c r="AC388">
        <v>370</v>
      </c>
      <c r="AD388">
        <v>1832</v>
      </c>
      <c r="AE388">
        <v>48.61</v>
      </c>
      <c r="AF388" s="1">
        <v>-508.46624000000003</v>
      </c>
    </row>
    <row r="389" spans="1:32" x14ac:dyDescent="0.2">
      <c r="A389">
        <v>371</v>
      </c>
      <c r="B389">
        <v>1089</v>
      </c>
      <c r="C389">
        <v>17.91</v>
      </c>
      <c r="D389" s="1">
        <v>-540.39261999999997</v>
      </c>
      <c r="E389">
        <v>371</v>
      </c>
      <c r="F389">
        <v>1448</v>
      </c>
      <c r="G389">
        <v>36.61</v>
      </c>
      <c r="H389" s="1">
        <v>-522.79015000000004</v>
      </c>
      <c r="I389">
        <v>371</v>
      </c>
      <c r="J389">
        <v>1752</v>
      </c>
      <c r="K389">
        <v>58.73</v>
      </c>
      <c r="L389" s="1">
        <v>-503.31198999999998</v>
      </c>
      <c r="M389">
        <v>371</v>
      </c>
      <c r="N389">
        <v>1647</v>
      </c>
      <c r="O389">
        <v>49.27</v>
      </c>
      <c r="P389" s="1">
        <v>-514.30421999999999</v>
      </c>
      <c r="Q389">
        <v>371</v>
      </c>
      <c r="R389">
        <v>1762</v>
      </c>
      <c r="S389">
        <v>45.39</v>
      </c>
      <c r="T389" s="1">
        <v>-511.89924999999999</v>
      </c>
      <c r="U389">
        <v>371</v>
      </c>
      <c r="V389">
        <v>1764</v>
      </c>
      <c r="W389">
        <v>48.87</v>
      </c>
      <c r="X389" s="1">
        <v>-509.09679</v>
      </c>
      <c r="Y389">
        <v>371</v>
      </c>
      <c r="Z389">
        <v>1665</v>
      </c>
      <c r="AA389">
        <v>48.02</v>
      </c>
      <c r="AB389" s="1">
        <v>-512.22064</v>
      </c>
      <c r="AC389">
        <v>371</v>
      </c>
      <c r="AD389">
        <v>1833</v>
      </c>
      <c r="AE389">
        <v>48.44</v>
      </c>
      <c r="AF389" s="1">
        <v>-508.47942</v>
      </c>
    </row>
    <row r="390" spans="1:32" x14ac:dyDescent="0.2">
      <c r="A390">
        <v>372</v>
      </c>
      <c r="B390">
        <v>1101</v>
      </c>
      <c r="C390">
        <v>17.27</v>
      </c>
      <c r="D390" s="1">
        <v>-540.71821999999997</v>
      </c>
      <c r="E390">
        <v>372</v>
      </c>
      <c r="F390">
        <v>1481</v>
      </c>
      <c r="G390">
        <v>35.659999999999997</v>
      </c>
      <c r="H390" s="1">
        <v>-523.72524999999996</v>
      </c>
      <c r="I390">
        <v>372</v>
      </c>
      <c r="J390">
        <v>1762</v>
      </c>
      <c r="K390">
        <v>57.98</v>
      </c>
      <c r="L390" s="1">
        <v>-503.64314000000002</v>
      </c>
      <c r="M390">
        <v>372</v>
      </c>
      <c r="N390">
        <v>1605</v>
      </c>
      <c r="O390">
        <v>50.27</v>
      </c>
      <c r="P390" s="1">
        <v>-513.16129000000001</v>
      </c>
      <c r="Q390">
        <v>372</v>
      </c>
      <c r="R390">
        <v>1746</v>
      </c>
      <c r="S390">
        <v>44.69</v>
      </c>
      <c r="T390" s="1">
        <v>-511.46983999999998</v>
      </c>
      <c r="U390">
        <v>372</v>
      </c>
      <c r="V390">
        <v>1768</v>
      </c>
      <c r="W390">
        <v>48.54</v>
      </c>
      <c r="X390" s="1">
        <v>-509.23599000000002</v>
      </c>
      <c r="Y390">
        <v>372</v>
      </c>
      <c r="Z390">
        <v>1657</v>
      </c>
      <c r="AA390">
        <v>48.28</v>
      </c>
      <c r="AB390" s="1">
        <v>-511.93799000000001</v>
      </c>
      <c r="AC390">
        <v>372</v>
      </c>
      <c r="AD390">
        <v>1806</v>
      </c>
      <c r="AE390">
        <v>48.71</v>
      </c>
      <c r="AF390" s="1">
        <v>-507.68988999999999</v>
      </c>
    </row>
    <row r="391" spans="1:32" x14ac:dyDescent="0.2">
      <c r="A391">
        <v>373</v>
      </c>
      <c r="B391">
        <v>1110</v>
      </c>
      <c r="C391">
        <v>16.66</v>
      </c>
      <c r="D391" s="1">
        <v>-540.93970999999999</v>
      </c>
      <c r="E391">
        <v>373</v>
      </c>
      <c r="F391">
        <v>1516</v>
      </c>
      <c r="G391">
        <v>34.340000000000003</v>
      </c>
      <c r="H391" s="1">
        <v>-524.69120999999996</v>
      </c>
      <c r="I391">
        <v>373</v>
      </c>
      <c r="J391">
        <v>1760</v>
      </c>
      <c r="K391">
        <v>57.37</v>
      </c>
      <c r="L391" s="1">
        <v>-503.61439999999999</v>
      </c>
      <c r="M391">
        <v>373</v>
      </c>
      <c r="N391">
        <v>1582</v>
      </c>
      <c r="O391">
        <v>50.83</v>
      </c>
      <c r="P391" s="1">
        <v>-512.50121999999999</v>
      </c>
      <c r="Q391">
        <v>373</v>
      </c>
      <c r="R391">
        <v>1738</v>
      </c>
      <c r="S391">
        <v>44.15</v>
      </c>
      <c r="T391" s="1">
        <v>-511.22793000000001</v>
      </c>
      <c r="U391">
        <v>373</v>
      </c>
      <c r="V391">
        <v>1796</v>
      </c>
      <c r="W391">
        <v>47.94</v>
      </c>
      <c r="X391" s="1">
        <v>-510.03404</v>
      </c>
      <c r="Y391">
        <v>373</v>
      </c>
      <c r="Z391">
        <v>1673</v>
      </c>
      <c r="AA391">
        <v>47.73</v>
      </c>
      <c r="AB391" s="1">
        <v>-512.38652000000002</v>
      </c>
      <c r="AC391">
        <v>373</v>
      </c>
      <c r="AD391">
        <v>1767</v>
      </c>
      <c r="AE391">
        <v>49.27</v>
      </c>
      <c r="AF391" s="1">
        <v>-506.56238000000002</v>
      </c>
    </row>
    <row r="392" spans="1:32" x14ac:dyDescent="0.2">
      <c r="A392">
        <v>374</v>
      </c>
      <c r="B392">
        <v>1121</v>
      </c>
      <c r="C392">
        <v>16</v>
      </c>
      <c r="D392" s="1">
        <v>-541.25008000000003</v>
      </c>
      <c r="E392">
        <v>374</v>
      </c>
      <c r="F392">
        <v>1544</v>
      </c>
      <c r="G392">
        <v>32.9</v>
      </c>
      <c r="H392" s="1">
        <v>-525.51128000000006</v>
      </c>
      <c r="I392">
        <v>374</v>
      </c>
      <c r="J392">
        <v>1732</v>
      </c>
      <c r="K392">
        <v>57.18</v>
      </c>
      <c r="L392" s="1">
        <v>-502.78802999999999</v>
      </c>
      <c r="M392">
        <v>374</v>
      </c>
      <c r="N392">
        <v>1577</v>
      </c>
      <c r="O392">
        <v>51.01</v>
      </c>
      <c r="P392" s="1">
        <v>-512.35913000000005</v>
      </c>
      <c r="Q392">
        <v>374</v>
      </c>
      <c r="R392">
        <v>1735</v>
      </c>
      <c r="S392">
        <v>43.98</v>
      </c>
      <c r="T392" s="1">
        <v>-511.12950999999998</v>
      </c>
      <c r="U392">
        <v>374</v>
      </c>
      <c r="V392">
        <v>1831</v>
      </c>
      <c r="W392">
        <v>47.3</v>
      </c>
      <c r="X392" s="1">
        <v>-511.02089999999998</v>
      </c>
      <c r="Y392">
        <v>374</v>
      </c>
      <c r="Z392">
        <v>1711</v>
      </c>
      <c r="AA392">
        <v>46.75</v>
      </c>
      <c r="AB392" s="1">
        <v>-513.50122999999996</v>
      </c>
      <c r="AC392">
        <v>374</v>
      </c>
      <c r="AD392">
        <v>1736</v>
      </c>
      <c r="AE392">
        <v>49.74</v>
      </c>
      <c r="AF392" s="1">
        <v>-505.71733</v>
      </c>
    </row>
    <row r="393" spans="1:32" x14ac:dyDescent="0.2">
      <c r="A393">
        <v>375</v>
      </c>
      <c r="B393">
        <v>1134</v>
      </c>
      <c r="C393">
        <v>15.37</v>
      </c>
      <c r="D393" s="1">
        <v>-541.63572999999997</v>
      </c>
      <c r="E393">
        <v>375</v>
      </c>
      <c r="F393">
        <v>1556</v>
      </c>
      <c r="G393">
        <v>31.8</v>
      </c>
      <c r="H393" s="1">
        <v>-525.83285999999998</v>
      </c>
      <c r="I393">
        <v>375</v>
      </c>
      <c r="J393">
        <v>1690</v>
      </c>
      <c r="K393">
        <v>57.09</v>
      </c>
      <c r="L393" s="1">
        <v>-501.57538</v>
      </c>
      <c r="M393">
        <v>375</v>
      </c>
      <c r="N393">
        <v>1590</v>
      </c>
      <c r="O393">
        <v>50.74</v>
      </c>
      <c r="P393" s="1">
        <v>-512.73956999999996</v>
      </c>
      <c r="Q393">
        <v>375</v>
      </c>
      <c r="R393">
        <v>1731</v>
      </c>
      <c r="S393">
        <v>44.21</v>
      </c>
      <c r="T393" s="1">
        <v>-511.04487</v>
      </c>
      <c r="U393">
        <v>375</v>
      </c>
      <c r="V393">
        <v>1866</v>
      </c>
      <c r="W393">
        <v>46.73</v>
      </c>
      <c r="X393" s="1">
        <v>-512.03108999999995</v>
      </c>
      <c r="Y393">
        <v>375</v>
      </c>
      <c r="Z393">
        <v>1736</v>
      </c>
      <c r="AA393">
        <v>46.34</v>
      </c>
      <c r="AB393" s="1">
        <v>-514.22234000000003</v>
      </c>
      <c r="AC393">
        <v>375</v>
      </c>
      <c r="AD393">
        <v>1711</v>
      </c>
      <c r="AE393">
        <v>50.46</v>
      </c>
      <c r="AF393" s="1">
        <v>-505.04343999999998</v>
      </c>
    </row>
    <row r="394" spans="1:32" x14ac:dyDescent="0.2">
      <c r="A394">
        <v>376</v>
      </c>
      <c r="B394">
        <v>1141</v>
      </c>
      <c r="C394">
        <v>14.97</v>
      </c>
      <c r="D394" s="1">
        <v>-541.84607000000005</v>
      </c>
      <c r="E394">
        <v>376</v>
      </c>
      <c r="F394">
        <v>1542</v>
      </c>
      <c r="G394">
        <v>31.11</v>
      </c>
      <c r="H394" s="1">
        <v>-525.42981999999995</v>
      </c>
      <c r="I394">
        <v>376</v>
      </c>
      <c r="J394">
        <v>1655</v>
      </c>
      <c r="K394">
        <v>56.99</v>
      </c>
      <c r="L394" s="1">
        <v>-500.60523000000001</v>
      </c>
      <c r="M394">
        <v>376</v>
      </c>
      <c r="N394">
        <v>1620</v>
      </c>
      <c r="O394">
        <v>50.24</v>
      </c>
      <c r="P394" s="1">
        <v>-513.61185999999998</v>
      </c>
      <c r="Q394">
        <v>376</v>
      </c>
      <c r="R394">
        <v>1719</v>
      </c>
      <c r="S394">
        <v>44.92</v>
      </c>
      <c r="T394" s="1">
        <v>-510.68651</v>
      </c>
      <c r="U394">
        <v>376</v>
      </c>
      <c r="V394">
        <v>1882</v>
      </c>
      <c r="W394">
        <v>46.59</v>
      </c>
      <c r="X394" s="1">
        <v>-512.47805000000005</v>
      </c>
      <c r="Y394">
        <v>376</v>
      </c>
      <c r="Z394">
        <v>1737</v>
      </c>
      <c r="AA394">
        <v>46.56</v>
      </c>
      <c r="AB394" s="1">
        <v>-514.18308999999999</v>
      </c>
      <c r="AC394">
        <v>376</v>
      </c>
      <c r="AD394">
        <v>1681</v>
      </c>
      <c r="AE394">
        <v>51.47</v>
      </c>
      <c r="AF394" s="1">
        <v>-504.20299</v>
      </c>
    </row>
    <row r="395" spans="1:32" x14ac:dyDescent="0.2">
      <c r="A395">
        <v>377</v>
      </c>
      <c r="B395">
        <v>1138</v>
      </c>
      <c r="C395">
        <v>14.9</v>
      </c>
      <c r="D395" s="1">
        <v>-541.73346000000004</v>
      </c>
      <c r="E395">
        <v>377</v>
      </c>
      <c r="F395">
        <v>1511</v>
      </c>
      <c r="G395">
        <v>30.83</v>
      </c>
      <c r="H395" s="1">
        <v>-524.54412000000002</v>
      </c>
      <c r="I395">
        <v>377</v>
      </c>
      <c r="J395">
        <v>1632</v>
      </c>
      <c r="K395">
        <v>56.72</v>
      </c>
      <c r="L395" s="1">
        <v>-499.97406999999998</v>
      </c>
      <c r="M395">
        <v>377</v>
      </c>
      <c r="N395">
        <v>1648</v>
      </c>
      <c r="O395">
        <v>49.61</v>
      </c>
      <c r="P395" s="1">
        <v>-514.41224999999997</v>
      </c>
      <c r="Q395">
        <v>377</v>
      </c>
      <c r="R395">
        <v>1715</v>
      </c>
      <c r="S395">
        <v>45.6</v>
      </c>
      <c r="T395" s="1">
        <v>-510.53041999999999</v>
      </c>
      <c r="U395">
        <v>377</v>
      </c>
      <c r="V395">
        <v>1874</v>
      </c>
      <c r="W395">
        <v>46.77</v>
      </c>
      <c r="X395" s="1">
        <v>-512.21947999999998</v>
      </c>
      <c r="Y395">
        <v>377</v>
      </c>
      <c r="Z395">
        <v>1733</v>
      </c>
      <c r="AA395">
        <v>47.01</v>
      </c>
      <c r="AB395" s="1">
        <v>-514.05516</v>
      </c>
      <c r="AC395">
        <v>377</v>
      </c>
      <c r="AD395">
        <v>1652</v>
      </c>
      <c r="AE395">
        <v>52.49</v>
      </c>
      <c r="AF395" s="1">
        <v>-503.42171000000002</v>
      </c>
    </row>
    <row r="396" spans="1:32" x14ac:dyDescent="0.2">
      <c r="A396">
        <v>378</v>
      </c>
      <c r="B396">
        <v>1127</v>
      </c>
      <c r="C396">
        <v>15.07</v>
      </c>
      <c r="D396" s="1">
        <v>-541.43047999999999</v>
      </c>
      <c r="E396">
        <v>378</v>
      </c>
      <c r="F396">
        <v>1489</v>
      </c>
      <c r="G396">
        <v>30.54</v>
      </c>
      <c r="H396" s="1">
        <v>-523.87937999999997</v>
      </c>
      <c r="I396">
        <v>378</v>
      </c>
      <c r="J396">
        <v>1619</v>
      </c>
      <c r="K396">
        <v>56.34</v>
      </c>
      <c r="L396" s="1">
        <v>-499.61165999999997</v>
      </c>
      <c r="M396">
        <v>378</v>
      </c>
      <c r="N396">
        <v>1660</v>
      </c>
      <c r="O396">
        <v>49.08</v>
      </c>
      <c r="P396" s="1">
        <v>-514.73898999999994</v>
      </c>
      <c r="Q396">
        <v>378</v>
      </c>
      <c r="R396">
        <v>1740</v>
      </c>
      <c r="S396">
        <v>45.83</v>
      </c>
      <c r="T396" s="1">
        <v>-511.25619</v>
      </c>
      <c r="U396">
        <v>378</v>
      </c>
      <c r="V396">
        <v>1859</v>
      </c>
      <c r="W396">
        <v>46.84</v>
      </c>
      <c r="X396" s="1">
        <v>-511.77294999999998</v>
      </c>
      <c r="Y396">
        <v>378</v>
      </c>
      <c r="Z396">
        <v>1729</v>
      </c>
      <c r="AA396">
        <v>47.45</v>
      </c>
      <c r="AB396" s="1">
        <v>-513.98692000000005</v>
      </c>
      <c r="AC396">
        <v>378</v>
      </c>
      <c r="AD396">
        <v>1629</v>
      </c>
      <c r="AE396">
        <v>53.32</v>
      </c>
      <c r="AF396" s="1">
        <v>-502.78492</v>
      </c>
    </row>
    <row r="397" spans="1:32" x14ac:dyDescent="0.2">
      <c r="A397">
        <v>379</v>
      </c>
      <c r="B397">
        <v>1120</v>
      </c>
      <c r="C397">
        <v>15.35</v>
      </c>
      <c r="D397" s="1">
        <v>-541.21484999999996</v>
      </c>
      <c r="E397">
        <v>379</v>
      </c>
      <c r="F397">
        <v>1505</v>
      </c>
      <c r="G397">
        <v>29.73</v>
      </c>
      <c r="H397" s="1">
        <v>-524.32604000000003</v>
      </c>
      <c r="I397">
        <v>379</v>
      </c>
      <c r="J397">
        <v>1625</v>
      </c>
      <c r="K397">
        <v>55.63</v>
      </c>
      <c r="L397" s="1">
        <v>-499.74603000000002</v>
      </c>
      <c r="M397">
        <v>379</v>
      </c>
      <c r="N397">
        <v>1665</v>
      </c>
      <c r="O397">
        <v>48.4</v>
      </c>
      <c r="P397" s="1">
        <v>-514.88019999999995</v>
      </c>
      <c r="Q397">
        <v>379</v>
      </c>
      <c r="R397">
        <v>1772</v>
      </c>
      <c r="S397">
        <v>45.99</v>
      </c>
      <c r="T397" s="1">
        <v>-512.20501999999999</v>
      </c>
      <c r="U397">
        <v>379</v>
      </c>
      <c r="V397">
        <v>1851</v>
      </c>
      <c r="W397">
        <v>46.7</v>
      </c>
      <c r="X397" s="1">
        <v>-511.56689</v>
      </c>
      <c r="Y397">
        <v>379</v>
      </c>
      <c r="Z397">
        <v>1716</v>
      </c>
      <c r="AA397">
        <v>47.99</v>
      </c>
      <c r="AB397" s="1">
        <v>-513.60771</v>
      </c>
      <c r="AC397">
        <v>379</v>
      </c>
      <c r="AD397">
        <v>1620</v>
      </c>
      <c r="AE397">
        <v>53.62</v>
      </c>
      <c r="AF397" s="1">
        <v>-502.44445000000002</v>
      </c>
    </row>
    <row r="398" spans="1:32" x14ac:dyDescent="0.2">
      <c r="A398">
        <v>380</v>
      </c>
      <c r="B398">
        <v>1117</v>
      </c>
      <c r="C398">
        <v>15.62</v>
      </c>
      <c r="D398" s="1">
        <v>-541.17543000000001</v>
      </c>
      <c r="E398">
        <v>380</v>
      </c>
      <c r="F398">
        <v>1550</v>
      </c>
      <c r="G398">
        <v>28.77</v>
      </c>
      <c r="H398" s="1">
        <v>-525.66265999999996</v>
      </c>
      <c r="I398">
        <v>380</v>
      </c>
      <c r="J398">
        <v>1651</v>
      </c>
      <c r="K398">
        <v>54.62</v>
      </c>
      <c r="L398" s="1">
        <v>-500.49493000000001</v>
      </c>
      <c r="M398">
        <v>380</v>
      </c>
      <c r="N398">
        <v>1667</v>
      </c>
      <c r="O398">
        <v>47.66</v>
      </c>
      <c r="P398" s="1">
        <v>-514.94461999999999</v>
      </c>
      <c r="Q398">
        <v>380</v>
      </c>
      <c r="R398">
        <v>1789</v>
      </c>
      <c r="S398">
        <v>46.39</v>
      </c>
      <c r="T398" s="1">
        <v>-512.65957000000003</v>
      </c>
      <c r="U398">
        <v>380</v>
      </c>
      <c r="V398">
        <v>1848</v>
      </c>
      <c r="W398">
        <v>46.66</v>
      </c>
      <c r="X398" s="1">
        <v>-511.51987000000003</v>
      </c>
      <c r="Y398">
        <v>380</v>
      </c>
      <c r="Z398">
        <v>1692</v>
      </c>
      <c r="AA398">
        <v>48.55</v>
      </c>
      <c r="AB398" s="1">
        <v>-512.95016999999996</v>
      </c>
      <c r="AC398">
        <v>380</v>
      </c>
      <c r="AD398">
        <v>1650</v>
      </c>
      <c r="AE398">
        <v>52.91</v>
      </c>
      <c r="AF398" s="1">
        <v>-503.32673999999997</v>
      </c>
    </row>
    <row r="399" spans="1:32" x14ac:dyDescent="0.2">
      <c r="A399">
        <v>381</v>
      </c>
      <c r="B399">
        <v>1113</v>
      </c>
      <c r="C399">
        <v>16.07</v>
      </c>
      <c r="D399" s="1">
        <v>-541.08614999999998</v>
      </c>
      <c r="E399">
        <v>381</v>
      </c>
      <c r="F399">
        <v>1590</v>
      </c>
      <c r="G399">
        <v>28.15</v>
      </c>
      <c r="H399" s="1">
        <v>-526.78318999999999</v>
      </c>
      <c r="I399">
        <v>381</v>
      </c>
      <c r="J399">
        <v>1685</v>
      </c>
      <c r="K399">
        <v>53.57</v>
      </c>
      <c r="L399" s="1">
        <v>-501.44504000000001</v>
      </c>
      <c r="M399">
        <v>381</v>
      </c>
      <c r="N399">
        <v>1656</v>
      </c>
      <c r="O399">
        <v>47.16</v>
      </c>
      <c r="P399" s="1">
        <v>-514.65547000000004</v>
      </c>
      <c r="Q399">
        <v>381</v>
      </c>
      <c r="R399">
        <v>1806</v>
      </c>
      <c r="S399">
        <v>46.6</v>
      </c>
      <c r="T399" s="1">
        <v>-513.07694000000004</v>
      </c>
      <c r="U399">
        <v>381</v>
      </c>
      <c r="V399">
        <v>1840</v>
      </c>
      <c r="W399">
        <v>46.89</v>
      </c>
      <c r="X399" s="1">
        <v>-511.27598999999998</v>
      </c>
      <c r="Y399">
        <v>381</v>
      </c>
      <c r="Z399">
        <v>1666</v>
      </c>
      <c r="AA399">
        <v>48.92</v>
      </c>
      <c r="AB399" s="1">
        <v>-512.20997999999997</v>
      </c>
      <c r="AC399">
        <v>381</v>
      </c>
      <c r="AD399">
        <v>1699</v>
      </c>
      <c r="AE399">
        <v>51.92</v>
      </c>
      <c r="AF399" s="1">
        <v>-504.79104999999998</v>
      </c>
    </row>
    <row r="400" spans="1:32" x14ac:dyDescent="0.2">
      <c r="A400">
        <v>382</v>
      </c>
      <c r="B400">
        <v>1100</v>
      </c>
      <c r="C400">
        <v>16.649999999999999</v>
      </c>
      <c r="D400" s="1">
        <v>-540.7201</v>
      </c>
      <c r="E400">
        <v>382</v>
      </c>
      <c r="F400">
        <v>1603</v>
      </c>
      <c r="G400">
        <v>28.07</v>
      </c>
      <c r="H400" s="1">
        <v>-527.15385000000003</v>
      </c>
      <c r="I400">
        <v>382</v>
      </c>
      <c r="J400">
        <v>1722</v>
      </c>
      <c r="K400">
        <v>52.65</v>
      </c>
      <c r="L400" s="1">
        <v>-502.50932</v>
      </c>
      <c r="M400">
        <v>382</v>
      </c>
      <c r="N400">
        <v>1626</v>
      </c>
      <c r="O400">
        <v>46.99</v>
      </c>
      <c r="P400" s="1">
        <v>-513.76890000000003</v>
      </c>
      <c r="Q400">
        <v>382</v>
      </c>
      <c r="R400">
        <v>1838</v>
      </c>
      <c r="S400">
        <v>46.46</v>
      </c>
      <c r="T400" s="1">
        <v>-513.97898999999995</v>
      </c>
      <c r="U400">
        <v>382</v>
      </c>
      <c r="V400">
        <v>1836</v>
      </c>
      <c r="W400">
        <v>47.29</v>
      </c>
      <c r="X400" s="1">
        <v>-511.11131999999998</v>
      </c>
      <c r="Y400">
        <v>382</v>
      </c>
      <c r="Z400">
        <v>1646</v>
      </c>
      <c r="AA400">
        <v>49.06</v>
      </c>
      <c r="AB400" s="1">
        <v>-511.61416000000003</v>
      </c>
      <c r="AC400">
        <v>382</v>
      </c>
      <c r="AD400">
        <v>1721</v>
      </c>
      <c r="AE400">
        <v>51.51</v>
      </c>
      <c r="AF400" s="1">
        <v>-505.41203999999999</v>
      </c>
    </row>
    <row r="401" spans="1:32" x14ac:dyDescent="0.2">
      <c r="A401">
        <v>383</v>
      </c>
      <c r="B401">
        <v>1083</v>
      </c>
      <c r="C401">
        <v>17.29</v>
      </c>
      <c r="D401" s="1">
        <v>-540.20447999999999</v>
      </c>
      <c r="E401">
        <v>383</v>
      </c>
      <c r="F401">
        <v>1593</v>
      </c>
      <c r="G401">
        <v>28.61</v>
      </c>
      <c r="H401" s="1">
        <v>-526.86476000000005</v>
      </c>
      <c r="I401">
        <v>383</v>
      </c>
      <c r="J401">
        <v>1742</v>
      </c>
      <c r="K401">
        <v>52.24</v>
      </c>
      <c r="L401" s="1">
        <v>-503.06554999999997</v>
      </c>
      <c r="M401">
        <v>383</v>
      </c>
      <c r="N401">
        <v>1598</v>
      </c>
      <c r="O401">
        <v>46.85</v>
      </c>
      <c r="P401" s="1">
        <v>-512.95178999999996</v>
      </c>
      <c r="Q401">
        <v>383</v>
      </c>
      <c r="R401">
        <v>1881</v>
      </c>
      <c r="S401">
        <v>46.06</v>
      </c>
      <c r="T401" s="1">
        <v>-515.19794999999999</v>
      </c>
      <c r="U401">
        <v>383</v>
      </c>
      <c r="V401">
        <v>1862</v>
      </c>
      <c r="W401">
        <v>47.31</v>
      </c>
      <c r="X401" s="1">
        <v>-511.85861</v>
      </c>
      <c r="Y401">
        <v>383</v>
      </c>
      <c r="Z401">
        <v>1649</v>
      </c>
      <c r="AA401">
        <v>48.7</v>
      </c>
      <c r="AB401" s="1">
        <v>-511.73606000000001</v>
      </c>
      <c r="AC401">
        <v>383</v>
      </c>
      <c r="AD401">
        <v>1713</v>
      </c>
      <c r="AE401">
        <v>51.65</v>
      </c>
      <c r="AF401" s="1">
        <v>-505.10140000000001</v>
      </c>
    </row>
    <row r="402" spans="1:32" x14ac:dyDescent="0.2">
      <c r="A402">
        <v>384</v>
      </c>
      <c r="B402">
        <v>1068</v>
      </c>
      <c r="C402">
        <v>17.7</v>
      </c>
      <c r="D402" s="1">
        <v>-539.81037000000003</v>
      </c>
      <c r="E402">
        <v>384</v>
      </c>
      <c r="F402">
        <v>1558</v>
      </c>
      <c r="G402">
        <v>29.67</v>
      </c>
      <c r="H402" s="1">
        <v>-525.88619000000006</v>
      </c>
      <c r="I402">
        <v>384</v>
      </c>
      <c r="J402">
        <v>1741</v>
      </c>
      <c r="K402">
        <v>52.19</v>
      </c>
      <c r="L402" s="1">
        <v>-502.95584000000002</v>
      </c>
      <c r="M402">
        <v>384</v>
      </c>
      <c r="N402">
        <v>1589</v>
      </c>
      <c r="O402">
        <v>46.49</v>
      </c>
      <c r="P402" s="1">
        <v>-512.70187999999996</v>
      </c>
      <c r="Q402">
        <v>384</v>
      </c>
      <c r="R402">
        <v>1915</v>
      </c>
      <c r="S402">
        <v>45.83</v>
      </c>
      <c r="T402" s="1">
        <v>-516.19768999999997</v>
      </c>
      <c r="U402">
        <v>384</v>
      </c>
      <c r="V402">
        <v>1907</v>
      </c>
      <c r="W402">
        <v>47.12</v>
      </c>
      <c r="X402" s="1">
        <v>-513.17146000000002</v>
      </c>
      <c r="Y402">
        <v>384</v>
      </c>
      <c r="Z402">
        <v>1667</v>
      </c>
      <c r="AA402">
        <v>48.08</v>
      </c>
      <c r="AB402" s="1">
        <v>-512.30911000000003</v>
      </c>
      <c r="AC402">
        <v>384</v>
      </c>
      <c r="AD402">
        <v>1697</v>
      </c>
      <c r="AE402">
        <v>52.08</v>
      </c>
      <c r="AF402" s="1">
        <v>-504.67943000000002</v>
      </c>
    </row>
    <row r="403" spans="1:32" x14ac:dyDescent="0.2">
      <c r="A403">
        <v>385</v>
      </c>
      <c r="B403">
        <v>1055</v>
      </c>
      <c r="C403">
        <v>17.95</v>
      </c>
      <c r="D403" s="1">
        <v>-539.46491000000003</v>
      </c>
      <c r="E403">
        <v>385</v>
      </c>
      <c r="F403">
        <v>1511</v>
      </c>
      <c r="G403">
        <v>30.97</v>
      </c>
      <c r="H403" s="1">
        <v>-524.50091999999995</v>
      </c>
      <c r="I403">
        <v>385</v>
      </c>
      <c r="J403">
        <v>1756</v>
      </c>
      <c r="K403">
        <v>51.67</v>
      </c>
      <c r="L403" s="1">
        <v>-503.27683000000002</v>
      </c>
      <c r="M403">
        <v>385</v>
      </c>
      <c r="N403">
        <v>1595</v>
      </c>
      <c r="O403">
        <v>46.08</v>
      </c>
      <c r="P403" s="1">
        <v>-512.89489000000003</v>
      </c>
      <c r="Q403">
        <v>385</v>
      </c>
      <c r="R403">
        <v>1919</v>
      </c>
      <c r="S403">
        <v>46.08</v>
      </c>
      <c r="T403" s="1">
        <v>-516.34001000000001</v>
      </c>
      <c r="U403">
        <v>385</v>
      </c>
      <c r="V403">
        <v>1958</v>
      </c>
      <c r="W403">
        <v>46.76</v>
      </c>
      <c r="X403" s="1">
        <v>-514.51153999999997</v>
      </c>
      <c r="Y403">
        <v>385</v>
      </c>
      <c r="Z403">
        <v>1669</v>
      </c>
      <c r="AA403">
        <v>47.89</v>
      </c>
      <c r="AB403" s="1">
        <v>-512.32749999999999</v>
      </c>
      <c r="AC403">
        <v>385</v>
      </c>
      <c r="AD403">
        <v>1681</v>
      </c>
      <c r="AE403">
        <v>52.73</v>
      </c>
      <c r="AF403" s="1">
        <v>-504.20870000000002</v>
      </c>
    </row>
    <row r="404" spans="1:32" x14ac:dyDescent="0.2">
      <c r="A404">
        <v>386</v>
      </c>
      <c r="B404">
        <v>1042</v>
      </c>
      <c r="C404">
        <v>17.98</v>
      </c>
      <c r="D404" s="1">
        <v>-539.09171000000003</v>
      </c>
      <c r="E404">
        <v>386</v>
      </c>
      <c r="F404">
        <v>1490</v>
      </c>
      <c r="G404">
        <v>31.64</v>
      </c>
      <c r="H404" s="1">
        <v>-523.86954000000003</v>
      </c>
      <c r="I404">
        <v>386</v>
      </c>
      <c r="J404">
        <v>1814</v>
      </c>
      <c r="K404">
        <v>50.32</v>
      </c>
      <c r="L404" s="1">
        <v>-504.99709999999999</v>
      </c>
      <c r="M404">
        <v>386</v>
      </c>
      <c r="N404">
        <v>1601</v>
      </c>
      <c r="O404">
        <v>45.89</v>
      </c>
      <c r="P404" s="1">
        <v>-513.07335</v>
      </c>
      <c r="Q404">
        <v>386</v>
      </c>
      <c r="R404">
        <v>1881</v>
      </c>
      <c r="S404">
        <v>47.04</v>
      </c>
      <c r="T404" s="1">
        <v>-515.27562999999998</v>
      </c>
      <c r="U404">
        <v>386</v>
      </c>
      <c r="V404">
        <v>2025</v>
      </c>
      <c r="W404">
        <v>46.03</v>
      </c>
      <c r="X404" s="1">
        <v>-516.44926999999996</v>
      </c>
      <c r="Y404">
        <v>386</v>
      </c>
      <c r="Z404">
        <v>1660</v>
      </c>
      <c r="AA404">
        <v>47.77</v>
      </c>
      <c r="AB404" s="1">
        <v>-512.00936999999999</v>
      </c>
      <c r="AC404">
        <v>386</v>
      </c>
      <c r="AD404">
        <v>1674</v>
      </c>
      <c r="AE404">
        <v>53.21</v>
      </c>
      <c r="AF404" s="1">
        <v>-504.03269999999998</v>
      </c>
    </row>
    <row r="405" spans="1:32" x14ac:dyDescent="0.2">
      <c r="A405">
        <v>387</v>
      </c>
      <c r="B405">
        <v>1032</v>
      </c>
      <c r="C405">
        <v>17.75</v>
      </c>
      <c r="D405" s="1">
        <v>-538.79147999999998</v>
      </c>
      <c r="E405">
        <v>387</v>
      </c>
      <c r="F405">
        <v>1513</v>
      </c>
      <c r="G405">
        <v>31.53</v>
      </c>
      <c r="H405" s="1">
        <v>-524.56816000000003</v>
      </c>
      <c r="I405">
        <v>387</v>
      </c>
      <c r="J405">
        <v>1874</v>
      </c>
      <c r="K405">
        <v>49.32</v>
      </c>
      <c r="L405" s="1">
        <v>-506.76963999999998</v>
      </c>
      <c r="M405">
        <v>387</v>
      </c>
      <c r="N405">
        <v>1596</v>
      </c>
      <c r="O405">
        <v>45.94</v>
      </c>
      <c r="P405" s="1">
        <v>-512.91945999999996</v>
      </c>
      <c r="Q405">
        <v>387</v>
      </c>
      <c r="R405">
        <v>1807</v>
      </c>
      <c r="S405">
        <v>48.55</v>
      </c>
      <c r="T405" s="1">
        <v>-513.15669000000003</v>
      </c>
      <c r="U405">
        <v>387</v>
      </c>
      <c r="V405">
        <v>2080</v>
      </c>
      <c r="W405">
        <v>45.57</v>
      </c>
      <c r="X405" s="1">
        <v>-518.07272</v>
      </c>
      <c r="Y405">
        <v>387</v>
      </c>
      <c r="Z405">
        <v>1670</v>
      </c>
      <c r="AA405">
        <v>47.26</v>
      </c>
      <c r="AB405" s="1">
        <v>-512.2799</v>
      </c>
      <c r="AC405">
        <v>387</v>
      </c>
      <c r="AD405">
        <v>1671</v>
      </c>
      <c r="AE405">
        <v>53.55</v>
      </c>
      <c r="AF405" s="1">
        <v>-503.94668000000001</v>
      </c>
    </row>
    <row r="406" spans="1:32" x14ac:dyDescent="0.2">
      <c r="A406">
        <v>388</v>
      </c>
      <c r="B406">
        <v>1030</v>
      </c>
      <c r="C406">
        <v>17.239999999999998</v>
      </c>
      <c r="D406" s="1">
        <v>-538.74636999999996</v>
      </c>
      <c r="E406">
        <v>388</v>
      </c>
      <c r="F406">
        <v>1559</v>
      </c>
      <c r="G406">
        <v>31.1</v>
      </c>
      <c r="H406" s="1">
        <v>-525.90450999999996</v>
      </c>
      <c r="I406">
        <v>388</v>
      </c>
      <c r="J406">
        <v>1892</v>
      </c>
      <c r="K406">
        <v>49.33</v>
      </c>
      <c r="L406" s="1">
        <v>-507.23444000000001</v>
      </c>
      <c r="M406">
        <v>388</v>
      </c>
      <c r="N406">
        <v>1585</v>
      </c>
      <c r="O406">
        <v>45.96</v>
      </c>
      <c r="P406" s="1">
        <v>-512.59087</v>
      </c>
      <c r="Q406">
        <v>388</v>
      </c>
      <c r="R406">
        <v>1739</v>
      </c>
      <c r="S406">
        <v>49.78</v>
      </c>
      <c r="T406" s="1">
        <v>-511.12659000000002</v>
      </c>
      <c r="U406">
        <v>388</v>
      </c>
      <c r="V406">
        <v>2076</v>
      </c>
      <c r="W406">
        <v>46.15</v>
      </c>
      <c r="X406" s="1">
        <v>-517.97218999999996</v>
      </c>
      <c r="Y406">
        <v>388</v>
      </c>
      <c r="Z406">
        <v>1701</v>
      </c>
      <c r="AA406">
        <v>46.51</v>
      </c>
      <c r="AB406" s="1">
        <v>-513.21492999999998</v>
      </c>
      <c r="AC406">
        <v>388</v>
      </c>
      <c r="AD406">
        <v>1675</v>
      </c>
      <c r="AE406">
        <v>53.55</v>
      </c>
      <c r="AF406" s="1">
        <v>-504.05932000000001</v>
      </c>
    </row>
    <row r="407" spans="1:32" x14ac:dyDescent="0.2">
      <c r="A407">
        <v>389</v>
      </c>
      <c r="B407">
        <v>1041</v>
      </c>
      <c r="C407">
        <v>16.420000000000002</v>
      </c>
      <c r="D407" s="1">
        <v>-539.03890000000001</v>
      </c>
      <c r="E407">
        <v>389</v>
      </c>
      <c r="F407">
        <v>1596</v>
      </c>
      <c r="G407">
        <v>31.06</v>
      </c>
      <c r="H407" s="1">
        <v>-526.94330000000002</v>
      </c>
      <c r="I407">
        <v>389</v>
      </c>
      <c r="J407">
        <v>1865</v>
      </c>
      <c r="K407">
        <v>50.28</v>
      </c>
      <c r="L407" s="1">
        <v>-506.47913999999997</v>
      </c>
      <c r="M407">
        <v>389</v>
      </c>
      <c r="N407">
        <v>1588</v>
      </c>
      <c r="O407">
        <v>45.44</v>
      </c>
      <c r="P407" s="1">
        <v>-512.65660000000003</v>
      </c>
      <c r="Q407">
        <v>389</v>
      </c>
      <c r="R407">
        <v>1728</v>
      </c>
      <c r="S407">
        <v>49.7</v>
      </c>
      <c r="T407" s="1">
        <v>-510.81686000000002</v>
      </c>
      <c r="U407">
        <v>389</v>
      </c>
      <c r="V407">
        <v>2017</v>
      </c>
      <c r="W407">
        <v>47.49</v>
      </c>
      <c r="X407" s="1">
        <v>-516.18494999999996</v>
      </c>
      <c r="Y407">
        <v>389</v>
      </c>
      <c r="Z407">
        <v>1728</v>
      </c>
      <c r="AA407">
        <v>46.19</v>
      </c>
      <c r="AB407" s="1">
        <v>-513.98208</v>
      </c>
      <c r="AC407">
        <v>389</v>
      </c>
      <c r="AD407">
        <v>1683</v>
      </c>
      <c r="AE407">
        <v>53.22</v>
      </c>
      <c r="AF407" s="1">
        <v>-504.31470999999999</v>
      </c>
    </row>
    <row r="408" spans="1:32" x14ac:dyDescent="0.2">
      <c r="A408">
        <v>390</v>
      </c>
      <c r="B408">
        <v>1057</v>
      </c>
      <c r="C408">
        <v>15.6</v>
      </c>
      <c r="D408" s="1">
        <v>-539.49346000000003</v>
      </c>
      <c r="E408">
        <v>390</v>
      </c>
      <c r="F408">
        <v>1621</v>
      </c>
      <c r="G408">
        <v>31.37</v>
      </c>
      <c r="H408" s="1">
        <v>-527.59299999999996</v>
      </c>
      <c r="I408">
        <v>390</v>
      </c>
      <c r="J408">
        <v>1804</v>
      </c>
      <c r="K408">
        <v>51.92</v>
      </c>
      <c r="L408" s="1">
        <v>-504.77681000000001</v>
      </c>
      <c r="M408">
        <v>390</v>
      </c>
      <c r="N408">
        <v>1604</v>
      </c>
      <c r="O408">
        <v>44.58</v>
      </c>
      <c r="P408" s="1">
        <v>-513.15385000000003</v>
      </c>
      <c r="Q408">
        <v>390</v>
      </c>
      <c r="R408">
        <v>1773</v>
      </c>
      <c r="S408">
        <v>48.82</v>
      </c>
      <c r="T408" s="1">
        <v>-512.16747999999995</v>
      </c>
      <c r="U408">
        <v>390</v>
      </c>
      <c r="V408">
        <v>1963</v>
      </c>
      <c r="W408">
        <v>48.56</v>
      </c>
      <c r="X408" s="1">
        <v>-514.64907000000005</v>
      </c>
      <c r="Y408">
        <v>390</v>
      </c>
      <c r="Z408">
        <v>1739</v>
      </c>
      <c r="AA408">
        <v>46.49</v>
      </c>
      <c r="AB408" s="1">
        <v>-514.26838999999995</v>
      </c>
      <c r="AC408">
        <v>390</v>
      </c>
      <c r="AD408">
        <v>1687</v>
      </c>
      <c r="AE408">
        <v>52.86</v>
      </c>
      <c r="AF408" s="1">
        <v>-504.38454000000002</v>
      </c>
    </row>
    <row r="409" spans="1:32" x14ac:dyDescent="0.2">
      <c r="A409">
        <v>391</v>
      </c>
      <c r="B409">
        <v>1072</v>
      </c>
      <c r="C409">
        <v>14.85</v>
      </c>
      <c r="D409" s="1">
        <v>-539.91615999999999</v>
      </c>
      <c r="E409">
        <v>391</v>
      </c>
      <c r="F409">
        <v>1639</v>
      </c>
      <c r="G409">
        <v>31.68</v>
      </c>
      <c r="H409" s="1">
        <v>-528.12045999999998</v>
      </c>
      <c r="I409">
        <v>391</v>
      </c>
      <c r="J409">
        <v>1732</v>
      </c>
      <c r="K409">
        <v>53.54</v>
      </c>
      <c r="L409" s="1">
        <v>-502.69283999999999</v>
      </c>
      <c r="M409">
        <v>391</v>
      </c>
      <c r="N409">
        <v>1613</v>
      </c>
      <c r="O409">
        <v>43.78</v>
      </c>
      <c r="P409" s="1">
        <v>-513.44096000000002</v>
      </c>
      <c r="Q409">
        <v>391</v>
      </c>
      <c r="R409">
        <v>1826</v>
      </c>
      <c r="S409">
        <v>48.08</v>
      </c>
      <c r="T409" s="1">
        <v>-513.71136000000001</v>
      </c>
      <c r="U409">
        <v>391</v>
      </c>
      <c r="V409">
        <v>1944</v>
      </c>
      <c r="W409">
        <v>48.94</v>
      </c>
      <c r="X409" s="1">
        <v>-514.17067999999995</v>
      </c>
      <c r="Y409">
        <v>391</v>
      </c>
      <c r="Z409">
        <v>1738</v>
      </c>
      <c r="AA409">
        <v>46.99</v>
      </c>
      <c r="AB409" s="1">
        <v>-514.22301000000004</v>
      </c>
      <c r="AC409">
        <v>391</v>
      </c>
      <c r="AD409">
        <v>1694</v>
      </c>
      <c r="AE409">
        <v>52.25</v>
      </c>
      <c r="AF409" s="1">
        <v>-504.60933</v>
      </c>
    </row>
    <row r="410" spans="1:32" x14ac:dyDescent="0.2">
      <c r="A410">
        <v>392</v>
      </c>
      <c r="B410">
        <v>1086</v>
      </c>
      <c r="C410">
        <v>14.18</v>
      </c>
      <c r="D410" s="1">
        <v>-540.29107999999997</v>
      </c>
      <c r="E410">
        <v>392</v>
      </c>
      <c r="F410">
        <v>1637</v>
      </c>
      <c r="G410">
        <v>32.39</v>
      </c>
      <c r="H410" s="1">
        <v>-528.12554999999998</v>
      </c>
      <c r="I410">
        <v>392</v>
      </c>
      <c r="J410">
        <v>1693</v>
      </c>
      <c r="K410">
        <v>54.18</v>
      </c>
      <c r="L410" s="1">
        <v>-501.54478</v>
      </c>
      <c r="M410">
        <v>392</v>
      </c>
      <c r="N410">
        <v>1600</v>
      </c>
      <c r="O410">
        <v>43.36</v>
      </c>
      <c r="P410" s="1">
        <v>-513.06475999999998</v>
      </c>
      <c r="Q410">
        <v>392</v>
      </c>
      <c r="R410">
        <v>1849</v>
      </c>
      <c r="S410">
        <v>47.98</v>
      </c>
      <c r="T410" s="1">
        <v>-514.33518000000004</v>
      </c>
      <c r="U410">
        <v>392</v>
      </c>
      <c r="V410">
        <v>1937</v>
      </c>
      <c r="W410">
        <v>49.16</v>
      </c>
      <c r="X410" s="1">
        <v>-513.95907999999997</v>
      </c>
      <c r="Y410">
        <v>392</v>
      </c>
      <c r="Z410">
        <v>1734</v>
      </c>
      <c r="AA410">
        <v>47.46</v>
      </c>
      <c r="AB410" s="1">
        <v>-514.10270000000003</v>
      </c>
      <c r="AC410">
        <v>392</v>
      </c>
      <c r="AD410">
        <v>1700</v>
      </c>
      <c r="AE410">
        <v>51.79</v>
      </c>
      <c r="AF410" s="1">
        <v>-504.75027</v>
      </c>
    </row>
    <row r="411" spans="1:32" x14ac:dyDescent="0.2">
      <c r="A411">
        <v>393</v>
      </c>
      <c r="B411">
        <v>1094</v>
      </c>
      <c r="C411">
        <v>13.6</v>
      </c>
      <c r="D411" s="1">
        <v>-540.54755999999998</v>
      </c>
      <c r="E411">
        <v>393</v>
      </c>
      <c r="F411">
        <v>1600</v>
      </c>
      <c r="G411">
        <v>33.47</v>
      </c>
      <c r="H411" s="1">
        <v>-527.04868999999997</v>
      </c>
      <c r="I411">
        <v>393</v>
      </c>
      <c r="J411">
        <v>1704</v>
      </c>
      <c r="K411">
        <v>53.62</v>
      </c>
      <c r="L411" s="1">
        <v>-501.98192999999998</v>
      </c>
      <c r="M411">
        <v>393</v>
      </c>
      <c r="N411">
        <v>1576</v>
      </c>
      <c r="O411">
        <v>43.09</v>
      </c>
      <c r="P411" s="1">
        <v>-512.37405000000001</v>
      </c>
      <c r="Q411">
        <v>393</v>
      </c>
      <c r="R411">
        <v>1840</v>
      </c>
      <c r="S411">
        <v>48.48</v>
      </c>
      <c r="T411" s="1">
        <v>-514.00806999999998</v>
      </c>
      <c r="U411">
        <v>393</v>
      </c>
      <c r="V411">
        <v>1936</v>
      </c>
      <c r="W411">
        <v>48.98</v>
      </c>
      <c r="X411" s="1">
        <v>-513.93970000000002</v>
      </c>
      <c r="Y411">
        <v>393</v>
      </c>
      <c r="Z411">
        <v>1738</v>
      </c>
      <c r="AA411">
        <v>47.48</v>
      </c>
      <c r="AB411" s="1">
        <v>-514.19556999999998</v>
      </c>
      <c r="AC411">
        <v>393</v>
      </c>
      <c r="AD411">
        <v>1719</v>
      </c>
      <c r="AE411">
        <v>51.03</v>
      </c>
      <c r="AF411" s="1">
        <v>-505.27280999999999</v>
      </c>
    </row>
    <row r="412" spans="1:32" x14ac:dyDescent="0.2">
      <c r="A412">
        <v>394</v>
      </c>
      <c r="B412">
        <v>1092</v>
      </c>
      <c r="C412">
        <v>13.35</v>
      </c>
      <c r="D412" s="1">
        <v>-540.47176000000002</v>
      </c>
      <c r="E412">
        <v>394</v>
      </c>
      <c r="F412">
        <v>1543</v>
      </c>
      <c r="G412">
        <v>34.61</v>
      </c>
      <c r="H412" s="1">
        <v>-525.39007000000004</v>
      </c>
      <c r="I412">
        <v>394</v>
      </c>
      <c r="J412">
        <v>1717</v>
      </c>
      <c r="K412">
        <v>53.18</v>
      </c>
      <c r="L412" s="1">
        <v>-502.41093999999998</v>
      </c>
      <c r="M412">
        <v>394</v>
      </c>
      <c r="N412">
        <v>1555</v>
      </c>
      <c r="O412">
        <v>43.07</v>
      </c>
      <c r="P412" s="1">
        <v>-511.78595999999999</v>
      </c>
      <c r="Q412">
        <v>394</v>
      </c>
      <c r="R412">
        <v>1829</v>
      </c>
      <c r="S412">
        <v>48.93</v>
      </c>
      <c r="T412" s="1">
        <v>-513.68849</v>
      </c>
      <c r="U412">
        <v>394</v>
      </c>
      <c r="V412">
        <v>1929</v>
      </c>
      <c r="W412">
        <v>48.79</v>
      </c>
      <c r="X412" s="1">
        <v>-513.73517000000004</v>
      </c>
      <c r="Y412">
        <v>394</v>
      </c>
      <c r="Z412">
        <v>1749</v>
      </c>
      <c r="AA412">
        <v>47.12</v>
      </c>
      <c r="AB412" s="1">
        <v>-514.52664000000004</v>
      </c>
      <c r="AC412">
        <v>394</v>
      </c>
      <c r="AD412">
        <v>1747</v>
      </c>
      <c r="AE412">
        <v>50.41</v>
      </c>
      <c r="AF412" s="1">
        <v>-506.08301999999998</v>
      </c>
    </row>
    <row r="413" spans="1:32" x14ac:dyDescent="0.2">
      <c r="A413">
        <v>395</v>
      </c>
      <c r="B413">
        <v>1075</v>
      </c>
      <c r="C413">
        <v>13.34</v>
      </c>
      <c r="D413" s="1">
        <v>-540.00013999999999</v>
      </c>
      <c r="E413">
        <v>395</v>
      </c>
      <c r="F413">
        <v>1510</v>
      </c>
      <c r="G413">
        <v>35.01</v>
      </c>
      <c r="H413" s="1">
        <v>-524.43875000000003</v>
      </c>
      <c r="I413">
        <v>395</v>
      </c>
      <c r="J413">
        <v>1697</v>
      </c>
      <c r="K413">
        <v>53.35</v>
      </c>
      <c r="L413" s="1">
        <v>-501.78841</v>
      </c>
      <c r="M413">
        <v>395</v>
      </c>
      <c r="N413">
        <v>1543</v>
      </c>
      <c r="O413">
        <v>43.38</v>
      </c>
      <c r="P413" s="1">
        <v>-511.43954000000002</v>
      </c>
      <c r="Q413">
        <v>395</v>
      </c>
      <c r="R413">
        <v>1828</v>
      </c>
      <c r="S413">
        <v>49.21</v>
      </c>
      <c r="T413" s="1">
        <v>-513.71558000000005</v>
      </c>
      <c r="U413">
        <v>395</v>
      </c>
      <c r="V413">
        <v>1913</v>
      </c>
      <c r="W413">
        <v>48.69</v>
      </c>
      <c r="X413" s="1">
        <v>-513.27102000000002</v>
      </c>
      <c r="Y413">
        <v>395</v>
      </c>
      <c r="Z413">
        <v>1756</v>
      </c>
      <c r="AA413">
        <v>46.8</v>
      </c>
      <c r="AB413" s="1">
        <v>-514.71852000000001</v>
      </c>
      <c r="AC413">
        <v>395</v>
      </c>
      <c r="AD413">
        <v>1763</v>
      </c>
      <c r="AE413">
        <v>50.15</v>
      </c>
      <c r="AF413" s="1">
        <v>-506.49743999999998</v>
      </c>
    </row>
    <row r="414" spans="1:32" x14ac:dyDescent="0.2">
      <c r="A414">
        <v>396</v>
      </c>
      <c r="B414">
        <v>1050</v>
      </c>
      <c r="C414">
        <v>13.53</v>
      </c>
      <c r="D414" s="1">
        <v>-539.28169000000003</v>
      </c>
      <c r="E414">
        <v>396</v>
      </c>
      <c r="F414">
        <v>1516</v>
      </c>
      <c r="G414">
        <v>34.729999999999997</v>
      </c>
      <c r="H414" s="1">
        <v>-524.64530999999999</v>
      </c>
      <c r="I414">
        <v>396</v>
      </c>
      <c r="J414">
        <v>1672</v>
      </c>
      <c r="K414">
        <v>53.64</v>
      </c>
      <c r="L414" s="1">
        <v>-500.99560000000002</v>
      </c>
      <c r="M414">
        <v>396</v>
      </c>
      <c r="N414">
        <v>1541</v>
      </c>
      <c r="O414">
        <v>43.97</v>
      </c>
      <c r="P414" s="1">
        <v>-511.40366999999998</v>
      </c>
      <c r="Q414">
        <v>396</v>
      </c>
      <c r="R414">
        <v>1826</v>
      </c>
      <c r="S414">
        <v>49.49</v>
      </c>
      <c r="T414" s="1">
        <v>-513.63977999999997</v>
      </c>
      <c r="U414">
        <v>396</v>
      </c>
      <c r="V414">
        <v>1897</v>
      </c>
      <c r="W414">
        <v>48.76</v>
      </c>
      <c r="X414" s="1">
        <v>-512.81352000000004</v>
      </c>
      <c r="Y414">
        <v>396</v>
      </c>
      <c r="Z414">
        <v>1749</v>
      </c>
      <c r="AA414">
        <v>46.75</v>
      </c>
      <c r="AB414" s="1">
        <v>-514.54456000000005</v>
      </c>
      <c r="AC414">
        <v>396</v>
      </c>
      <c r="AD414">
        <v>1768</v>
      </c>
      <c r="AE414">
        <v>50.19</v>
      </c>
      <c r="AF414" s="1">
        <v>-506.66376000000002</v>
      </c>
    </row>
    <row r="415" spans="1:32" x14ac:dyDescent="0.2">
      <c r="A415">
        <v>397</v>
      </c>
      <c r="B415">
        <v>1027</v>
      </c>
      <c r="C415">
        <v>13.69</v>
      </c>
      <c r="D415" s="1">
        <v>-538.63143000000002</v>
      </c>
      <c r="E415">
        <v>397</v>
      </c>
      <c r="F415">
        <v>1541</v>
      </c>
      <c r="G415">
        <v>34.32</v>
      </c>
      <c r="H415" s="1">
        <v>-525.39679999999998</v>
      </c>
      <c r="I415">
        <v>397</v>
      </c>
      <c r="J415">
        <v>1674</v>
      </c>
      <c r="K415">
        <v>53.63</v>
      </c>
      <c r="L415" s="1">
        <v>-501.07871</v>
      </c>
      <c r="M415">
        <v>397</v>
      </c>
      <c r="N415">
        <v>1537</v>
      </c>
      <c r="O415">
        <v>44.83</v>
      </c>
      <c r="P415" s="1">
        <v>-511.30579</v>
      </c>
      <c r="Q415">
        <v>397</v>
      </c>
      <c r="R415">
        <v>1816</v>
      </c>
      <c r="S415">
        <v>49.67</v>
      </c>
      <c r="T415" s="1">
        <v>-513.3723</v>
      </c>
      <c r="U415">
        <v>397</v>
      </c>
      <c r="V415">
        <v>1882</v>
      </c>
      <c r="W415">
        <v>49.07</v>
      </c>
      <c r="X415" s="1">
        <v>-512.39552000000003</v>
      </c>
      <c r="Y415">
        <v>397</v>
      </c>
      <c r="Z415">
        <v>1727</v>
      </c>
      <c r="AA415">
        <v>47.27</v>
      </c>
      <c r="AB415" s="1">
        <v>-513.92900999999995</v>
      </c>
      <c r="AC415">
        <v>397</v>
      </c>
      <c r="AD415">
        <v>1757</v>
      </c>
      <c r="AE415">
        <v>50.57</v>
      </c>
      <c r="AF415" s="1">
        <v>-506.36000999999999</v>
      </c>
    </row>
    <row r="416" spans="1:32" x14ac:dyDescent="0.2">
      <c r="A416">
        <v>398</v>
      </c>
      <c r="B416">
        <v>1014</v>
      </c>
      <c r="C416">
        <v>13.78</v>
      </c>
      <c r="D416" s="1">
        <v>-538.27255000000002</v>
      </c>
      <c r="E416">
        <v>398</v>
      </c>
      <c r="F416">
        <v>1552</v>
      </c>
      <c r="G416">
        <v>34.340000000000003</v>
      </c>
      <c r="H416" s="1">
        <v>-525.72730000000001</v>
      </c>
      <c r="I416">
        <v>398</v>
      </c>
      <c r="J416">
        <v>1704</v>
      </c>
      <c r="K416">
        <v>53.33</v>
      </c>
      <c r="L416" s="1">
        <v>-501.9323</v>
      </c>
      <c r="M416">
        <v>398</v>
      </c>
      <c r="N416">
        <v>1535</v>
      </c>
      <c r="O416">
        <v>45.63</v>
      </c>
      <c r="P416" s="1">
        <v>-511.21147000000002</v>
      </c>
      <c r="Q416">
        <v>398</v>
      </c>
      <c r="R416">
        <v>1798</v>
      </c>
      <c r="S416">
        <v>49.8</v>
      </c>
      <c r="T416" s="1">
        <v>-512.88968999999997</v>
      </c>
      <c r="U416">
        <v>398</v>
      </c>
      <c r="V416">
        <v>1867</v>
      </c>
      <c r="W416">
        <v>49.81</v>
      </c>
      <c r="X416" s="1">
        <v>-511.99401</v>
      </c>
      <c r="Y416">
        <v>398</v>
      </c>
      <c r="Z416">
        <v>1691</v>
      </c>
      <c r="AA416">
        <v>48.27</v>
      </c>
      <c r="AB416" s="1">
        <v>-512.89229999999998</v>
      </c>
      <c r="AC416">
        <v>398</v>
      </c>
      <c r="AD416">
        <v>1728</v>
      </c>
      <c r="AE416">
        <v>51.23</v>
      </c>
      <c r="AF416" s="1">
        <v>-505.50977999999998</v>
      </c>
    </row>
    <row r="417" spans="1:32" x14ac:dyDescent="0.2">
      <c r="A417">
        <v>399</v>
      </c>
      <c r="B417">
        <v>1009</v>
      </c>
      <c r="C417">
        <v>13.91</v>
      </c>
      <c r="D417" s="1">
        <v>-538.15409999999997</v>
      </c>
      <c r="E417">
        <v>399</v>
      </c>
      <c r="F417">
        <v>1535</v>
      </c>
      <c r="G417">
        <v>34.85</v>
      </c>
      <c r="H417" s="1">
        <v>-525.22086000000002</v>
      </c>
      <c r="I417">
        <v>399</v>
      </c>
      <c r="J417">
        <v>1741</v>
      </c>
      <c r="K417">
        <v>53.06</v>
      </c>
      <c r="L417" s="1">
        <v>-503.00243999999998</v>
      </c>
      <c r="M417">
        <v>399</v>
      </c>
      <c r="N417">
        <v>1542</v>
      </c>
      <c r="O417">
        <v>45.96</v>
      </c>
      <c r="P417" s="1">
        <v>-511.45132999999998</v>
      </c>
      <c r="Q417">
        <v>399</v>
      </c>
      <c r="R417">
        <v>1777</v>
      </c>
      <c r="S417">
        <v>49.73</v>
      </c>
      <c r="T417" s="1">
        <v>-512.27202999999997</v>
      </c>
      <c r="U417">
        <v>399</v>
      </c>
      <c r="V417">
        <v>1848</v>
      </c>
      <c r="W417">
        <v>50.82</v>
      </c>
      <c r="X417" s="1">
        <v>-511.50842</v>
      </c>
      <c r="Y417">
        <v>399</v>
      </c>
      <c r="Z417">
        <v>1666</v>
      </c>
      <c r="AA417">
        <v>49.1</v>
      </c>
      <c r="AB417" s="1">
        <v>-512.10257000000001</v>
      </c>
      <c r="AC417">
        <v>399</v>
      </c>
      <c r="AD417">
        <v>1714</v>
      </c>
      <c r="AE417">
        <v>51.67</v>
      </c>
      <c r="AF417" s="1">
        <v>-505.04217</v>
      </c>
    </row>
    <row r="418" spans="1:32" x14ac:dyDescent="0.2">
      <c r="A418">
        <v>400</v>
      </c>
      <c r="B418">
        <v>1008</v>
      </c>
      <c r="C418">
        <v>14.2</v>
      </c>
      <c r="D418" s="1">
        <v>-538.11249999999995</v>
      </c>
      <c r="E418">
        <v>400</v>
      </c>
      <c r="F418">
        <v>1502</v>
      </c>
      <c r="G418">
        <v>35.590000000000003</v>
      </c>
      <c r="H418" s="1">
        <v>-524.28981999999996</v>
      </c>
      <c r="I418">
        <v>400</v>
      </c>
      <c r="J418">
        <v>1762</v>
      </c>
      <c r="K418">
        <v>53.13</v>
      </c>
      <c r="L418" s="1">
        <v>-503.62518999999998</v>
      </c>
      <c r="M418">
        <v>400</v>
      </c>
      <c r="N418">
        <v>1548</v>
      </c>
      <c r="O418">
        <v>46.13</v>
      </c>
      <c r="P418" s="1">
        <v>-511.60660000000001</v>
      </c>
      <c r="Q418">
        <v>400</v>
      </c>
      <c r="R418">
        <v>1767</v>
      </c>
      <c r="S418">
        <v>49.39</v>
      </c>
      <c r="T418" s="1">
        <v>-511.97926999999999</v>
      </c>
      <c r="U418">
        <v>400</v>
      </c>
      <c r="V418">
        <v>1816</v>
      </c>
      <c r="W418">
        <v>51.93</v>
      </c>
      <c r="X418" s="1">
        <v>-510.59732000000002</v>
      </c>
      <c r="Y418">
        <v>400</v>
      </c>
      <c r="Z418">
        <v>1695</v>
      </c>
      <c r="AA418">
        <v>48.98</v>
      </c>
      <c r="AB418" s="1">
        <v>-512.89513999999997</v>
      </c>
      <c r="AC418">
        <v>400</v>
      </c>
      <c r="AD418">
        <v>1741</v>
      </c>
      <c r="AE418">
        <v>51.67</v>
      </c>
      <c r="AF418" s="1">
        <v>-505.86561999999998</v>
      </c>
    </row>
    <row r="419" spans="1:32" x14ac:dyDescent="0.2">
      <c r="A419">
        <v>401</v>
      </c>
      <c r="B419">
        <v>1007</v>
      </c>
      <c r="C419">
        <v>14.64</v>
      </c>
      <c r="D419" s="1">
        <v>-538.07951000000003</v>
      </c>
      <c r="E419">
        <v>401</v>
      </c>
      <c r="F419">
        <v>1469</v>
      </c>
      <c r="G419">
        <v>36.299999999999997</v>
      </c>
      <c r="H419" s="1">
        <v>-523.38109999999995</v>
      </c>
      <c r="I419">
        <v>401</v>
      </c>
      <c r="J419">
        <v>1757</v>
      </c>
      <c r="K419">
        <v>53.61</v>
      </c>
      <c r="L419" s="1">
        <v>-503.44256000000001</v>
      </c>
      <c r="M419">
        <v>401</v>
      </c>
      <c r="N419">
        <v>1548</v>
      </c>
      <c r="O419">
        <v>46.18</v>
      </c>
      <c r="P419" s="1">
        <v>-511.57310999999999</v>
      </c>
      <c r="Q419">
        <v>401</v>
      </c>
      <c r="R419">
        <v>1781</v>
      </c>
      <c r="S419">
        <v>48.6</v>
      </c>
      <c r="T419" s="1">
        <v>-512.35098000000005</v>
      </c>
      <c r="U419">
        <v>401</v>
      </c>
      <c r="V419">
        <v>1797</v>
      </c>
      <c r="W419">
        <v>52.29</v>
      </c>
      <c r="X419" s="1">
        <v>-509.98156</v>
      </c>
      <c r="Y419">
        <v>401</v>
      </c>
      <c r="Z419">
        <v>1779</v>
      </c>
      <c r="AA419">
        <v>47.91</v>
      </c>
      <c r="AB419" s="1">
        <v>-515.36901</v>
      </c>
      <c r="AC419">
        <v>401</v>
      </c>
      <c r="AD419">
        <v>1775</v>
      </c>
      <c r="AE419">
        <v>51.98</v>
      </c>
      <c r="AF419" s="1">
        <v>-506.90231</v>
      </c>
    </row>
    <row r="420" spans="1:32" x14ac:dyDescent="0.2">
      <c r="A420">
        <v>402</v>
      </c>
      <c r="B420">
        <v>1008</v>
      </c>
      <c r="C420">
        <v>15.2</v>
      </c>
      <c r="D420" s="1">
        <v>-538.11410000000001</v>
      </c>
      <c r="E420">
        <v>402</v>
      </c>
      <c r="F420">
        <v>1437</v>
      </c>
      <c r="G420">
        <v>37</v>
      </c>
      <c r="H420" s="1">
        <v>-522.48969</v>
      </c>
      <c r="I420">
        <v>402</v>
      </c>
      <c r="J420">
        <v>1746</v>
      </c>
      <c r="K420">
        <v>53.9</v>
      </c>
      <c r="L420" s="1">
        <v>-503.06858</v>
      </c>
      <c r="M420">
        <v>402</v>
      </c>
      <c r="N420">
        <v>1560</v>
      </c>
      <c r="O420">
        <v>45.84</v>
      </c>
      <c r="P420" s="1">
        <v>-511.89476999999999</v>
      </c>
      <c r="Q420">
        <v>402</v>
      </c>
      <c r="R420">
        <v>1811</v>
      </c>
      <c r="S420">
        <v>47.68</v>
      </c>
      <c r="T420" s="1">
        <v>-513.27851999999996</v>
      </c>
      <c r="U420">
        <v>402</v>
      </c>
      <c r="V420">
        <v>1828</v>
      </c>
      <c r="W420">
        <v>51.16</v>
      </c>
      <c r="X420" s="1">
        <v>-510.89607999999998</v>
      </c>
      <c r="Y420">
        <v>402</v>
      </c>
      <c r="Z420">
        <v>1852</v>
      </c>
      <c r="AA420">
        <v>47.05</v>
      </c>
      <c r="AB420" s="1">
        <v>-517.49896999999999</v>
      </c>
      <c r="AC420">
        <v>402</v>
      </c>
      <c r="AD420">
        <v>1775</v>
      </c>
      <c r="AE420">
        <v>52.71</v>
      </c>
      <c r="AF420" s="1">
        <v>-506.86845</v>
      </c>
    </row>
    <row r="421" spans="1:32" x14ac:dyDescent="0.2">
      <c r="A421">
        <v>403</v>
      </c>
      <c r="B421">
        <v>1016</v>
      </c>
      <c r="C421">
        <v>15.76</v>
      </c>
      <c r="D421" s="1">
        <v>-538.32974999999999</v>
      </c>
      <c r="E421">
        <v>403</v>
      </c>
      <c r="F421">
        <v>1406</v>
      </c>
      <c r="G421">
        <v>37.72</v>
      </c>
      <c r="H421" s="1">
        <v>-521.58866999999998</v>
      </c>
      <c r="I421">
        <v>403</v>
      </c>
      <c r="J421">
        <v>1751</v>
      </c>
      <c r="K421">
        <v>53.77</v>
      </c>
      <c r="L421" s="1">
        <v>-503.27922999999998</v>
      </c>
      <c r="M421">
        <v>403</v>
      </c>
      <c r="N421">
        <v>1584</v>
      </c>
      <c r="O421">
        <v>45.31</v>
      </c>
      <c r="P421" s="1">
        <v>-512.58673999999996</v>
      </c>
      <c r="Q421">
        <v>403</v>
      </c>
      <c r="R421">
        <v>1828</v>
      </c>
      <c r="S421">
        <v>47.38</v>
      </c>
      <c r="T421" s="1">
        <v>-513.75251000000003</v>
      </c>
      <c r="U421">
        <v>403</v>
      </c>
      <c r="V421">
        <v>1874</v>
      </c>
      <c r="W421">
        <v>49.7</v>
      </c>
      <c r="X421" s="1">
        <v>-512.30551000000003</v>
      </c>
      <c r="Y421">
        <v>403</v>
      </c>
      <c r="Z421">
        <v>1866</v>
      </c>
      <c r="AA421">
        <v>47.09</v>
      </c>
      <c r="AB421" s="1">
        <v>-517.83950000000004</v>
      </c>
      <c r="AC421">
        <v>403</v>
      </c>
      <c r="AD421">
        <v>1755</v>
      </c>
      <c r="AE421">
        <v>53.23</v>
      </c>
      <c r="AF421" s="1">
        <v>-506.24423999999999</v>
      </c>
    </row>
    <row r="422" spans="1:32" x14ac:dyDescent="0.2">
      <c r="A422">
        <v>404</v>
      </c>
      <c r="B422">
        <v>1035</v>
      </c>
      <c r="C422">
        <v>16.21</v>
      </c>
      <c r="D422" s="1">
        <v>-538.86481000000003</v>
      </c>
      <c r="E422">
        <v>404</v>
      </c>
      <c r="F422">
        <v>1388</v>
      </c>
      <c r="G422">
        <v>37.89</v>
      </c>
      <c r="H422" s="1">
        <v>-521.08357999999998</v>
      </c>
      <c r="I422">
        <v>404</v>
      </c>
      <c r="J422">
        <v>1750</v>
      </c>
      <c r="K422">
        <v>53.85</v>
      </c>
      <c r="L422" s="1">
        <v>-503.30115999999998</v>
      </c>
      <c r="M422">
        <v>404</v>
      </c>
      <c r="N422">
        <v>1601</v>
      </c>
      <c r="O422">
        <v>44.98</v>
      </c>
      <c r="P422" s="1">
        <v>-513.12269000000003</v>
      </c>
      <c r="Q422">
        <v>404</v>
      </c>
      <c r="R422">
        <v>1832</v>
      </c>
      <c r="S422">
        <v>47.51</v>
      </c>
      <c r="T422" s="1">
        <v>-513.71121000000005</v>
      </c>
      <c r="U422">
        <v>404</v>
      </c>
      <c r="V422">
        <v>1880</v>
      </c>
      <c r="W422">
        <v>48.94</v>
      </c>
      <c r="X422" s="1">
        <v>-512.47753999999998</v>
      </c>
      <c r="Y422">
        <v>404</v>
      </c>
      <c r="Z422">
        <v>1825</v>
      </c>
      <c r="AA422">
        <v>47.74</v>
      </c>
      <c r="AB422" s="1">
        <v>-516.64368999999999</v>
      </c>
      <c r="AC422">
        <v>404</v>
      </c>
      <c r="AD422">
        <v>1758</v>
      </c>
      <c r="AE422">
        <v>52.86</v>
      </c>
      <c r="AF422" s="1">
        <v>-506.32531999999998</v>
      </c>
    </row>
    <row r="423" spans="1:32" x14ac:dyDescent="0.2">
      <c r="A423">
        <v>405</v>
      </c>
      <c r="B423">
        <v>1063</v>
      </c>
      <c r="C423">
        <v>16.47</v>
      </c>
      <c r="D423" s="1">
        <v>-539.65637000000004</v>
      </c>
      <c r="E423">
        <v>405</v>
      </c>
      <c r="F423">
        <v>1397</v>
      </c>
      <c r="G423">
        <v>37.46</v>
      </c>
      <c r="H423" s="1">
        <v>-521.32577000000003</v>
      </c>
      <c r="I423">
        <v>405</v>
      </c>
      <c r="J423">
        <v>1715</v>
      </c>
      <c r="K423">
        <v>54.32</v>
      </c>
      <c r="L423" s="1">
        <v>-502.25662999999997</v>
      </c>
      <c r="M423">
        <v>405</v>
      </c>
      <c r="N423">
        <v>1593</v>
      </c>
      <c r="O423">
        <v>45.04</v>
      </c>
      <c r="P423" s="1">
        <v>-512.85527000000002</v>
      </c>
      <c r="Q423">
        <v>405</v>
      </c>
      <c r="R423">
        <v>1872</v>
      </c>
      <c r="S423">
        <v>46.93</v>
      </c>
      <c r="T423" s="1">
        <v>-514.88637000000006</v>
      </c>
      <c r="U423">
        <v>405</v>
      </c>
      <c r="V423">
        <v>1836</v>
      </c>
      <c r="W423">
        <v>49.08</v>
      </c>
      <c r="X423" s="1">
        <v>-511.17056000000002</v>
      </c>
      <c r="Y423">
        <v>405</v>
      </c>
      <c r="Z423">
        <v>1768</v>
      </c>
      <c r="AA423">
        <v>48.4</v>
      </c>
      <c r="AB423" s="1">
        <v>-515.01526999999999</v>
      </c>
      <c r="AC423">
        <v>405</v>
      </c>
      <c r="AD423">
        <v>1779</v>
      </c>
      <c r="AE423">
        <v>52.1</v>
      </c>
      <c r="AF423" s="1">
        <v>-506.988</v>
      </c>
    </row>
    <row r="424" spans="1:32" x14ac:dyDescent="0.2">
      <c r="A424">
        <v>406</v>
      </c>
      <c r="B424">
        <v>1088</v>
      </c>
      <c r="C424">
        <v>16.68</v>
      </c>
      <c r="D424" s="1">
        <v>-540.35940000000005</v>
      </c>
      <c r="E424">
        <v>406</v>
      </c>
      <c r="F424">
        <v>1422</v>
      </c>
      <c r="G424">
        <v>36.6</v>
      </c>
      <c r="H424" s="1">
        <v>-522.04888000000005</v>
      </c>
      <c r="I424">
        <v>406</v>
      </c>
      <c r="J424">
        <v>1675</v>
      </c>
      <c r="K424">
        <v>54.85</v>
      </c>
      <c r="L424" s="1">
        <v>-501.06493999999998</v>
      </c>
      <c r="M424">
        <v>406</v>
      </c>
      <c r="N424">
        <v>1581</v>
      </c>
      <c r="O424">
        <v>44.87</v>
      </c>
      <c r="P424" s="1">
        <v>-512.44583999999998</v>
      </c>
      <c r="Q424">
        <v>406</v>
      </c>
      <c r="R424">
        <v>1929</v>
      </c>
      <c r="S424">
        <v>46.32</v>
      </c>
      <c r="T424" s="1">
        <v>-516.61956999999995</v>
      </c>
      <c r="U424">
        <v>406</v>
      </c>
      <c r="V424">
        <v>1783</v>
      </c>
      <c r="W424">
        <v>49.31</v>
      </c>
      <c r="X424" s="1">
        <v>-509.61896999999999</v>
      </c>
      <c r="Y424">
        <v>406</v>
      </c>
      <c r="Z424">
        <v>1713</v>
      </c>
      <c r="AA424">
        <v>48.81</v>
      </c>
      <c r="AB424" s="1">
        <v>-513.50912000000005</v>
      </c>
      <c r="AC424">
        <v>406</v>
      </c>
      <c r="AD424">
        <v>1775</v>
      </c>
      <c r="AE424">
        <v>51.92</v>
      </c>
      <c r="AF424" s="1">
        <v>-506.85169999999999</v>
      </c>
    </row>
    <row r="425" spans="1:32" x14ac:dyDescent="0.2">
      <c r="A425">
        <v>407</v>
      </c>
      <c r="B425">
        <v>1100</v>
      </c>
      <c r="C425">
        <v>16.940000000000001</v>
      </c>
      <c r="D425" s="1">
        <v>-540.69470999999999</v>
      </c>
      <c r="E425">
        <v>407</v>
      </c>
      <c r="F425">
        <v>1447</v>
      </c>
      <c r="G425">
        <v>35.69</v>
      </c>
      <c r="H425" s="1">
        <v>-522.76187000000004</v>
      </c>
      <c r="I425">
        <v>407</v>
      </c>
      <c r="J425">
        <v>1667</v>
      </c>
      <c r="K425">
        <v>54.67</v>
      </c>
      <c r="L425" s="1">
        <v>-500.89228000000003</v>
      </c>
      <c r="M425">
        <v>407</v>
      </c>
      <c r="N425">
        <v>1593</v>
      </c>
      <c r="O425">
        <v>44.11</v>
      </c>
      <c r="P425" s="1">
        <v>-512.80900999999994</v>
      </c>
      <c r="Q425">
        <v>407</v>
      </c>
      <c r="R425">
        <v>1933</v>
      </c>
      <c r="S425">
        <v>46.69</v>
      </c>
      <c r="T425" s="1">
        <v>-516.70381999999995</v>
      </c>
      <c r="U425">
        <v>407</v>
      </c>
      <c r="V425">
        <v>1769</v>
      </c>
      <c r="W425">
        <v>48.87</v>
      </c>
      <c r="X425" s="1">
        <v>-509.23007000000001</v>
      </c>
      <c r="Y425">
        <v>407</v>
      </c>
      <c r="Z425">
        <v>1655</v>
      </c>
      <c r="AA425">
        <v>49.18</v>
      </c>
      <c r="AB425" s="1">
        <v>-511.90454</v>
      </c>
      <c r="AC425">
        <v>407</v>
      </c>
      <c r="AD425">
        <v>1736</v>
      </c>
      <c r="AE425">
        <v>52.51</v>
      </c>
      <c r="AF425" s="1">
        <v>-505.71915999999999</v>
      </c>
    </row>
    <row r="426" spans="1:32" x14ac:dyDescent="0.2">
      <c r="A426">
        <v>408</v>
      </c>
      <c r="B426">
        <v>1100</v>
      </c>
      <c r="C426">
        <v>17.22</v>
      </c>
      <c r="D426" s="1">
        <v>-540.67340000000002</v>
      </c>
      <c r="E426">
        <v>408</v>
      </c>
      <c r="F426">
        <v>1469</v>
      </c>
      <c r="G426">
        <v>34.869999999999997</v>
      </c>
      <c r="H426" s="1">
        <v>-523.37512000000004</v>
      </c>
      <c r="I426">
        <v>408</v>
      </c>
      <c r="J426">
        <v>1691</v>
      </c>
      <c r="K426">
        <v>54.2</v>
      </c>
      <c r="L426" s="1">
        <v>-501.56893000000002</v>
      </c>
      <c r="M426">
        <v>408</v>
      </c>
      <c r="N426">
        <v>1618</v>
      </c>
      <c r="O426">
        <v>43.32</v>
      </c>
      <c r="P426" s="1">
        <v>-513.50122999999996</v>
      </c>
      <c r="Q426">
        <v>408</v>
      </c>
      <c r="R426">
        <v>1881</v>
      </c>
      <c r="S426">
        <v>47.64</v>
      </c>
      <c r="T426" s="1">
        <v>-515.15821000000005</v>
      </c>
      <c r="U426">
        <v>408</v>
      </c>
      <c r="V426">
        <v>1802</v>
      </c>
      <c r="W426">
        <v>47.66</v>
      </c>
      <c r="X426" s="1">
        <v>-510.21462000000002</v>
      </c>
      <c r="Y426">
        <v>408</v>
      </c>
      <c r="Z426">
        <v>1600</v>
      </c>
      <c r="AA426">
        <v>49.46</v>
      </c>
      <c r="AB426" s="1">
        <v>-510.33690999999999</v>
      </c>
      <c r="AC426">
        <v>408</v>
      </c>
      <c r="AD426">
        <v>1680</v>
      </c>
      <c r="AE426">
        <v>53.57</v>
      </c>
      <c r="AF426" s="1">
        <v>-504.15075999999999</v>
      </c>
    </row>
    <row r="427" spans="1:32" x14ac:dyDescent="0.2">
      <c r="A427">
        <v>409</v>
      </c>
      <c r="B427">
        <v>1094</v>
      </c>
      <c r="C427">
        <v>17.27</v>
      </c>
      <c r="D427" s="1">
        <v>-540.49608999999998</v>
      </c>
      <c r="E427">
        <v>409</v>
      </c>
      <c r="F427">
        <v>1487</v>
      </c>
      <c r="G427">
        <v>34.33</v>
      </c>
      <c r="H427" s="1">
        <v>-523.88850000000002</v>
      </c>
      <c r="I427">
        <v>409</v>
      </c>
      <c r="J427">
        <v>1735</v>
      </c>
      <c r="K427">
        <v>53.47</v>
      </c>
      <c r="L427" s="1">
        <v>-502.78948000000003</v>
      </c>
      <c r="M427">
        <v>409</v>
      </c>
      <c r="N427">
        <v>1643</v>
      </c>
      <c r="O427">
        <v>42.68</v>
      </c>
      <c r="P427" s="1">
        <v>-514.19563000000005</v>
      </c>
      <c r="Q427">
        <v>409</v>
      </c>
      <c r="R427">
        <v>1819</v>
      </c>
      <c r="S427">
        <v>48.44</v>
      </c>
      <c r="T427" s="1">
        <v>-513.40794000000005</v>
      </c>
      <c r="U427">
        <v>409</v>
      </c>
      <c r="V427">
        <v>1842</v>
      </c>
      <c r="W427">
        <v>46.68</v>
      </c>
      <c r="X427" s="1">
        <v>-511.41079999999999</v>
      </c>
      <c r="Y427">
        <v>409</v>
      </c>
      <c r="Z427">
        <v>1567</v>
      </c>
      <c r="AA427">
        <v>49.36</v>
      </c>
      <c r="AB427" s="1">
        <v>-509.38589000000002</v>
      </c>
      <c r="AC427">
        <v>409</v>
      </c>
      <c r="AD427">
        <v>1614</v>
      </c>
      <c r="AE427">
        <v>54.93</v>
      </c>
      <c r="AF427" s="1">
        <v>-502.33328999999998</v>
      </c>
    </row>
    <row r="428" spans="1:32" x14ac:dyDescent="0.2">
      <c r="A428">
        <v>410</v>
      </c>
      <c r="B428">
        <v>1091</v>
      </c>
      <c r="C428">
        <v>17.05</v>
      </c>
      <c r="D428" s="1">
        <v>-540.42213000000004</v>
      </c>
      <c r="E428">
        <v>410</v>
      </c>
      <c r="F428">
        <v>1490</v>
      </c>
      <c r="G428">
        <v>34.08</v>
      </c>
      <c r="H428" s="1">
        <v>-523.99312999999995</v>
      </c>
      <c r="I428">
        <v>410</v>
      </c>
      <c r="J428">
        <v>1794</v>
      </c>
      <c r="K428">
        <v>52.43</v>
      </c>
      <c r="L428" s="1">
        <v>-504.47904999999997</v>
      </c>
      <c r="M428">
        <v>410</v>
      </c>
      <c r="N428">
        <v>1673</v>
      </c>
      <c r="O428">
        <v>42.09</v>
      </c>
      <c r="P428" s="1">
        <v>-515.02688000000001</v>
      </c>
      <c r="Q428">
        <v>410</v>
      </c>
      <c r="R428">
        <v>1762</v>
      </c>
      <c r="S428">
        <v>49.06</v>
      </c>
      <c r="T428" s="1">
        <v>-511.84814</v>
      </c>
      <c r="U428">
        <v>410</v>
      </c>
      <c r="V428">
        <v>1845</v>
      </c>
      <c r="W428">
        <v>46.69</v>
      </c>
      <c r="X428" s="1">
        <v>-511.51560999999998</v>
      </c>
      <c r="Y428">
        <v>410</v>
      </c>
      <c r="Z428">
        <v>1581</v>
      </c>
      <c r="AA428">
        <v>48.51</v>
      </c>
      <c r="AB428" s="1">
        <v>-509.73647999999997</v>
      </c>
      <c r="AC428">
        <v>410</v>
      </c>
      <c r="AD428">
        <v>1556</v>
      </c>
      <c r="AE428">
        <v>56.13</v>
      </c>
      <c r="AF428" s="1">
        <v>-500.63108999999997</v>
      </c>
    </row>
    <row r="429" spans="1:32" x14ac:dyDescent="0.2">
      <c r="A429">
        <v>411</v>
      </c>
      <c r="B429">
        <v>1097</v>
      </c>
      <c r="C429">
        <v>16.55</v>
      </c>
      <c r="D429" s="1">
        <v>-540.58650999999998</v>
      </c>
      <c r="E429">
        <v>411</v>
      </c>
      <c r="F429">
        <v>1481</v>
      </c>
      <c r="G429">
        <v>34.119999999999997</v>
      </c>
      <c r="H429" s="1">
        <v>-523.70037000000002</v>
      </c>
      <c r="I429">
        <v>411</v>
      </c>
      <c r="J429">
        <v>1843</v>
      </c>
      <c r="K429">
        <v>51.35</v>
      </c>
      <c r="L429" s="1">
        <v>-505.92439999999999</v>
      </c>
      <c r="M429">
        <v>411</v>
      </c>
      <c r="N429">
        <v>1706</v>
      </c>
      <c r="O429">
        <v>41.65</v>
      </c>
      <c r="P429" s="1">
        <v>-515.97053000000005</v>
      </c>
      <c r="Q429">
        <v>411</v>
      </c>
      <c r="R429">
        <v>1706</v>
      </c>
      <c r="S429">
        <v>49.69</v>
      </c>
      <c r="T429" s="1">
        <v>-510.28012999999999</v>
      </c>
      <c r="U429">
        <v>411</v>
      </c>
      <c r="V429">
        <v>1804</v>
      </c>
      <c r="W429">
        <v>47.7</v>
      </c>
      <c r="X429" s="1">
        <v>-510.30556000000001</v>
      </c>
      <c r="Y429">
        <v>411</v>
      </c>
      <c r="Z429">
        <v>1642</v>
      </c>
      <c r="AA429">
        <v>47.03</v>
      </c>
      <c r="AB429" s="1">
        <v>-511.52172999999999</v>
      </c>
      <c r="AC429">
        <v>411</v>
      </c>
      <c r="AD429">
        <v>1551</v>
      </c>
      <c r="AE429">
        <v>56.24</v>
      </c>
      <c r="AF429" s="1">
        <v>-500.47091999999998</v>
      </c>
    </row>
    <row r="430" spans="1:32" x14ac:dyDescent="0.2">
      <c r="A430">
        <v>412</v>
      </c>
      <c r="B430">
        <v>1109</v>
      </c>
      <c r="C430">
        <v>15.87</v>
      </c>
      <c r="D430" s="1">
        <v>-540.92433000000005</v>
      </c>
      <c r="E430">
        <v>412</v>
      </c>
      <c r="F430">
        <v>1484</v>
      </c>
      <c r="G430">
        <v>33.94</v>
      </c>
      <c r="H430" s="1">
        <v>-523.72442000000001</v>
      </c>
      <c r="I430">
        <v>412</v>
      </c>
      <c r="J430">
        <v>1851</v>
      </c>
      <c r="K430">
        <v>50.97</v>
      </c>
      <c r="L430" s="1">
        <v>-506.15246999999999</v>
      </c>
      <c r="M430">
        <v>412</v>
      </c>
      <c r="N430">
        <v>1727</v>
      </c>
      <c r="O430">
        <v>41.58</v>
      </c>
      <c r="P430" s="1">
        <v>-516.59661000000006</v>
      </c>
      <c r="Q430">
        <v>412</v>
      </c>
      <c r="R430">
        <v>1673</v>
      </c>
      <c r="S430">
        <v>49.96</v>
      </c>
      <c r="T430" s="1">
        <v>-509.26317</v>
      </c>
      <c r="U430">
        <v>412</v>
      </c>
      <c r="V430">
        <v>1763</v>
      </c>
      <c r="W430">
        <v>48.79</v>
      </c>
      <c r="X430" s="1">
        <v>-509.03071</v>
      </c>
      <c r="Y430">
        <v>412</v>
      </c>
      <c r="Z430">
        <v>1709</v>
      </c>
      <c r="AA430">
        <v>45.85</v>
      </c>
      <c r="AB430" s="1">
        <v>-513.46212000000003</v>
      </c>
      <c r="AC430">
        <v>412</v>
      </c>
      <c r="AD430">
        <v>1595</v>
      </c>
      <c r="AE430">
        <v>55.76</v>
      </c>
      <c r="AF430" s="1">
        <v>-501.81513999999999</v>
      </c>
    </row>
    <row r="431" spans="1:32" x14ac:dyDescent="0.2">
      <c r="A431">
        <v>413</v>
      </c>
      <c r="B431">
        <v>1119</v>
      </c>
      <c r="C431">
        <v>15.28</v>
      </c>
      <c r="D431" s="1">
        <v>-541.21069999999997</v>
      </c>
      <c r="E431">
        <v>413</v>
      </c>
      <c r="F431">
        <v>1511</v>
      </c>
      <c r="G431">
        <v>33.15</v>
      </c>
      <c r="H431" s="1">
        <v>-524.52877000000001</v>
      </c>
      <c r="I431">
        <v>413</v>
      </c>
      <c r="J431">
        <v>1816</v>
      </c>
      <c r="K431">
        <v>51.2</v>
      </c>
      <c r="L431" s="1">
        <v>-505.08724999999998</v>
      </c>
      <c r="M431">
        <v>413</v>
      </c>
      <c r="N431">
        <v>1722</v>
      </c>
      <c r="O431">
        <v>42.14</v>
      </c>
      <c r="P431" s="1">
        <v>-516.42822999999999</v>
      </c>
      <c r="Q431">
        <v>413</v>
      </c>
      <c r="R431">
        <v>1689</v>
      </c>
      <c r="S431">
        <v>49.22</v>
      </c>
      <c r="T431" s="1">
        <v>-509.75806999999998</v>
      </c>
      <c r="U431">
        <v>413</v>
      </c>
      <c r="V431">
        <v>1766</v>
      </c>
      <c r="W431">
        <v>49.19</v>
      </c>
      <c r="X431" s="1">
        <v>-509.18970000000002</v>
      </c>
      <c r="Y431">
        <v>413</v>
      </c>
      <c r="Z431">
        <v>1744</v>
      </c>
      <c r="AA431">
        <v>45.47</v>
      </c>
      <c r="AB431" s="1">
        <v>-514.43385000000001</v>
      </c>
      <c r="AC431">
        <v>413</v>
      </c>
      <c r="AD431">
        <v>1634</v>
      </c>
      <c r="AE431">
        <v>55.49</v>
      </c>
      <c r="AF431" s="1">
        <v>-502.93772999999999</v>
      </c>
    </row>
    <row r="432" spans="1:32" x14ac:dyDescent="0.2">
      <c r="A432">
        <v>414</v>
      </c>
      <c r="B432">
        <v>1119</v>
      </c>
      <c r="C432">
        <v>14.96</v>
      </c>
      <c r="D432" s="1">
        <v>-541.22811000000002</v>
      </c>
      <c r="E432">
        <v>414</v>
      </c>
      <c r="F432">
        <v>1552</v>
      </c>
      <c r="G432">
        <v>32.39</v>
      </c>
      <c r="H432" s="1">
        <v>-525.69506000000001</v>
      </c>
      <c r="I432">
        <v>414</v>
      </c>
      <c r="J432">
        <v>1774</v>
      </c>
      <c r="K432">
        <v>51.61</v>
      </c>
      <c r="L432" s="1">
        <v>-503.85739999999998</v>
      </c>
      <c r="M432">
        <v>414</v>
      </c>
      <c r="N432">
        <v>1697</v>
      </c>
      <c r="O432">
        <v>43.09</v>
      </c>
      <c r="P432" s="1">
        <v>-515.68194000000005</v>
      </c>
      <c r="Q432">
        <v>414</v>
      </c>
      <c r="R432">
        <v>1738</v>
      </c>
      <c r="S432">
        <v>48.06</v>
      </c>
      <c r="T432" s="1">
        <v>-511.18894999999998</v>
      </c>
      <c r="U432">
        <v>414</v>
      </c>
      <c r="V432">
        <v>1787</v>
      </c>
      <c r="W432">
        <v>49.56</v>
      </c>
      <c r="X432" s="1">
        <v>-509.88724999999999</v>
      </c>
      <c r="Y432">
        <v>414</v>
      </c>
      <c r="Z432">
        <v>1749</v>
      </c>
      <c r="AA432">
        <v>45.57</v>
      </c>
      <c r="AB432" s="1">
        <v>-514.524</v>
      </c>
      <c r="AC432">
        <v>414</v>
      </c>
      <c r="AD432">
        <v>1642</v>
      </c>
      <c r="AE432">
        <v>55.94</v>
      </c>
      <c r="AF432" s="1">
        <v>-503.19015000000002</v>
      </c>
    </row>
    <row r="433" spans="1:32" x14ac:dyDescent="0.2">
      <c r="A433">
        <v>415</v>
      </c>
      <c r="B433">
        <v>1111</v>
      </c>
      <c r="C433">
        <v>14.89</v>
      </c>
      <c r="D433" s="1">
        <v>-540.96745999999996</v>
      </c>
      <c r="E433">
        <v>415</v>
      </c>
      <c r="F433">
        <v>1583</v>
      </c>
      <c r="G433">
        <v>31.97</v>
      </c>
      <c r="H433" s="1">
        <v>-526.57934</v>
      </c>
      <c r="I433">
        <v>415</v>
      </c>
      <c r="J433">
        <v>1763</v>
      </c>
      <c r="K433">
        <v>51.67</v>
      </c>
      <c r="L433" s="1">
        <v>-503.56135999999998</v>
      </c>
      <c r="M433">
        <v>415</v>
      </c>
      <c r="N433">
        <v>1674</v>
      </c>
      <c r="O433">
        <v>44.11</v>
      </c>
      <c r="P433" s="1">
        <v>-515.04888000000005</v>
      </c>
      <c r="Q433">
        <v>415</v>
      </c>
      <c r="R433">
        <v>1777</v>
      </c>
      <c r="S433">
        <v>47.22</v>
      </c>
      <c r="T433" s="1">
        <v>-512.27436999999998</v>
      </c>
      <c r="U433">
        <v>415</v>
      </c>
      <c r="V433">
        <v>1776</v>
      </c>
      <c r="W433">
        <v>50.62</v>
      </c>
      <c r="X433" s="1">
        <v>-509.55847999999997</v>
      </c>
      <c r="Y433">
        <v>415</v>
      </c>
      <c r="Z433">
        <v>1736</v>
      </c>
      <c r="AA433">
        <v>45.71</v>
      </c>
      <c r="AB433" s="1">
        <v>-514.14561000000003</v>
      </c>
      <c r="AC433">
        <v>415</v>
      </c>
      <c r="AD433">
        <v>1615</v>
      </c>
      <c r="AE433">
        <v>56.95</v>
      </c>
      <c r="AF433" s="1">
        <v>-502.35413</v>
      </c>
    </row>
    <row r="434" spans="1:32" x14ac:dyDescent="0.2">
      <c r="A434">
        <v>416</v>
      </c>
      <c r="B434">
        <v>1101</v>
      </c>
      <c r="C434">
        <v>14.87</v>
      </c>
      <c r="D434" s="1">
        <v>-540.67587000000003</v>
      </c>
      <c r="E434">
        <v>416</v>
      </c>
      <c r="F434">
        <v>1589</v>
      </c>
      <c r="G434">
        <v>32.31</v>
      </c>
      <c r="H434" s="1">
        <v>-526.76521000000002</v>
      </c>
      <c r="I434">
        <v>416</v>
      </c>
      <c r="J434">
        <v>1774</v>
      </c>
      <c r="K434">
        <v>51.75</v>
      </c>
      <c r="L434" s="1">
        <v>-503.93158</v>
      </c>
      <c r="M434">
        <v>416</v>
      </c>
      <c r="N434">
        <v>1662</v>
      </c>
      <c r="O434">
        <v>44.93</v>
      </c>
      <c r="P434" s="1">
        <v>-514.72029999999995</v>
      </c>
      <c r="Q434">
        <v>416</v>
      </c>
      <c r="R434">
        <v>1789</v>
      </c>
      <c r="S434">
        <v>46.9</v>
      </c>
      <c r="T434" s="1">
        <v>-512.62248999999997</v>
      </c>
      <c r="U434">
        <v>416</v>
      </c>
      <c r="V434">
        <v>1736</v>
      </c>
      <c r="W434">
        <v>52.06</v>
      </c>
      <c r="X434" s="1">
        <v>-508.37141000000003</v>
      </c>
      <c r="Y434">
        <v>416</v>
      </c>
      <c r="Z434">
        <v>1719</v>
      </c>
      <c r="AA434">
        <v>45.47</v>
      </c>
      <c r="AB434" s="1">
        <v>-513.64486999999997</v>
      </c>
      <c r="AC434">
        <v>416</v>
      </c>
      <c r="AD434">
        <v>1593</v>
      </c>
      <c r="AE434">
        <v>57.62</v>
      </c>
      <c r="AF434" s="1">
        <v>-501.66370999999998</v>
      </c>
    </row>
    <row r="435" spans="1:32" x14ac:dyDescent="0.2">
      <c r="A435">
        <v>417</v>
      </c>
      <c r="B435">
        <v>1097</v>
      </c>
      <c r="C435">
        <v>14.85</v>
      </c>
      <c r="D435" s="1">
        <v>-540.5915</v>
      </c>
      <c r="E435">
        <v>417</v>
      </c>
      <c r="F435">
        <v>1570</v>
      </c>
      <c r="G435">
        <v>33.39</v>
      </c>
      <c r="H435" s="1">
        <v>-526.22805000000005</v>
      </c>
      <c r="I435">
        <v>417</v>
      </c>
      <c r="J435">
        <v>1781</v>
      </c>
      <c r="K435">
        <v>52.09</v>
      </c>
      <c r="L435" s="1">
        <v>-504.11547000000002</v>
      </c>
      <c r="M435">
        <v>417</v>
      </c>
      <c r="N435">
        <v>1655</v>
      </c>
      <c r="O435">
        <v>45.78</v>
      </c>
      <c r="P435" s="1">
        <v>-514.52274999999997</v>
      </c>
      <c r="Q435">
        <v>417</v>
      </c>
      <c r="R435">
        <v>1772</v>
      </c>
      <c r="S435">
        <v>47.19</v>
      </c>
      <c r="T435" s="1">
        <v>-512.16565000000003</v>
      </c>
      <c r="U435">
        <v>417</v>
      </c>
      <c r="V435">
        <v>1701</v>
      </c>
      <c r="W435">
        <v>52.97</v>
      </c>
      <c r="X435" s="1">
        <v>-507.37950999999998</v>
      </c>
      <c r="Y435">
        <v>417</v>
      </c>
      <c r="Z435">
        <v>1720</v>
      </c>
      <c r="AA435">
        <v>44.66</v>
      </c>
      <c r="AB435" s="1">
        <v>-513.64838999999995</v>
      </c>
      <c r="AC435">
        <v>417</v>
      </c>
      <c r="AD435">
        <v>1612</v>
      </c>
      <c r="AE435">
        <v>57.27</v>
      </c>
      <c r="AF435" s="1">
        <v>-502.22192999999999</v>
      </c>
    </row>
    <row r="436" spans="1:32" x14ac:dyDescent="0.2">
      <c r="A436">
        <v>418</v>
      </c>
      <c r="B436">
        <v>1094</v>
      </c>
      <c r="C436">
        <v>14.98</v>
      </c>
      <c r="D436" s="1">
        <v>-540.52967000000001</v>
      </c>
      <c r="E436">
        <v>418</v>
      </c>
      <c r="F436">
        <v>1533</v>
      </c>
      <c r="G436">
        <v>35.049999999999997</v>
      </c>
      <c r="H436" s="1">
        <v>-525.15818000000002</v>
      </c>
      <c r="I436">
        <v>418</v>
      </c>
      <c r="J436">
        <v>1788</v>
      </c>
      <c r="K436">
        <v>52.28</v>
      </c>
      <c r="L436" s="1">
        <v>-504.26695999999998</v>
      </c>
      <c r="M436">
        <v>418</v>
      </c>
      <c r="N436">
        <v>1651</v>
      </c>
      <c r="O436">
        <v>46.56</v>
      </c>
      <c r="P436" s="1">
        <v>-514.41989000000001</v>
      </c>
      <c r="Q436">
        <v>418</v>
      </c>
      <c r="R436">
        <v>1722</v>
      </c>
      <c r="S436">
        <v>48.16</v>
      </c>
      <c r="T436" s="1">
        <v>-510.77775000000003</v>
      </c>
      <c r="U436">
        <v>418</v>
      </c>
      <c r="V436">
        <v>1698</v>
      </c>
      <c r="W436">
        <v>53.11</v>
      </c>
      <c r="X436" s="1">
        <v>-507.30817000000002</v>
      </c>
      <c r="Y436">
        <v>418</v>
      </c>
      <c r="Z436">
        <v>1740</v>
      </c>
      <c r="AA436">
        <v>43.53</v>
      </c>
      <c r="AB436" s="1">
        <v>-514.24283000000003</v>
      </c>
      <c r="AC436">
        <v>418</v>
      </c>
      <c r="AD436">
        <v>1655</v>
      </c>
      <c r="AE436">
        <v>56.34</v>
      </c>
      <c r="AF436" s="1">
        <v>-503.49203999999997</v>
      </c>
    </row>
    <row r="437" spans="1:32" x14ac:dyDescent="0.2">
      <c r="A437">
        <v>419</v>
      </c>
      <c r="B437">
        <v>1083</v>
      </c>
      <c r="C437">
        <v>15.4</v>
      </c>
      <c r="D437" s="1">
        <v>-540.19838000000004</v>
      </c>
      <c r="E437">
        <v>419</v>
      </c>
      <c r="F437">
        <v>1494</v>
      </c>
      <c r="G437">
        <v>36.630000000000003</v>
      </c>
      <c r="H437" s="1">
        <v>-524.06079999999997</v>
      </c>
      <c r="I437">
        <v>419</v>
      </c>
      <c r="J437">
        <v>1803</v>
      </c>
      <c r="K437">
        <v>52.15</v>
      </c>
      <c r="L437" s="1">
        <v>-504.75848000000002</v>
      </c>
      <c r="M437">
        <v>419</v>
      </c>
      <c r="N437">
        <v>1652</v>
      </c>
      <c r="O437">
        <v>47.08</v>
      </c>
      <c r="P437" s="1">
        <v>-514.45762999999999</v>
      </c>
      <c r="Q437">
        <v>419</v>
      </c>
      <c r="R437">
        <v>1649</v>
      </c>
      <c r="S437">
        <v>49.56</v>
      </c>
      <c r="T437" s="1">
        <v>-508.70080000000002</v>
      </c>
      <c r="U437">
        <v>419</v>
      </c>
      <c r="V437">
        <v>1723</v>
      </c>
      <c r="W437">
        <v>52.67</v>
      </c>
      <c r="X437" s="1">
        <v>-508.06121000000002</v>
      </c>
      <c r="Y437">
        <v>419</v>
      </c>
      <c r="Z437">
        <v>1761</v>
      </c>
      <c r="AA437">
        <v>42.65</v>
      </c>
      <c r="AB437" s="1">
        <v>-514.87249999999995</v>
      </c>
      <c r="AC437">
        <v>419</v>
      </c>
      <c r="AD437">
        <v>1684</v>
      </c>
      <c r="AE437">
        <v>55.53</v>
      </c>
      <c r="AF437" s="1">
        <v>-504.35748999999998</v>
      </c>
    </row>
    <row r="438" spans="1:32" x14ac:dyDescent="0.2">
      <c r="A438">
        <v>420</v>
      </c>
      <c r="B438">
        <v>1063</v>
      </c>
      <c r="C438">
        <v>16.010000000000002</v>
      </c>
      <c r="D438" s="1">
        <v>-539.63282000000004</v>
      </c>
      <c r="E438">
        <v>420</v>
      </c>
      <c r="F438">
        <v>1472</v>
      </c>
      <c r="G438">
        <v>37.85</v>
      </c>
      <c r="H438" s="1">
        <v>-523.44059000000004</v>
      </c>
      <c r="I438">
        <v>420</v>
      </c>
      <c r="J438">
        <v>1797</v>
      </c>
      <c r="K438">
        <v>52.24</v>
      </c>
      <c r="L438" s="1">
        <v>-504.64355</v>
      </c>
      <c r="M438">
        <v>420</v>
      </c>
      <c r="N438">
        <v>1655</v>
      </c>
      <c r="O438">
        <v>47.34</v>
      </c>
      <c r="P438" s="1">
        <v>-514.54454999999996</v>
      </c>
      <c r="Q438">
        <v>420</v>
      </c>
      <c r="R438">
        <v>1587</v>
      </c>
      <c r="S438">
        <v>50.75</v>
      </c>
      <c r="T438" s="1">
        <v>-506.88823000000002</v>
      </c>
      <c r="U438">
        <v>420</v>
      </c>
      <c r="V438">
        <v>1748</v>
      </c>
      <c r="W438">
        <v>52.17</v>
      </c>
      <c r="X438" s="1">
        <v>-508.78172000000001</v>
      </c>
      <c r="Y438">
        <v>420</v>
      </c>
      <c r="Z438">
        <v>1761</v>
      </c>
      <c r="AA438">
        <v>42.53</v>
      </c>
      <c r="AB438" s="1">
        <v>-514.86798999999996</v>
      </c>
      <c r="AC438">
        <v>420</v>
      </c>
      <c r="AD438">
        <v>1675</v>
      </c>
      <c r="AE438">
        <v>55.25</v>
      </c>
      <c r="AF438" s="1">
        <v>-504.06932</v>
      </c>
    </row>
    <row r="439" spans="1:32" x14ac:dyDescent="0.2">
      <c r="A439">
        <v>421</v>
      </c>
      <c r="B439">
        <v>1043</v>
      </c>
      <c r="C439">
        <v>16.670000000000002</v>
      </c>
      <c r="D439" s="1">
        <v>-539.07869000000005</v>
      </c>
      <c r="E439">
        <v>421</v>
      </c>
      <c r="F439">
        <v>1469</v>
      </c>
      <c r="G439">
        <v>38.479999999999997</v>
      </c>
      <c r="H439" s="1">
        <v>-523.36249999999995</v>
      </c>
      <c r="I439">
        <v>421</v>
      </c>
      <c r="J439">
        <v>1754</v>
      </c>
      <c r="K439">
        <v>52.8</v>
      </c>
      <c r="L439" s="1">
        <v>-503.37779</v>
      </c>
      <c r="M439">
        <v>421</v>
      </c>
      <c r="N439">
        <v>1658</v>
      </c>
      <c r="O439">
        <v>47.3</v>
      </c>
      <c r="P439" s="1">
        <v>-514.62079000000006</v>
      </c>
      <c r="Q439">
        <v>421</v>
      </c>
      <c r="R439">
        <v>1575</v>
      </c>
      <c r="S439">
        <v>51.03</v>
      </c>
      <c r="T439" s="1">
        <v>-506.53633000000002</v>
      </c>
      <c r="U439">
        <v>421</v>
      </c>
      <c r="V439">
        <v>1765</v>
      </c>
      <c r="W439">
        <v>51.65</v>
      </c>
      <c r="X439" s="1">
        <v>-509.22075999999998</v>
      </c>
      <c r="Y439">
        <v>421</v>
      </c>
      <c r="Z439">
        <v>1729</v>
      </c>
      <c r="AA439">
        <v>43.38</v>
      </c>
      <c r="AB439" s="1">
        <v>-513.96473000000003</v>
      </c>
      <c r="AC439">
        <v>421</v>
      </c>
      <c r="AD439">
        <v>1648</v>
      </c>
      <c r="AE439">
        <v>55.14</v>
      </c>
      <c r="AF439" s="1">
        <v>-503.20960000000002</v>
      </c>
    </row>
    <row r="440" spans="1:32" x14ac:dyDescent="0.2">
      <c r="A440">
        <v>422</v>
      </c>
      <c r="B440">
        <v>1029</v>
      </c>
      <c r="C440">
        <v>17.22</v>
      </c>
      <c r="D440" s="1">
        <v>-538.67358000000002</v>
      </c>
      <c r="E440">
        <v>422</v>
      </c>
      <c r="F440">
        <v>1473</v>
      </c>
      <c r="G440">
        <v>38.75</v>
      </c>
      <c r="H440" s="1">
        <v>-523.51556000000005</v>
      </c>
      <c r="I440">
        <v>422</v>
      </c>
      <c r="J440">
        <v>1704</v>
      </c>
      <c r="K440">
        <v>53.26</v>
      </c>
      <c r="L440" s="1">
        <v>-501.93754999999999</v>
      </c>
      <c r="M440">
        <v>422</v>
      </c>
      <c r="N440">
        <v>1666</v>
      </c>
      <c r="O440">
        <v>46.89</v>
      </c>
      <c r="P440" s="1">
        <v>-514.84720000000004</v>
      </c>
      <c r="Q440">
        <v>422</v>
      </c>
      <c r="R440">
        <v>1633</v>
      </c>
      <c r="S440">
        <v>50.19</v>
      </c>
      <c r="T440" s="1">
        <v>-508.20101</v>
      </c>
      <c r="U440">
        <v>422</v>
      </c>
      <c r="V440">
        <v>1783</v>
      </c>
      <c r="W440">
        <v>51.1</v>
      </c>
      <c r="X440" s="1">
        <v>-509.67558000000002</v>
      </c>
      <c r="Y440">
        <v>422</v>
      </c>
      <c r="Z440">
        <v>1674</v>
      </c>
      <c r="AA440">
        <v>44.65</v>
      </c>
      <c r="AB440" s="1">
        <v>-512.40913</v>
      </c>
      <c r="AC440">
        <v>422</v>
      </c>
      <c r="AD440">
        <v>1646</v>
      </c>
      <c r="AE440">
        <v>54.63</v>
      </c>
      <c r="AF440" s="1">
        <v>-503.16158000000001</v>
      </c>
    </row>
    <row r="441" spans="1:32" x14ac:dyDescent="0.2">
      <c r="A441">
        <v>423</v>
      </c>
      <c r="B441">
        <v>1020</v>
      </c>
      <c r="C441">
        <v>17.68</v>
      </c>
      <c r="D441" s="1">
        <v>-538.43983000000003</v>
      </c>
      <c r="E441">
        <v>423</v>
      </c>
      <c r="F441">
        <v>1470</v>
      </c>
      <c r="G441">
        <v>38.81</v>
      </c>
      <c r="H441" s="1">
        <v>-523.42741999999998</v>
      </c>
      <c r="I441">
        <v>423</v>
      </c>
      <c r="J441">
        <v>1673</v>
      </c>
      <c r="K441">
        <v>53.38</v>
      </c>
      <c r="L441" s="1">
        <v>-501.09168</v>
      </c>
      <c r="M441">
        <v>423</v>
      </c>
      <c r="N441">
        <v>1668</v>
      </c>
      <c r="O441">
        <v>46.44</v>
      </c>
      <c r="P441" s="1">
        <v>-514.94645000000003</v>
      </c>
      <c r="Q441">
        <v>423</v>
      </c>
      <c r="R441">
        <v>1723</v>
      </c>
      <c r="S441">
        <v>48.89</v>
      </c>
      <c r="T441" s="1">
        <v>-510.81502</v>
      </c>
      <c r="U441">
        <v>423</v>
      </c>
      <c r="V441">
        <v>1819</v>
      </c>
      <c r="W441">
        <v>50.07</v>
      </c>
      <c r="X441" s="1">
        <v>-510.71507000000003</v>
      </c>
      <c r="Y441">
        <v>423</v>
      </c>
      <c r="Z441">
        <v>1619</v>
      </c>
      <c r="AA441">
        <v>46</v>
      </c>
      <c r="AB441" s="1">
        <v>-510.82089999999999</v>
      </c>
      <c r="AC441">
        <v>423</v>
      </c>
      <c r="AD441">
        <v>1665</v>
      </c>
      <c r="AE441">
        <v>54.01</v>
      </c>
      <c r="AF441" s="1">
        <v>-503.80401000000001</v>
      </c>
    </row>
    <row r="442" spans="1:32" x14ac:dyDescent="0.2">
      <c r="A442">
        <v>424</v>
      </c>
      <c r="B442">
        <v>1017</v>
      </c>
      <c r="C442">
        <v>17.97</v>
      </c>
      <c r="D442" s="1">
        <v>-538.33492999999999</v>
      </c>
      <c r="E442">
        <v>424</v>
      </c>
      <c r="F442">
        <v>1458</v>
      </c>
      <c r="G442">
        <v>38.65</v>
      </c>
      <c r="H442" s="1">
        <v>-523.09128999999996</v>
      </c>
      <c r="I442">
        <v>424</v>
      </c>
      <c r="J442">
        <v>1667</v>
      </c>
      <c r="K442">
        <v>53.13</v>
      </c>
      <c r="L442" s="1">
        <v>-500.93144999999998</v>
      </c>
      <c r="M442">
        <v>424</v>
      </c>
      <c r="N442">
        <v>1654</v>
      </c>
      <c r="O442">
        <v>46.15</v>
      </c>
      <c r="P442" s="1">
        <v>-514.52165000000002</v>
      </c>
      <c r="Q442">
        <v>424</v>
      </c>
      <c r="R442">
        <v>1787</v>
      </c>
      <c r="S442">
        <v>48.17</v>
      </c>
      <c r="T442" s="1">
        <v>-512.61127999999997</v>
      </c>
      <c r="U442">
        <v>424</v>
      </c>
      <c r="V442">
        <v>1868</v>
      </c>
      <c r="W442">
        <v>48.87</v>
      </c>
      <c r="X442" s="1">
        <v>-512.13634000000002</v>
      </c>
      <c r="Y442">
        <v>424</v>
      </c>
      <c r="Z442">
        <v>1582</v>
      </c>
      <c r="AA442">
        <v>46.82</v>
      </c>
      <c r="AB442" s="1">
        <v>-509.80808999999999</v>
      </c>
      <c r="AC442">
        <v>424</v>
      </c>
      <c r="AD442">
        <v>1673</v>
      </c>
      <c r="AE442">
        <v>53.96</v>
      </c>
      <c r="AF442" s="1">
        <v>-504.01215999999999</v>
      </c>
    </row>
    <row r="443" spans="1:32" x14ac:dyDescent="0.2">
      <c r="A443">
        <v>425</v>
      </c>
      <c r="B443">
        <v>1019</v>
      </c>
      <c r="C443">
        <v>18.09</v>
      </c>
      <c r="D443" s="1">
        <v>-538.40188000000001</v>
      </c>
      <c r="E443">
        <v>425</v>
      </c>
      <c r="F443">
        <v>1441</v>
      </c>
      <c r="G443">
        <v>38.340000000000003</v>
      </c>
      <c r="H443" s="1">
        <v>-522.57257000000004</v>
      </c>
      <c r="I443">
        <v>425</v>
      </c>
      <c r="J443">
        <v>1682</v>
      </c>
      <c r="K443">
        <v>52.62</v>
      </c>
      <c r="L443" s="1">
        <v>-501.36716000000001</v>
      </c>
      <c r="M443">
        <v>425</v>
      </c>
      <c r="N443">
        <v>1638</v>
      </c>
      <c r="O443">
        <v>45.67</v>
      </c>
      <c r="P443" s="1">
        <v>-514.02089999999998</v>
      </c>
      <c r="Q443">
        <v>425</v>
      </c>
      <c r="R443">
        <v>1811</v>
      </c>
      <c r="S443">
        <v>48.12</v>
      </c>
      <c r="T443" s="1">
        <v>-513.21500000000003</v>
      </c>
      <c r="U443">
        <v>425</v>
      </c>
      <c r="V443">
        <v>1899</v>
      </c>
      <c r="W443">
        <v>47.99</v>
      </c>
      <c r="X443" s="1">
        <v>-513.00698</v>
      </c>
      <c r="Y443">
        <v>425</v>
      </c>
      <c r="Z443">
        <v>1568</v>
      </c>
      <c r="AA443">
        <v>47.13</v>
      </c>
      <c r="AB443" s="1">
        <v>-509.43955</v>
      </c>
      <c r="AC443">
        <v>425</v>
      </c>
      <c r="AD443">
        <v>1664</v>
      </c>
      <c r="AE443">
        <v>54.31</v>
      </c>
      <c r="AF443" s="1">
        <v>-503.71807000000001</v>
      </c>
    </row>
    <row r="444" spans="1:32" x14ac:dyDescent="0.2">
      <c r="A444">
        <v>426</v>
      </c>
      <c r="B444">
        <v>1027</v>
      </c>
      <c r="C444">
        <v>18</v>
      </c>
      <c r="D444" s="1">
        <v>-538.62495999999999</v>
      </c>
      <c r="E444">
        <v>426</v>
      </c>
      <c r="F444">
        <v>1429</v>
      </c>
      <c r="G444">
        <v>37.86</v>
      </c>
      <c r="H444" s="1">
        <v>-522.19664</v>
      </c>
      <c r="I444">
        <v>426</v>
      </c>
      <c r="J444">
        <v>1697</v>
      </c>
      <c r="K444">
        <v>52.37</v>
      </c>
      <c r="L444" s="1">
        <v>-501.83152000000001</v>
      </c>
      <c r="M444">
        <v>426</v>
      </c>
      <c r="N444">
        <v>1640</v>
      </c>
      <c r="O444">
        <v>44.91</v>
      </c>
      <c r="P444" s="1">
        <v>-514.10402999999997</v>
      </c>
      <c r="Q444">
        <v>426</v>
      </c>
      <c r="R444">
        <v>1817</v>
      </c>
      <c r="S444">
        <v>48.07</v>
      </c>
      <c r="T444" s="1">
        <v>-513.40084000000002</v>
      </c>
      <c r="U444">
        <v>426</v>
      </c>
      <c r="V444">
        <v>1898</v>
      </c>
      <c r="W444">
        <v>47.49</v>
      </c>
      <c r="X444" s="1">
        <v>-512.97235000000001</v>
      </c>
      <c r="Y444">
        <v>426</v>
      </c>
      <c r="Z444">
        <v>1571</v>
      </c>
      <c r="AA444">
        <v>46.97</v>
      </c>
      <c r="AB444" s="1">
        <v>-509.54698999999999</v>
      </c>
      <c r="AC444">
        <v>426</v>
      </c>
      <c r="AD444">
        <v>1647</v>
      </c>
      <c r="AE444">
        <v>54.83</v>
      </c>
      <c r="AF444" s="1">
        <v>-503.27087</v>
      </c>
    </row>
    <row r="445" spans="1:32" x14ac:dyDescent="0.2">
      <c r="A445">
        <v>427</v>
      </c>
      <c r="B445">
        <v>1036</v>
      </c>
      <c r="C445">
        <v>17.829999999999998</v>
      </c>
      <c r="D445" s="1">
        <v>-538.89086999999995</v>
      </c>
      <c r="E445">
        <v>427</v>
      </c>
      <c r="F445">
        <v>1440</v>
      </c>
      <c r="G445">
        <v>37.01</v>
      </c>
      <c r="H445" s="1">
        <v>-522.51315999999997</v>
      </c>
      <c r="I445">
        <v>427</v>
      </c>
      <c r="J445">
        <v>1694</v>
      </c>
      <c r="K445">
        <v>52.85</v>
      </c>
      <c r="L445" s="1">
        <v>-501.73016000000001</v>
      </c>
      <c r="M445">
        <v>427</v>
      </c>
      <c r="N445">
        <v>1653</v>
      </c>
      <c r="O445">
        <v>44.16</v>
      </c>
      <c r="P445" s="1">
        <v>-514.51093000000003</v>
      </c>
      <c r="Q445">
        <v>427</v>
      </c>
      <c r="R445">
        <v>1809</v>
      </c>
      <c r="S445">
        <v>48.13</v>
      </c>
      <c r="T445" s="1">
        <v>-513.19497000000001</v>
      </c>
      <c r="U445">
        <v>427</v>
      </c>
      <c r="V445">
        <v>1878</v>
      </c>
      <c r="W445">
        <v>47.14</v>
      </c>
      <c r="X445" s="1">
        <v>-512.35691999999995</v>
      </c>
      <c r="Y445">
        <v>427</v>
      </c>
      <c r="Z445">
        <v>1573</v>
      </c>
      <c r="AA445">
        <v>46.78</v>
      </c>
      <c r="AB445" s="1">
        <v>-509.62599999999998</v>
      </c>
      <c r="AC445">
        <v>427</v>
      </c>
      <c r="AD445">
        <v>1620</v>
      </c>
      <c r="AE445">
        <v>55.57</v>
      </c>
      <c r="AF445" s="1">
        <v>-502.54615999999999</v>
      </c>
    </row>
    <row r="446" spans="1:32" x14ac:dyDescent="0.2">
      <c r="A446">
        <v>428</v>
      </c>
      <c r="B446">
        <v>1045</v>
      </c>
      <c r="C446">
        <v>17.55</v>
      </c>
      <c r="D446" s="1">
        <v>-539.11653000000001</v>
      </c>
      <c r="E446">
        <v>428</v>
      </c>
      <c r="F446">
        <v>1461</v>
      </c>
      <c r="G446">
        <v>36.229999999999997</v>
      </c>
      <c r="H446" s="1">
        <v>-523.16675999999995</v>
      </c>
      <c r="I446">
        <v>428</v>
      </c>
      <c r="J446">
        <v>1672</v>
      </c>
      <c r="K446">
        <v>53.93</v>
      </c>
      <c r="L446" s="1">
        <v>-501.04930000000002</v>
      </c>
      <c r="M446">
        <v>428</v>
      </c>
      <c r="N446">
        <v>1657</v>
      </c>
      <c r="O446">
        <v>43.79</v>
      </c>
      <c r="P446" s="1">
        <v>-514.64107999999999</v>
      </c>
      <c r="Q446">
        <v>428</v>
      </c>
      <c r="R446">
        <v>1786</v>
      </c>
      <c r="S446">
        <v>48.2</v>
      </c>
      <c r="T446" s="1">
        <v>-512.50169000000005</v>
      </c>
      <c r="U446">
        <v>428</v>
      </c>
      <c r="V446">
        <v>1862</v>
      </c>
      <c r="W446">
        <v>46.52</v>
      </c>
      <c r="X446" s="1">
        <v>-511.90109000000001</v>
      </c>
      <c r="Y446">
        <v>428</v>
      </c>
      <c r="Z446">
        <v>1564</v>
      </c>
      <c r="AA446">
        <v>46.9</v>
      </c>
      <c r="AB446" s="1">
        <v>-509.33256999999998</v>
      </c>
      <c r="AC446">
        <v>428</v>
      </c>
      <c r="AD446">
        <v>1586</v>
      </c>
      <c r="AE446">
        <v>56.35</v>
      </c>
      <c r="AF446" s="1">
        <v>-501.53156999999999</v>
      </c>
    </row>
    <row r="447" spans="1:32" x14ac:dyDescent="0.2">
      <c r="A447">
        <v>429</v>
      </c>
      <c r="B447">
        <v>1053</v>
      </c>
      <c r="C447">
        <v>17.16</v>
      </c>
      <c r="D447" s="1">
        <v>-539.34203000000002</v>
      </c>
      <c r="E447">
        <v>429</v>
      </c>
      <c r="F447">
        <v>1468</v>
      </c>
      <c r="G447">
        <v>35.96</v>
      </c>
      <c r="H447" s="1">
        <v>-523.37116000000003</v>
      </c>
      <c r="I447">
        <v>429</v>
      </c>
      <c r="J447">
        <v>1661</v>
      </c>
      <c r="K447">
        <v>55.02</v>
      </c>
      <c r="L447" s="1">
        <v>-500.70740999999998</v>
      </c>
      <c r="M447">
        <v>429</v>
      </c>
      <c r="N447">
        <v>1646</v>
      </c>
      <c r="O447">
        <v>43.94</v>
      </c>
      <c r="P447" s="1">
        <v>-514.32321999999999</v>
      </c>
      <c r="Q447">
        <v>429</v>
      </c>
      <c r="R447">
        <v>1761</v>
      </c>
      <c r="S447">
        <v>48.1</v>
      </c>
      <c r="T447" s="1">
        <v>-511.81209999999999</v>
      </c>
      <c r="U447">
        <v>429</v>
      </c>
      <c r="V447">
        <v>1861</v>
      </c>
      <c r="W447">
        <v>45.67</v>
      </c>
      <c r="X447" s="1">
        <v>-511.89983999999998</v>
      </c>
      <c r="Y447">
        <v>429</v>
      </c>
      <c r="Z447">
        <v>1557</v>
      </c>
      <c r="AA447">
        <v>46.94</v>
      </c>
      <c r="AB447" s="1">
        <v>-509.12171999999998</v>
      </c>
      <c r="AC447">
        <v>429</v>
      </c>
      <c r="AD447">
        <v>1584</v>
      </c>
      <c r="AE447">
        <v>56.45</v>
      </c>
      <c r="AF447" s="1">
        <v>-501.40242000000001</v>
      </c>
    </row>
    <row r="448" spans="1:32" x14ac:dyDescent="0.2">
      <c r="A448">
        <v>430</v>
      </c>
      <c r="B448">
        <v>1066</v>
      </c>
      <c r="C448">
        <v>16.649999999999999</v>
      </c>
      <c r="D448" s="1">
        <v>-539.68525</v>
      </c>
      <c r="E448">
        <v>430</v>
      </c>
      <c r="F448">
        <v>1452</v>
      </c>
      <c r="G448">
        <v>36.270000000000003</v>
      </c>
      <c r="H448" s="1">
        <v>-522.87342999999998</v>
      </c>
      <c r="I448">
        <v>430</v>
      </c>
      <c r="J448">
        <v>1685</v>
      </c>
      <c r="K448">
        <v>55.47</v>
      </c>
      <c r="L448" s="1">
        <v>-501.39499000000001</v>
      </c>
      <c r="M448">
        <v>430</v>
      </c>
      <c r="N448">
        <v>1627</v>
      </c>
      <c r="O448">
        <v>44.33</v>
      </c>
      <c r="P448" s="1">
        <v>-513.76850000000002</v>
      </c>
      <c r="Q448">
        <v>430</v>
      </c>
      <c r="R448">
        <v>1740</v>
      </c>
      <c r="S448">
        <v>48.09</v>
      </c>
      <c r="T448" s="1">
        <v>-511.27321000000001</v>
      </c>
      <c r="U448">
        <v>430</v>
      </c>
      <c r="V448">
        <v>1856</v>
      </c>
      <c r="W448">
        <v>45.28</v>
      </c>
      <c r="X448" s="1">
        <v>-511.79453999999998</v>
      </c>
      <c r="Y448">
        <v>430</v>
      </c>
      <c r="Z448">
        <v>1570</v>
      </c>
      <c r="AA448">
        <v>46.85</v>
      </c>
      <c r="AB448" s="1">
        <v>-509.48709000000002</v>
      </c>
      <c r="AC448">
        <v>430</v>
      </c>
      <c r="AD448">
        <v>1627</v>
      </c>
      <c r="AE448">
        <v>55.98</v>
      </c>
      <c r="AF448" s="1">
        <v>-502.72287999999998</v>
      </c>
    </row>
    <row r="449" spans="1:32" x14ac:dyDescent="0.2">
      <c r="A449">
        <v>431</v>
      </c>
      <c r="B449">
        <v>1081</v>
      </c>
      <c r="C449">
        <v>16.13</v>
      </c>
      <c r="D449" s="1">
        <v>-540.12374999999997</v>
      </c>
      <c r="E449">
        <v>431</v>
      </c>
      <c r="F449">
        <v>1426</v>
      </c>
      <c r="G449">
        <v>36.64</v>
      </c>
      <c r="H449" s="1">
        <v>-522.13872000000003</v>
      </c>
      <c r="I449">
        <v>431</v>
      </c>
      <c r="J449">
        <v>1740</v>
      </c>
      <c r="K449">
        <v>55.15</v>
      </c>
      <c r="L449" s="1">
        <v>-502.96535</v>
      </c>
      <c r="M449">
        <v>431</v>
      </c>
      <c r="N449">
        <v>1612</v>
      </c>
      <c r="O449">
        <v>44.75</v>
      </c>
      <c r="P449" s="1">
        <v>-513.34883000000002</v>
      </c>
      <c r="Q449">
        <v>431</v>
      </c>
      <c r="R449">
        <v>1714</v>
      </c>
      <c r="S449">
        <v>48.5</v>
      </c>
      <c r="T449" s="1">
        <v>-510.56977000000001</v>
      </c>
      <c r="U449">
        <v>431</v>
      </c>
      <c r="V449">
        <v>1835</v>
      </c>
      <c r="W449">
        <v>45.67</v>
      </c>
      <c r="X449" s="1">
        <v>-511.18236999999999</v>
      </c>
      <c r="Y449">
        <v>431</v>
      </c>
      <c r="Z449">
        <v>1595</v>
      </c>
      <c r="AA449">
        <v>46.66</v>
      </c>
      <c r="AB449" s="1">
        <v>-510.19968</v>
      </c>
      <c r="AC449">
        <v>431</v>
      </c>
      <c r="AD449">
        <v>1672</v>
      </c>
      <c r="AE449">
        <v>55.95</v>
      </c>
      <c r="AF449" s="1">
        <v>-504.03230000000002</v>
      </c>
    </row>
    <row r="450" spans="1:32" x14ac:dyDescent="0.2">
      <c r="A450">
        <v>432</v>
      </c>
      <c r="B450">
        <v>1089</v>
      </c>
      <c r="C450">
        <v>15.82</v>
      </c>
      <c r="D450" s="1">
        <v>-540.36815000000001</v>
      </c>
      <c r="E450">
        <v>432</v>
      </c>
      <c r="F450">
        <v>1410</v>
      </c>
      <c r="G450">
        <v>36.74</v>
      </c>
      <c r="H450" s="1">
        <v>-521.67042000000004</v>
      </c>
      <c r="I450">
        <v>432</v>
      </c>
      <c r="J450">
        <v>1798</v>
      </c>
      <c r="K450">
        <v>54.49</v>
      </c>
      <c r="L450" s="1">
        <v>-504.63670999999999</v>
      </c>
      <c r="M450">
        <v>432</v>
      </c>
      <c r="N450">
        <v>1606</v>
      </c>
      <c r="O450">
        <v>45.14</v>
      </c>
      <c r="P450" s="1">
        <v>-513.19924000000003</v>
      </c>
      <c r="Q450">
        <v>432</v>
      </c>
      <c r="R450">
        <v>1677</v>
      </c>
      <c r="S450">
        <v>49.38</v>
      </c>
      <c r="T450" s="1">
        <v>-509.51639999999998</v>
      </c>
      <c r="U450">
        <v>432</v>
      </c>
      <c r="V450">
        <v>1809</v>
      </c>
      <c r="W450">
        <v>46.61</v>
      </c>
      <c r="X450" s="1">
        <v>-510.43060000000003</v>
      </c>
      <c r="Y450">
        <v>432</v>
      </c>
      <c r="Z450">
        <v>1627</v>
      </c>
      <c r="AA450">
        <v>46.46</v>
      </c>
      <c r="AB450" s="1">
        <v>-511.10656</v>
      </c>
      <c r="AC450">
        <v>432</v>
      </c>
      <c r="AD450">
        <v>1689</v>
      </c>
      <c r="AE450">
        <v>56.65</v>
      </c>
      <c r="AF450" s="1">
        <v>-504.47586000000001</v>
      </c>
    </row>
    <row r="451" spans="1:32" x14ac:dyDescent="0.2">
      <c r="A451">
        <v>433</v>
      </c>
      <c r="B451">
        <v>1084</v>
      </c>
      <c r="C451">
        <v>15.93</v>
      </c>
      <c r="D451" s="1">
        <v>-540.20636000000002</v>
      </c>
      <c r="E451">
        <v>433</v>
      </c>
      <c r="F451">
        <v>1402</v>
      </c>
      <c r="G451">
        <v>36.630000000000003</v>
      </c>
      <c r="H451" s="1">
        <v>-521.49231999999995</v>
      </c>
      <c r="I451">
        <v>433</v>
      </c>
      <c r="J451">
        <v>1839</v>
      </c>
      <c r="K451">
        <v>53.84</v>
      </c>
      <c r="L451" s="1">
        <v>-505.75866000000002</v>
      </c>
      <c r="M451">
        <v>433</v>
      </c>
      <c r="N451">
        <v>1609</v>
      </c>
      <c r="O451">
        <v>45.5</v>
      </c>
      <c r="P451" s="1">
        <v>-513.27766999999994</v>
      </c>
      <c r="Q451">
        <v>433</v>
      </c>
      <c r="R451">
        <v>1647</v>
      </c>
      <c r="S451">
        <v>50.16</v>
      </c>
      <c r="T451" s="1">
        <v>-508.61971999999997</v>
      </c>
      <c r="U451">
        <v>433</v>
      </c>
      <c r="V451">
        <v>1795</v>
      </c>
      <c r="W451">
        <v>47.68</v>
      </c>
      <c r="X451" s="1">
        <v>-510.03629000000001</v>
      </c>
      <c r="Y451">
        <v>433</v>
      </c>
      <c r="Z451">
        <v>1666</v>
      </c>
      <c r="AA451">
        <v>46.18</v>
      </c>
      <c r="AB451" s="1">
        <v>-512.21810000000005</v>
      </c>
      <c r="AC451">
        <v>433</v>
      </c>
      <c r="AD451">
        <v>1684</v>
      </c>
      <c r="AE451">
        <v>57.9</v>
      </c>
      <c r="AF451" s="1">
        <v>-504.30761999999999</v>
      </c>
    </row>
    <row r="452" spans="1:32" x14ac:dyDescent="0.2">
      <c r="A452">
        <v>434</v>
      </c>
      <c r="B452">
        <v>1066</v>
      </c>
      <c r="C452">
        <v>16.28</v>
      </c>
      <c r="D452" s="1">
        <v>-539.70416999999998</v>
      </c>
      <c r="E452">
        <v>434</v>
      </c>
      <c r="F452">
        <v>1396</v>
      </c>
      <c r="G452">
        <v>36.6</v>
      </c>
      <c r="H452" s="1">
        <v>-521.32402999999999</v>
      </c>
      <c r="I452">
        <v>434</v>
      </c>
      <c r="J452">
        <v>1856</v>
      </c>
      <c r="K452">
        <v>53.38</v>
      </c>
      <c r="L452" s="1">
        <v>-506.27098999999998</v>
      </c>
      <c r="M452">
        <v>434</v>
      </c>
      <c r="N452">
        <v>1612</v>
      </c>
      <c r="O452">
        <v>45.83</v>
      </c>
      <c r="P452" s="1">
        <v>-513.41917999999998</v>
      </c>
      <c r="Q452">
        <v>434</v>
      </c>
      <c r="R452">
        <v>1647</v>
      </c>
      <c r="S452">
        <v>50.38</v>
      </c>
      <c r="T452" s="1">
        <v>-508.63423</v>
      </c>
      <c r="U452">
        <v>434</v>
      </c>
      <c r="V452">
        <v>1809</v>
      </c>
      <c r="W452">
        <v>48.39</v>
      </c>
      <c r="X452" s="1">
        <v>-510.43513999999999</v>
      </c>
      <c r="Y452">
        <v>434</v>
      </c>
      <c r="Z452">
        <v>1697</v>
      </c>
      <c r="AA452">
        <v>46.12</v>
      </c>
      <c r="AB452" s="1">
        <v>-513.10646999999994</v>
      </c>
      <c r="AC452">
        <v>434</v>
      </c>
      <c r="AD452">
        <v>1686</v>
      </c>
      <c r="AE452">
        <v>58.99</v>
      </c>
      <c r="AF452" s="1">
        <v>-504.29858999999999</v>
      </c>
    </row>
    <row r="453" spans="1:32" x14ac:dyDescent="0.2">
      <c r="A453">
        <v>435</v>
      </c>
      <c r="B453">
        <v>1046</v>
      </c>
      <c r="C453">
        <v>16.62</v>
      </c>
      <c r="D453" s="1">
        <v>-539.12446</v>
      </c>
      <c r="E453">
        <v>435</v>
      </c>
      <c r="F453">
        <v>1388</v>
      </c>
      <c r="G453">
        <v>36.58</v>
      </c>
      <c r="H453" s="1">
        <v>-521.09715000000006</v>
      </c>
      <c r="I453">
        <v>435</v>
      </c>
      <c r="J453">
        <v>1844</v>
      </c>
      <c r="K453">
        <v>53.39</v>
      </c>
      <c r="L453" s="1">
        <v>-505.93389000000002</v>
      </c>
      <c r="M453">
        <v>435</v>
      </c>
      <c r="N453">
        <v>1604</v>
      </c>
      <c r="O453">
        <v>46.42</v>
      </c>
      <c r="P453" s="1">
        <v>-513.16579000000002</v>
      </c>
      <c r="Q453">
        <v>435</v>
      </c>
      <c r="R453">
        <v>1668</v>
      </c>
      <c r="S453">
        <v>50.01</v>
      </c>
      <c r="T453" s="1">
        <v>-509.27409</v>
      </c>
      <c r="U453">
        <v>435</v>
      </c>
      <c r="V453">
        <v>1833</v>
      </c>
      <c r="W453">
        <v>48.9</v>
      </c>
      <c r="X453" s="1">
        <v>-511.16816999999998</v>
      </c>
      <c r="Y453">
        <v>435</v>
      </c>
      <c r="Z453">
        <v>1712</v>
      </c>
      <c r="AA453">
        <v>46.44</v>
      </c>
      <c r="AB453" s="1">
        <v>-513.52571999999998</v>
      </c>
      <c r="AC453">
        <v>435</v>
      </c>
      <c r="AD453">
        <v>1718</v>
      </c>
      <c r="AE453">
        <v>59.22</v>
      </c>
      <c r="AF453" s="1">
        <v>-505.25407000000001</v>
      </c>
    </row>
    <row r="454" spans="1:32" x14ac:dyDescent="0.2">
      <c r="A454">
        <v>436</v>
      </c>
      <c r="B454">
        <v>1033</v>
      </c>
      <c r="C454">
        <v>16.77</v>
      </c>
      <c r="D454" s="1">
        <v>-538.75332000000003</v>
      </c>
      <c r="E454">
        <v>436</v>
      </c>
      <c r="F454">
        <v>1384</v>
      </c>
      <c r="G454">
        <v>36.76</v>
      </c>
      <c r="H454" s="1">
        <v>-520.95866000000001</v>
      </c>
      <c r="I454">
        <v>436</v>
      </c>
      <c r="J454">
        <v>1812</v>
      </c>
      <c r="K454">
        <v>53.64</v>
      </c>
      <c r="L454" s="1">
        <v>-504.95524</v>
      </c>
      <c r="M454">
        <v>436</v>
      </c>
      <c r="N454">
        <v>1590</v>
      </c>
      <c r="O454">
        <v>46.92</v>
      </c>
      <c r="P454" s="1">
        <v>-512.74068999999997</v>
      </c>
      <c r="Q454">
        <v>436</v>
      </c>
      <c r="R454">
        <v>1682</v>
      </c>
      <c r="S454">
        <v>49.67</v>
      </c>
      <c r="T454" s="1">
        <v>-509.69657000000001</v>
      </c>
      <c r="U454">
        <v>436</v>
      </c>
      <c r="V454">
        <v>1846</v>
      </c>
      <c r="W454">
        <v>49.41</v>
      </c>
      <c r="X454" s="1">
        <v>-511.51756999999998</v>
      </c>
      <c r="Y454">
        <v>436</v>
      </c>
      <c r="Z454">
        <v>1712</v>
      </c>
      <c r="AA454">
        <v>47.05</v>
      </c>
      <c r="AB454" s="1">
        <v>-513.52300000000002</v>
      </c>
      <c r="AC454">
        <v>436</v>
      </c>
      <c r="AD454">
        <v>1762</v>
      </c>
      <c r="AE454">
        <v>58.83</v>
      </c>
      <c r="AF454" s="1">
        <v>-506.51008999999999</v>
      </c>
    </row>
    <row r="455" spans="1:32" x14ac:dyDescent="0.2">
      <c r="A455">
        <v>437</v>
      </c>
      <c r="B455">
        <v>1032</v>
      </c>
      <c r="C455">
        <v>16.739999999999998</v>
      </c>
      <c r="D455" s="1">
        <v>-538.73860000000002</v>
      </c>
      <c r="E455">
        <v>437</v>
      </c>
      <c r="F455">
        <v>1393</v>
      </c>
      <c r="G455">
        <v>36.85</v>
      </c>
      <c r="H455" s="1">
        <v>-521.23265000000004</v>
      </c>
      <c r="I455">
        <v>437</v>
      </c>
      <c r="J455">
        <v>1793</v>
      </c>
      <c r="K455">
        <v>53.53</v>
      </c>
      <c r="L455" s="1">
        <v>-504.40305000000001</v>
      </c>
      <c r="M455">
        <v>437</v>
      </c>
      <c r="N455">
        <v>1595</v>
      </c>
      <c r="O455">
        <v>46.93</v>
      </c>
      <c r="P455" s="1">
        <v>-512.83765000000005</v>
      </c>
      <c r="Q455">
        <v>437</v>
      </c>
      <c r="R455">
        <v>1680</v>
      </c>
      <c r="S455">
        <v>49.56</v>
      </c>
      <c r="T455" s="1">
        <v>-509.62679000000003</v>
      </c>
      <c r="U455">
        <v>437</v>
      </c>
      <c r="V455">
        <v>1846</v>
      </c>
      <c r="W455">
        <v>49.84</v>
      </c>
      <c r="X455" s="1">
        <v>-511.48755</v>
      </c>
      <c r="Y455">
        <v>437</v>
      </c>
      <c r="Z455">
        <v>1699</v>
      </c>
      <c r="AA455">
        <v>48</v>
      </c>
      <c r="AB455" s="1">
        <v>-513.14215000000002</v>
      </c>
      <c r="AC455">
        <v>437</v>
      </c>
      <c r="AD455">
        <v>1787</v>
      </c>
      <c r="AE455">
        <v>58.25</v>
      </c>
      <c r="AF455" s="1">
        <v>-507.26459</v>
      </c>
    </row>
    <row r="456" spans="1:32" x14ac:dyDescent="0.2">
      <c r="A456">
        <v>438</v>
      </c>
      <c r="B456">
        <v>1042</v>
      </c>
      <c r="C456">
        <v>16.39</v>
      </c>
      <c r="D456" s="1">
        <v>-539.01868999999999</v>
      </c>
      <c r="E456">
        <v>438</v>
      </c>
      <c r="F456">
        <v>1408</v>
      </c>
      <c r="G456">
        <v>36.99</v>
      </c>
      <c r="H456" s="1">
        <v>-521.69646</v>
      </c>
      <c r="I456">
        <v>438</v>
      </c>
      <c r="J456">
        <v>1794</v>
      </c>
      <c r="K456">
        <v>53.05</v>
      </c>
      <c r="L456" s="1">
        <v>-504.47874999999999</v>
      </c>
      <c r="M456">
        <v>438</v>
      </c>
      <c r="N456">
        <v>1623</v>
      </c>
      <c r="O456">
        <v>46.49</v>
      </c>
      <c r="P456" s="1">
        <v>-513.67484000000002</v>
      </c>
      <c r="Q456">
        <v>438</v>
      </c>
      <c r="R456">
        <v>1667</v>
      </c>
      <c r="S456">
        <v>49.67</v>
      </c>
      <c r="T456" s="1">
        <v>-509.23171000000002</v>
      </c>
      <c r="U456">
        <v>438</v>
      </c>
      <c r="V456">
        <v>1847</v>
      </c>
      <c r="W456">
        <v>49.84</v>
      </c>
      <c r="X456" s="1">
        <v>-511.53282000000002</v>
      </c>
      <c r="Y456">
        <v>438</v>
      </c>
      <c r="Z456">
        <v>1682</v>
      </c>
      <c r="AA456">
        <v>48.93</v>
      </c>
      <c r="AB456" s="1">
        <v>-512.62890000000004</v>
      </c>
      <c r="AC456">
        <v>438</v>
      </c>
      <c r="AD456">
        <v>1775</v>
      </c>
      <c r="AE456">
        <v>57.85</v>
      </c>
      <c r="AF456" s="1">
        <v>-506.87765000000002</v>
      </c>
    </row>
    <row r="457" spans="1:32" x14ac:dyDescent="0.2">
      <c r="A457">
        <v>439</v>
      </c>
      <c r="B457">
        <v>1056</v>
      </c>
      <c r="C457">
        <v>15.84</v>
      </c>
      <c r="D457" s="1">
        <v>-539.42912999999999</v>
      </c>
      <c r="E457">
        <v>439</v>
      </c>
      <c r="F457">
        <v>1404</v>
      </c>
      <c r="G457">
        <v>37.44</v>
      </c>
      <c r="H457" s="1">
        <v>-521.57194000000004</v>
      </c>
      <c r="I457">
        <v>439</v>
      </c>
      <c r="J457">
        <v>1793</v>
      </c>
      <c r="K457">
        <v>52.7</v>
      </c>
      <c r="L457" s="1">
        <v>-504.46379000000002</v>
      </c>
      <c r="M457">
        <v>439</v>
      </c>
      <c r="N457">
        <v>1659</v>
      </c>
      <c r="O457">
        <v>46.02</v>
      </c>
      <c r="P457" s="1">
        <v>-514.71777999999995</v>
      </c>
      <c r="Q457">
        <v>439</v>
      </c>
      <c r="R457">
        <v>1654</v>
      </c>
      <c r="S457">
        <v>49.85</v>
      </c>
      <c r="T457" s="1">
        <v>-508.83864999999997</v>
      </c>
      <c r="U457">
        <v>439</v>
      </c>
      <c r="V457">
        <v>1859</v>
      </c>
      <c r="W457">
        <v>49.43</v>
      </c>
      <c r="X457" s="1">
        <v>-511.85825</v>
      </c>
      <c r="Y457">
        <v>439</v>
      </c>
      <c r="Z457">
        <v>1681</v>
      </c>
      <c r="AA457">
        <v>49.35</v>
      </c>
      <c r="AB457" s="1">
        <v>-512.61911999999995</v>
      </c>
      <c r="AC457">
        <v>439</v>
      </c>
      <c r="AD457">
        <v>1744</v>
      </c>
      <c r="AE457">
        <v>57.21</v>
      </c>
      <c r="AF457" s="1">
        <v>-505.90364</v>
      </c>
    </row>
    <row r="458" spans="1:32" x14ac:dyDescent="0.2">
      <c r="A458">
        <v>440</v>
      </c>
      <c r="B458">
        <v>1069</v>
      </c>
      <c r="C458">
        <v>15.32</v>
      </c>
      <c r="D458" s="1">
        <v>-539.78617999999994</v>
      </c>
      <c r="E458">
        <v>440</v>
      </c>
      <c r="F458">
        <v>1381</v>
      </c>
      <c r="G458">
        <v>37.82</v>
      </c>
      <c r="H458" s="1">
        <v>-520.89076</v>
      </c>
      <c r="I458">
        <v>440</v>
      </c>
      <c r="J458">
        <v>1777</v>
      </c>
      <c r="K458">
        <v>52.59</v>
      </c>
      <c r="L458" s="1">
        <v>-504.01015000000001</v>
      </c>
      <c r="M458">
        <v>440</v>
      </c>
      <c r="N458">
        <v>1677</v>
      </c>
      <c r="O458">
        <v>45.93</v>
      </c>
      <c r="P458" s="1">
        <v>-515.25998000000004</v>
      </c>
      <c r="Q458">
        <v>440</v>
      </c>
      <c r="R458">
        <v>1660</v>
      </c>
      <c r="S458">
        <v>49.71</v>
      </c>
      <c r="T458" s="1">
        <v>-509.0247</v>
      </c>
      <c r="U458">
        <v>440</v>
      </c>
      <c r="V458">
        <v>1873</v>
      </c>
      <c r="W458">
        <v>48.79</v>
      </c>
      <c r="X458" s="1">
        <v>-512.29948999999999</v>
      </c>
      <c r="Y458">
        <v>440</v>
      </c>
      <c r="Z458">
        <v>1697</v>
      </c>
      <c r="AA458">
        <v>49.41</v>
      </c>
      <c r="AB458" s="1">
        <v>-513.10447999999997</v>
      </c>
      <c r="AC458">
        <v>440</v>
      </c>
      <c r="AD458">
        <v>1739</v>
      </c>
      <c r="AE458">
        <v>55.89</v>
      </c>
      <c r="AF458" s="1">
        <v>-505.77076</v>
      </c>
    </row>
    <row r="459" spans="1:32" x14ac:dyDescent="0.2">
      <c r="A459">
        <v>441</v>
      </c>
      <c r="B459">
        <v>1074</v>
      </c>
      <c r="C459">
        <v>14.82</v>
      </c>
      <c r="D459" s="1">
        <v>-539.92520000000002</v>
      </c>
      <c r="E459">
        <v>441</v>
      </c>
      <c r="F459">
        <v>1366</v>
      </c>
      <c r="G459">
        <v>37.68</v>
      </c>
      <c r="H459" s="1">
        <v>-520.44852000000003</v>
      </c>
      <c r="I459">
        <v>441</v>
      </c>
      <c r="J459">
        <v>1760</v>
      </c>
      <c r="K459">
        <v>52.6</v>
      </c>
      <c r="L459" s="1">
        <v>-503.49714999999998</v>
      </c>
      <c r="M459">
        <v>441</v>
      </c>
      <c r="N459">
        <v>1664</v>
      </c>
      <c r="O459">
        <v>46.42</v>
      </c>
      <c r="P459" s="1">
        <v>-514.89698999999996</v>
      </c>
      <c r="Q459">
        <v>441</v>
      </c>
      <c r="R459">
        <v>1683</v>
      </c>
      <c r="S459">
        <v>49.32</v>
      </c>
      <c r="T459" s="1">
        <v>-509.69860999999997</v>
      </c>
      <c r="U459">
        <v>441</v>
      </c>
      <c r="V459">
        <v>1877</v>
      </c>
      <c r="W459">
        <v>48.38</v>
      </c>
      <c r="X459" s="1">
        <v>-512.39346999999998</v>
      </c>
      <c r="Y459">
        <v>441</v>
      </c>
      <c r="Z459">
        <v>1711</v>
      </c>
      <c r="AA459">
        <v>49.29</v>
      </c>
      <c r="AB459" s="1">
        <v>-513.47673999999995</v>
      </c>
      <c r="AC459">
        <v>441</v>
      </c>
      <c r="AD459">
        <v>1756</v>
      </c>
      <c r="AE459">
        <v>54.3</v>
      </c>
      <c r="AF459" s="1">
        <v>-506.29896000000002</v>
      </c>
    </row>
    <row r="460" spans="1:32" x14ac:dyDescent="0.2">
      <c r="A460">
        <v>442</v>
      </c>
      <c r="B460">
        <v>1068</v>
      </c>
      <c r="C460">
        <v>14.62</v>
      </c>
      <c r="D460" s="1">
        <v>-539.75187000000005</v>
      </c>
      <c r="E460">
        <v>442</v>
      </c>
      <c r="F460">
        <v>1378</v>
      </c>
      <c r="G460">
        <v>36.83</v>
      </c>
      <c r="H460" s="1">
        <v>-520.77444000000003</v>
      </c>
      <c r="I460">
        <v>442</v>
      </c>
      <c r="J460">
        <v>1746</v>
      </c>
      <c r="K460">
        <v>52.65</v>
      </c>
      <c r="L460" s="1">
        <v>-503.15143999999998</v>
      </c>
      <c r="M460">
        <v>442</v>
      </c>
      <c r="N460">
        <v>1625</v>
      </c>
      <c r="O460">
        <v>47.3</v>
      </c>
      <c r="P460" s="1">
        <v>-513.76801999999998</v>
      </c>
      <c r="Q460">
        <v>442</v>
      </c>
      <c r="R460">
        <v>1705</v>
      </c>
      <c r="S460">
        <v>49.02</v>
      </c>
      <c r="T460" s="1">
        <v>-510.32252</v>
      </c>
      <c r="U460">
        <v>442</v>
      </c>
      <c r="V460">
        <v>1869</v>
      </c>
      <c r="W460">
        <v>48.24</v>
      </c>
      <c r="X460" s="1">
        <v>-512.16836999999998</v>
      </c>
      <c r="Y460">
        <v>442</v>
      </c>
      <c r="Z460">
        <v>1722</v>
      </c>
      <c r="AA460">
        <v>49.01</v>
      </c>
      <c r="AB460" s="1">
        <v>-513.76624000000004</v>
      </c>
      <c r="AC460">
        <v>442</v>
      </c>
      <c r="AD460">
        <v>1773</v>
      </c>
      <c r="AE460">
        <v>52.9</v>
      </c>
      <c r="AF460" s="1">
        <v>-506.81148999999999</v>
      </c>
    </row>
    <row r="461" spans="1:32" x14ac:dyDescent="0.2">
      <c r="A461">
        <v>443</v>
      </c>
      <c r="B461">
        <v>1055</v>
      </c>
      <c r="C461">
        <v>14.59</v>
      </c>
      <c r="D461" s="1">
        <v>-539.40143</v>
      </c>
      <c r="E461">
        <v>443</v>
      </c>
      <c r="F461">
        <v>1418</v>
      </c>
      <c r="G461">
        <v>35.520000000000003</v>
      </c>
      <c r="H461" s="1">
        <v>-521.90707999999995</v>
      </c>
      <c r="I461">
        <v>443</v>
      </c>
      <c r="J461">
        <v>1723</v>
      </c>
      <c r="K461">
        <v>52.97</v>
      </c>
      <c r="L461" s="1">
        <v>-502.51713999999998</v>
      </c>
      <c r="M461">
        <v>443</v>
      </c>
      <c r="N461">
        <v>1584</v>
      </c>
      <c r="O461">
        <v>48.04</v>
      </c>
      <c r="P461" s="1">
        <v>-512.59295999999995</v>
      </c>
      <c r="Q461">
        <v>443</v>
      </c>
      <c r="R461">
        <v>1709</v>
      </c>
      <c r="S461">
        <v>49.22</v>
      </c>
      <c r="T461" s="1">
        <v>-510.44306</v>
      </c>
      <c r="U461">
        <v>443</v>
      </c>
      <c r="V461">
        <v>1848</v>
      </c>
      <c r="W461">
        <v>48.51</v>
      </c>
      <c r="X461" s="1">
        <v>-511.56547999999998</v>
      </c>
      <c r="Y461">
        <v>443</v>
      </c>
      <c r="Z461">
        <v>1724</v>
      </c>
      <c r="AA461">
        <v>48.7</v>
      </c>
      <c r="AB461" s="1">
        <v>-513.86377000000005</v>
      </c>
      <c r="AC461">
        <v>443</v>
      </c>
      <c r="AD461">
        <v>1776</v>
      </c>
      <c r="AE461">
        <v>52.1</v>
      </c>
      <c r="AF461" s="1">
        <v>-506.88299000000001</v>
      </c>
    </row>
    <row r="462" spans="1:32" x14ac:dyDescent="0.2">
      <c r="A462">
        <v>444</v>
      </c>
      <c r="B462">
        <v>1046</v>
      </c>
      <c r="C462">
        <v>14.68</v>
      </c>
      <c r="D462" s="1">
        <v>-539.13421000000005</v>
      </c>
      <c r="E462">
        <v>444</v>
      </c>
      <c r="F462">
        <v>1473</v>
      </c>
      <c r="G462">
        <v>34.11</v>
      </c>
      <c r="H462" s="1">
        <v>-523.46559000000002</v>
      </c>
      <c r="I462">
        <v>444</v>
      </c>
      <c r="J462">
        <v>1683</v>
      </c>
      <c r="K462">
        <v>53.59</v>
      </c>
      <c r="L462" s="1">
        <v>-501.38467000000003</v>
      </c>
      <c r="M462">
        <v>444</v>
      </c>
      <c r="N462">
        <v>1566</v>
      </c>
      <c r="O462">
        <v>48.16</v>
      </c>
      <c r="P462" s="1">
        <v>-512.10014000000001</v>
      </c>
      <c r="Q462">
        <v>444</v>
      </c>
      <c r="R462">
        <v>1684</v>
      </c>
      <c r="S462">
        <v>49.94</v>
      </c>
      <c r="T462" s="1">
        <v>-509.75639000000001</v>
      </c>
      <c r="U462">
        <v>444</v>
      </c>
      <c r="V462">
        <v>1823</v>
      </c>
      <c r="W462">
        <v>48.87</v>
      </c>
      <c r="X462" s="1">
        <v>-510.82585</v>
      </c>
      <c r="Y462">
        <v>444</v>
      </c>
      <c r="Z462">
        <v>1713</v>
      </c>
      <c r="AA462">
        <v>48.27</v>
      </c>
      <c r="AB462" s="1">
        <v>-513.49153999999999</v>
      </c>
      <c r="AC462">
        <v>444</v>
      </c>
      <c r="AD462">
        <v>1756</v>
      </c>
      <c r="AE462">
        <v>51.9</v>
      </c>
      <c r="AF462" s="1">
        <v>-506.33521999999999</v>
      </c>
    </row>
    <row r="463" spans="1:32" x14ac:dyDescent="0.2">
      <c r="A463">
        <v>445</v>
      </c>
      <c r="B463">
        <v>1044</v>
      </c>
      <c r="C463">
        <v>14.78</v>
      </c>
      <c r="D463" s="1">
        <v>-539.07425000000001</v>
      </c>
      <c r="E463">
        <v>445</v>
      </c>
      <c r="F463">
        <v>1524</v>
      </c>
      <c r="G463">
        <v>33.07</v>
      </c>
      <c r="H463" s="1">
        <v>-524.90810999999997</v>
      </c>
      <c r="I463">
        <v>445</v>
      </c>
      <c r="J463">
        <v>1635</v>
      </c>
      <c r="K463">
        <v>54.34</v>
      </c>
      <c r="L463" s="1">
        <v>-500.03307999999998</v>
      </c>
      <c r="M463">
        <v>445</v>
      </c>
      <c r="N463">
        <v>1565</v>
      </c>
      <c r="O463">
        <v>47.88</v>
      </c>
      <c r="P463" s="1">
        <v>-512.13797999999997</v>
      </c>
      <c r="Q463">
        <v>445</v>
      </c>
      <c r="R463">
        <v>1644</v>
      </c>
      <c r="S463">
        <v>50.89</v>
      </c>
      <c r="T463" s="1">
        <v>-508.56805000000003</v>
      </c>
      <c r="U463">
        <v>445</v>
      </c>
      <c r="V463">
        <v>1823</v>
      </c>
      <c r="W463">
        <v>48.81</v>
      </c>
      <c r="X463" s="1">
        <v>-510.82366000000002</v>
      </c>
      <c r="Y463">
        <v>445</v>
      </c>
      <c r="Z463">
        <v>1704</v>
      </c>
      <c r="AA463">
        <v>47.46</v>
      </c>
      <c r="AB463" s="1">
        <v>-513.21852999999999</v>
      </c>
      <c r="AC463">
        <v>445</v>
      </c>
      <c r="AD463">
        <v>1720</v>
      </c>
      <c r="AE463">
        <v>52.29</v>
      </c>
      <c r="AF463" s="1">
        <v>-505.27949999999998</v>
      </c>
    </row>
    <row r="464" spans="1:32" x14ac:dyDescent="0.2">
      <c r="A464">
        <v>446</v>
      </c>
      <c r="B464">
        <v>1047</v>
      </c>
      <c r="C464">
        <v>14.97</v>
      </c>
      <c r="D464" s="1">
        <v>-539.15430000000003</v>
      </c>
      <c r="E464">
        <v>446</v>
      </c>
      <c r="F464">
        <v>1553</v>
      </c>
      <c r="G464">
        <v>32.75</v>
      </c>
      <c r="H464" s="1">
        <v>-525.72991999999999</v>
      </c>
      <c r="I464">
        <v>446</v>
      </c>
      <c r="J464">
        <v>1591</v>
      </c>
      <c r="K464">
        <v>55.06</v>
      </c>
      <c r="L464" s="1">
        <v>-498.81553000000002</v>
      </c>
      <c r="M464">
        <v>446</v>
      </c>
      <c r="N464">
        <v>1553</v>
      </c>
      <c r="O464">
        <v>47.9</v>
      </c>
      <c r="P464" s="1">
        <v>-511.82911000000001</v>
      </c>
      <c r="Q464">
        <v>446</v>
      </c>
      <c r="R464">
        <v>1617</v>
      </c>
      <c r="S464">
        <v>51.45</v>
      </c>
      <c r="T464" s="1">
        <v>-507.79165999999998</v>
      </c>
      <c r="U464">
        <v>446</v>
      </c>
      <c r="V464">
        <v>1849</v>
      </c>
      <c r="W464">
        <v>48.27</v>
      </c>
      <c r="X464" s="1">
        <v>-511.62795999999997</v>
      </c>
      <c r="Y464">
        <v>446</v>
      </c>
      <c r="Z464">
        <v>1707</v>
      </c>
      <c r="AA464">
        <v>46.48</v>
      </c>
      <c r="AB464" s="1">
        <v>-513.32503999999994</v>
      </c>
      <c r="AC464">
        <v>446</v>
      </c>
      <c r="AD464">
        <v>1680</v>
      </c>
      <c r="AE464">
        <v>53.15</v>
      </c>
      <c r="AF464" s="1">
        <v>-504.15606000000002</v>
      </c>
    </row>
    <row r="465" spans="1:32" x14ac:dyDescent="0.2">
      <c r="A465">
        <v>447</v>
      </c>
      <c r="B465">
        <v>1054</v>
      </c>
      <c r="C465">
        <v>15.18</v>
      </c>
      <c r="D465" s="1">
        <v>-539.33870999999999</v>
      </c>
      <c r="E465">
        <v>447</v>
      </c>
      <c r="F465">
        <v>1554</v>
      </c>
      <c r="G465">
        <v>33.200000000000003</v>
      </c>
      <c r="H465" s="1">
        <v>-525.72793999999999</v>
      </c>
      <c r="I465">
        <v>447</v>
      </c>
      <c r="J465">
        <v>1557</v>
      </c>
      <c r="K465">
        <v>55.53</v>
      </c>
      <c r="L465" s="1">
        <v>-497.87610999999998</v>
      </c>
      <c r="M465">
        <v>447</v>
      </c>
      <c r="N465">
        <v>1524</v>
      </c>
      <c r="O465">
        <v>48.23</v>
      </c>
      <c r="P465" s="1">
        <v>-510.95</v>
      </c>
      <c r="Q465">
        <v>447</v>
      </c>
      <c r="R465">
        <v>1620</v>
      </c>
      <c r="S465">
        <v>51.27</v>
      </c>
      <c r="T465" s="1">
        <v>-507.93720000000002</v>
      </c>
      <c r="U465">
        <v>447</v>
      </c>
      <c r="V465">
        <v>1862</v>
      </c>
      <c r="W465">
        <v>47.95</v>
      </c>
      <c r="X465" s="1">
        <v>-512.01143000000002</v>
      </c>
      <c r="Y465">
        <v>447</v>
      </c>
      <c r="Z465">
        <v>1712</v>
      </c>
      <c r="AA465">
        <v>45.53</v>
      </c>
      <c r="AB465" s="1">
        <v>-513.49981000000002</v>
      </c>
      <c r="AC465">
        <v>447</v>
      </c>
      <c r="AD465">
        <v>1652</v>
      </c>
      <c r="AE465">
        <v>54.02</v>
      </c>
      <c r="AF465" s="1">
        <v>-503.38425999999998</v>
      </c>
    </row>
    <row r="466" spans="1:32" x14ac:dyDescent="0.2">
      <c r="A466">
        <v>448</v>
      </c>
      <c r="B466">
        <v>1062</v>
      </c>
      <c r="C466">
        <v>15.64</v>
      </c>
      <c r="D466" s="1">
        <v>-539.56601999999998</v>
      </c>
      <c r="E466">
        <v>448</v>
      </c>
      <c r="F466">
        <v>1539</v>
      </c>
      <c r="G466">
        <v>34.06</v>
      </c>
      <c r="H466" s="1">
        <v>-525.30093999999997</v>
      </c>
      <c r="I466">
        <v>448</v>
      </c>
      <c r="J466">
        <v>1532</v>
      </c>
      <c r="K466">
        <v>55.86</v>
      </c>
      <c r="L466" s="1">
        <v>-497.18034</v>
      </c>
      <c r="M466">
        <v>448</v>
      </c>
      <c r="N466">
        <v>1505</v>
      </c>
      <c r="O466">
        <v>48.35</v>
      </c>
      <c r="P466" s="1">
        <v>-510.37777999999997</v>
      </c>
      <c r="Q466">
        <v>448</v>
      </c>
      <c r="R466">
        <v>1635</v>
      </c>
      <c r="S466">
        <v>50.9</v>
      </c>
      <c r="T466" s="1">
        <v>-508.34469000000001</v>
      </c>
      <c r="U466">
        <v>448</v>
      </c>
      <c r="V466">
        <v>1835</v>
      </c>
      <c r="W466">
        <v>48.25</v>
      </c>
      <c r="X466" s="1">
        <v>-511.24488000000002</v>
      </c>
      <c r="Y466">
        <v>448</v>
      </c>
      <c r="Z466">
        <v>1711</v>
      </c>
      <c r="AA466">
        <v>44.99</v>
      </c>
      <c r="AB466" s="1">
        <v>-513.47190000000001</v>
      </c>
      <c r="AC466">
        <v>448</v>
      </c>
      <c r="AD466">
        <v>1641</v>
      </c>
      <c r="AE466">
        <v>54.84</v>
      </c>
      <c r="AF466" s="1">
        <v>-503.07067000000001</v>
      </c>
    </row>
    <row r="467" spans="1:32" x14ac:dyDescent="0.2">
      <c r="A467">
        <v>449</v>
      </c>
      <c r="B467">
        <v>1068</v>
      </c>
      <c r="C467">
        <v>16.190000000000001</v>
      </c>
      <c r="D467" s="1">
        <v>-539.74837000000002</v>
      </c>
      <c r="E467">
        <v>449</v>
      </c>
      <c r="F467">
        <v>1517</v>
      </c>
      <c r="G467">
        <v>35.159999999999997</v>
      </c>
      <c r="H467" s="1">
        <v>-524.65647000000001</v>
      </c>
      <c r="I467">
        <v>449</v>
      </c>
      <c r="J467">
        <v>1516</v>
      </c>
      <c r="K467">
        <v>55.99</v>
      </c>
      <c r="L467" s="1">
        <v>-496.71782999999999</v>
      </c>
      <c r="M467">
        <v>449</v>
      </c>
      <c r="N467">
        <v>1524</v>
      </c>
      <c r="O467">
        <v>48.1</v>
      </c>
      <c r="P467" s="1">
        <v>-510.93284</v>
      </c>
      <c r="Q467">
        <v>449</v>
      </c>
      <c r="R467">
        <v>1645</v>
      </c>
      <c r="S467">
        <v>50.59</v>
      </c>
      <c r="T467" s="1">
        <v>-508.61973999999998</v>
      </c>
      <c r="U467">
        <v>449</v>
      </c>
      <c r="V467">
        <v>1781</v>
      </c>
      <c r="W467">
        <v>48.91</v>
      </c>
      <c r="X467" s="1">
        <v>-509.70479999999998</v>
      </c>
      <c r="Y467">
        <v>449</v>
      </c>
      <c r="Z467">
        <v>1696</v>
      </c>
      <c r="AA467">
        <v>45.11</v>
      </c>
      <c r="AB467" s="1">
        <v>-513.05085999999994</v>
      </c>
      <c r="AC467">
        <v>449</v>
      </c>
      <c r="AD467">
        <v>1649</v>
      </c>
      <c r="AE467">
        <v>55.31</v>
      </c>
      <c r="AF467" s="1">
        <v>-503.26972999999998</v>
      </c>
    </row>
    <row r="468" spans="1:32" x14ac:dyDescent="0.2">
      <c r="A468">
        <v>450</v>
      </c>
      <c r="B468">
        <v>1074</v>
      </c>
      <c r="C468">
        <v>16.77</v>
      </c>
      <c r="D468" s="1">
        <v>-539.90448000000004</v>
      </c>
      <c r="E468">
        <v>450</v>
      </c>
      <c r="F468">
        <v>1496</v>
      </c>
      <c r="G468">
        <v>36.18</v>
      </c>
      <c r="H468" s="1">
        <v>-524.04548</v>
      </c>
      <c r="I468">
        <v>450</v>
      </c>
      <c r="J468">
        <v>1521</v>
      </c>
      <c r="K468">
        <v>55.63</v>
      </c>
      <c r="L468" s="1">
        <v>-496.86077</v>
      </c>
      <c r="M468">
        <v>450</v>
      </c>
      <c r="N468">
        <v>1568</v>
      </c>
      <c r="O468">
        <v>47.7</v>
      </c>
      <c r="P468" s="1">
        <v>-512.21540000000005</v>
      </c>
      <c r="Q468">
        <v>450</v>
      </c>
      <c r="R468">
        <v>1647</v>
      </c>
      <c r="S468">
        <v>50.66</v>
      </c>
      <c r="T468" s="1">
        <v>-508.71967999999998</v>
      </c>
      <c r="U468">
        <v>450</v>
      </c>
      <c r="V468">
        <v>1717</v>
      </c>
      <c r="W468">
        <v>49.78</v>
      </c>
      <c r="X468" s="1">
        <v>-507.86818</v>
      </c>
      <c r="Y468">
        <v>450</v>
      </c>
      <c r="Z468">
        <v>1675</v>
      </c>
      <c r="AA468">
        <v>45.72</v>
      </c>
      <c r="AB468" s="1">
        <v>-512.44146000000001</v>
      </c>
      <c r="AC468">
        <v>450</v>
      </c>
      <c r="AD468">
        <v>1678</v>
      </c>
      <c r="AE468">
        <v>55.45</v>
      </c>
      <c r="AF468" s="1">
        <v>-504.09145000000001</v>
      </c>
    </row>
    <row r="469" spans="1:32" x14ac:dyDescent="0.2">
      <c r="A469">
        <v>451</v>
      </c>
      <c r="B469">
        <v>1079</v>
      </c>
      <c r="C469">
        <v>17.38</v>
      </c>
      <c r="D469" s="1">
        <v>-540.05859999999996</v>
      </c>
      <c r="E469">
        <v>451</v>
      </c>
      <c r="F469">
        <v>1491</v>
      </c>
      <c r="G469">
        <v>36.89</v>
      </c>
      <c r="H469" s="1">
        <v>-523.89763000000005</v>
      </c>
      <c r="I469">
        <v>451</v>
      </c>
      <c r="J469">
        <v>1549</v>
      </c>
      <c r="K469">
        <v>54.94</v>
      </c>
      <c r="L469" s="1">
        <v>-497.67905000000002</v>
      </c>
      <c r="M469">
        <v>451</v>
      </c>
      <c r="N469">
        <v>1606</v>
      </c>
      <c r="O469">
        <v>47.75</v>
      </c>
      <c r="P469" s="1">
        <v>-513.28102999999999</v>
      </c>
      <c r="Q469">
        <v>451</v>
      </c>
      <c r="R469">
        <v>1636</v>
      </c>
      <c r="S469">
        <v>51.12</v>
      </c>
      <c r="T469" s="1">
        <v>-508.404</v>
      </c>
      <c r="U469">
        <v>451</v>
      </c>
      <c r="V469">
        <v>1668</v>
      </c>
      <c r="W469">
        <v>50.5</v>
      </c>
      <c r="X469" s="1">
        <v>-506.51190000000003</v>
      </c>
      <c r="Y469">
        <v>451</v>
      </c>
      <c r="Z469">
        <v>1657</v>
      </c>
      <c r="AA469">
        <v>46.51</v>
      </c>
      <c r="AB469" s="1">
        <v>-511.91593</v>
      </c>
      <c r="AC469">
        <v>451</v>
      </c>
      <c r="AD469">
        <v>1717</v>
      </c>
      <c r="AE469">
        <v>55.4</v>
      </c>
      <c r="AF469" s="1">
        <v>-505.26231999999999</v>
      </c>
    </row>
    <row r="470" spans="1:32" x14ac:dyDescent="0.2">
      <c r="A470">
        <v>452</v>
      </c>
      <c r="B470">
        <v>1082</v>
      </c>
      <c r="C470">
        <v>17.97</v>
      </c>
      <c r="D470" s="1">
        <v>-540.12882000000002</v>
      </c>
      <c r="E470">
        <v>452</v>
      </c>
      <c r="F470">
        <v>1500</v>
      </c>
      <c r="G470">
        <v>37.369999999999997</v>
      </c>
      <c r="H470" s="1">
        <v>-524.17544999999996</v>
      </c>
      <c r="I470">
        <v>452</v>
      </c>
      <c r="J470">
        <v>1581</v>
      </c>
      <c r="K470">
        <v>54.26</v>
      </c>
      <c r="L470" s="1">
        <v>-498.57938999999999</v>
      </c>
      <c r="M470">
        <v>452</v>
      </c>
      <c r="N470">
        <v>1618</v>
      </c>
      <c r="O470">
        <v>48.25</v>
      </c>
      <c r="P470" s="1">
        <v>-513.62555999999995</v>
      </c>
      <c r="Q470">
        <v>452</v>
      </c>
      <c r="R470">
        <v>1610</v>
      </c>
      <c r="S470">
        <v>52</v>
      </c>
      <c r="T470" s="1">
        <v>-507.63013999999998</v>
      </c>
      <c r="U470">
        <v>452</v>
      </c>
      <c r="V470">
        <v>1638</v>
      </c>
      <c r="W470">
        <v>50.98</v>
      </c>
      <c r="X470" s="1">
        <v>-505.66856000000001</v>
      </c>
      <c r="Y470">
        <v>452</v>
      </c>
      <c r="Z470">
        <v>1646</v>
      </c>
      <c r="AA470">
        <v>47.2</v>
      </c>
      <c r="AB470" s="1">
        <v>-511.61932999999999</v>
      </c>
      <c r="AC470">
        <v>452</v>
      </c>
      <c r="AD470">
        <v>1743</v>
      </c>
      <c r="AE470">
        <v>55.56</v>
      </c>
      <c r="AF470" s="1">
        <v>-506.02235999999999</v>
      </c>
    </row>
    <row r="471" spans="1:32" x14ac:dyDescent="0.2">
      <c r="A471">
        <v>453</v>
      </c>
      <c r="B471">
        <v>1077</v>
      </c>
      <c r="C471">
        <v>18.54</v>
      </c>
      <c r="D471" s="1">
        <v>-539.99582999999996</v>
      </c>
      <c r="E471">
        <v>453</v>
      </c>
      <c r="F471">
        <v>1512</v>
      </c>
      <c r="G471">
        <v>37.68</v>
      </c>
      <c r="H471" s="1">
        <v>-524.51149999999996</v>
      </c>
      <c r="I471">
        <v>453</v>
      </c>
      <c r="J471">
        <v>1597</v>
      </c>
      <c r="K471">
        <v>54.05</v>
      </c>
      <c r="L471" s="1">
        <v>-499.02091000000001</v>
      </c>
      <c r="M471">
        <v>453</v>
      </c>
      <c r="N471">
        <v>1601</v>
      </c>
      <c r="O471">
        <v>49.1</v>
      </c>
      <c r="P471" s="1">
        <v>-513.15509999999995</v>
      </c>
      <c r="Q471">
        <v>453</v>
      </c>
      <c r="R471">
        <v>1592</v>
      </c>
      <c r="S471">
        <v>52.76</v>
      </c>
      <c r="T471" s="1">
        <v>-507.08156000000002</v>
      </c>
      <c r="U471">
        <v>453</v>
      </c>
      <c r="V471">
        <v>1640</v>
      </c>
      <c r="W471">
        <v>50.94</v>
      </c>
      <c r="X471" s="1">
        <v>-505.70785999999998</v>
      </c>
      <c r="Y471">
        <v>453</v>
      </c>
      <c r="Z471">
        <v>1641</v>
      </c>
      <c r="AA471">
        <v>47.72</v>
      </c>
      <c r="AB471" s="1">
        <v>-511.47566</v>
      </c>
      <c r="AC471">
        <v>453</v>
      </c>
      <c r="AD471">
        <v>1739</v>
      </c>
      <c r="AE471">
        <v>55.99</v>
      </c>
      <c r="AF471" s="1">
        <v>-505.90726000000001</v>
      </c>
    </row>
    <row r="472" spans="1:32" x14ac:dyDescent="0.2">
      <c r="A472">
        <v>454</v>
      </c>
      <c r="B472">
        <v>1062</v>
      </c>
      <c r="C472">
        <v>19.100000000000001</v>
      </c>
      <c r="D472" s="1">
        <v>-539.58396000000005</v>
      </c>
      <c r="E472">
        <v>454</v>
      </c>
      <c r="F472">
        <v>1527</v>
      </c>
      <c r="G472">
        <v>37.76</v>
      </c>
      <c r="H472" s="1">
        <v>-524.90270999999996</v>
      </c>
      <c r="I472">
        <v>454</v>
      </c>
      <c r="J472">
        <v>1604</v>
      </c>
      <c r="K472">
        <v>54.07</v>
      </c>
      <c r="L472" s="1">
        <v>-499.16260999999997</v>
      </c>
      <c r="M472">
        <v>454</v>
      </c>
      <c r="N472">
        <v>1578</v>
      </c>
      <c r="O472">
        <v>49.69</v>
      </c>
      <c r="P472" s="1">
        <v>-512.42992000000004</v>
      </c>
      <c r="Q472">
        <v>454</v>
      </c>
      <c r="R472">
        <v>1599</v>
      </c>
      <c r="S472">
        <v>52.96</v>
      </c>
      <c r="T472" s="1">
        <v>-507.29298</v>
      </c>
      <c r="U472">
        <v>454</v>
      </c>
      <c r="V472">
        <v>1674</v>
      </c>
      <c r="W472">
        <v>50.43</v>
      </c>
      <c r="X472" s="1">
        <v>-506.74534999999997</v>
      </c>
      <c r="Y472">
        <v>454</v>
      </c>
      <c r="Z472">
        <v>1639</v>
      </c>
      <c r="AA472">
        <v>47.92</v>
      </c>
      <c r="AB472" s="1">
        <v>-511.43112000000002</v>
      </c>
      <c r="AC472">
        <v>454</v>
      </c>
      <c r="AD472">
        <v>1715</v>
      </c>
      <c r="AE472">
        <v>56.61</v>
      </c>
      <c r="AF472" s="1">
        <v>-505.18592000000001</v>
      </c>
    </row>
    <row r="473" spans="1:32" x14ac:dyDescent="0.2">
      <c r="A473">
        <v>455</v>
      </c>
      <c r="B473">
        <v>1040</v>
      </c>
      <c r="C473">
        <v>19.649999999999999</v>
      </c>
      <c r="D473" s="1">
        <v>-538.95811000000003</v>
      </c>
      <c r="E473">
        <v>455</v>
      </c>
      <c r="F473">
        <v>1551</v>
      </c>
      <c r="G473">
        <v>37.479999999999997</v>
      </c>
      <c r="H473" s="1">
        <v>-525.60509000000002</v>
      </c>
      <c r="I473">
        <v>455</v>
      </c>
      <c r="J473">
        <v>1622</v>
      </c>
      <c r="K473">
        <v>53.95</v>
      </c>
      <c r="L473" s="1">
        <v>-499.65071</v>
      </c>
      <c r="M473">
        <v>455</v>
      </c>
      <c r="N473">
        <v>1579</v>
      </c>
      <c r="O473">
        <v>49.5</v>
      </c>
      <c r="P473" s="1">
        <v>-512.48041999999998</v>
      </c>
      <c r="Q473">
        <v>455</v>
      </c>
      <c r="R473">
        <v>1626</v>
      </c>
      <c r="S473">
        <v>52.62</v>
      </c>
      <c r="T473" s="1">
        <v>-508.07355999999999</v>
      </c>
      <c r="U473">
        <v>455</v>
      </c>
      <c r="V473">
        <v>1700</v>
      </c>
      <c r="W473">
        <v>50.24</v>
      </c>
      <c r="X473" s="1">
        <v>-507.46301999999997</v>
      </c>
      <c r="Y473">
        <v>455</v>
      </c>
      <c r="Z473">
        <v>1642</v>
      </c>
      <c r="AA473">
        <v>47.99</v>
      </c>
      <c r="AB473" s="1">
        <v>-511.50850000000003</v>
      </c>
      <c r="AC473">
        <v>455</v>
      </c>
      <c r="AD473">
        <v>1689</v>
      </c>
      <c r="AE473">
        <v>57</v>
      </c>
      <c r="AF473" s="1">
        <v>-504.41451999999998</v>
      </c>
    </row>
    <row r="474" spans="1:32" x14ac:dyDescent="0.2">
      <c r="A474">
        <v>456</v>
      </c>
      <c r="B474">
        <v>1021</v>
      </c>
      <c r="C474">
        <v>19.73</v>
      </c>
      <c r="D474" s="1">
        <v>-538.40961000000004</v>
      </c>
      <c r="E474">
        <v>456</v>
      </c>
      <c r="F474">
        <v>1570</v>
      </c>
      <c r="G474">
        <v>37.159999999999997</v>
      </c>
      <c r="H474" s="1">
        <v>-526.17768999999998</v>
      </c>
      <c r="I474">
        <v>456</v>
      </c>
      <c r="J474">
        <v>1658</v>
      </c>
      <c r="K474">
        <v>53.7</v>
      </c>
      <c r="L474" s="1">
        <v>-500.67205000000001</v>
      </c>
      <c r="M474">
        <v>456</v>
      </c>
      <c r="N474">
        <v>1602</v>
      </c>
      <c r="O474">
        <v>48.8</v>
      </c>
      <c r="P474" s="1">
        <v>-513.20660999999996</v>
      </c>
      <c r="Q474">
        <v>456</v>
      </c>
      <c r="R474">
        <v>1655</v>
      </c>
      <c r="S474">
        <v>52.07</v>
      </c>
      <c r="T474" s="1">
        <v>-508.89657</v>
      </c>
      <c r="U474">
        <v>456</v>
      </c>
      <c r="V474">
        <v>1715</v>
      </c>
      <c r="W474">
        <v>50</v>
      </c>
      <c r="X474" s="1">
        <v>-507.80954000000003</v>
      </c>
      <c r="Y474">
        <v>456</v>
      </c>
      <c r="Z474">
        <v>1648</v>
      </c>
      <c r="AA474">
        <v>47.85</v>
      </c>
      <c r="AB474" s="1">
        <v>-511.69031000000001</v>
      </c>
      <c r="AC474">
        <v>456</v>
      </c>
      <c r="AD474">
        <v>1681</v>
      </c>
      <c r="AE474">
        <v>56.8</v>
      </c>
      <c r="AF474" s="1">
        <v>-504.2242</v>
      </c>
    </row>
    <row r="475" spans="1:32" x14ac:dyDescent="0.2">
      <c r="A475">
        <v>457</v>
      </c>
      <c r="B475">
        <v>1013</v>
      </c>
      <c r="C475">
        <v>19.489999999999998</v>
      </c>
      <c r="D475" s="1">
        <v>-538.18888000000004</v>
      </c>
      <c r="E475">
        <v>457</v>
      </c>
      <c r="F475">
        <v>1576</v>
      </c>
      <c r="G475">
        <v>36.92</v>
      </c>
      <c r="H475" s="1">
        <v>-526.30579</v>
      </c>
      <c r="I475">
        <v>457</v>
      </c>
      <c r="J475">
        <v>1702</v>
      </c>
      <c r="K475">
        <v>53.43</v>
      </c>
      <c r="L475" s="1">
        <v>-501.89981999999998</v>
      </c>
      <c r="M475">
        <v>457</v>
      </c>
      <c r="N475">
        <v>1613</v>
      </c>
      <c r="O475">
        <v>48.37</v>
      </c>
      <c r="P475" s="1">
        <v>-513.51376000000005</v>
      </c>
      <c r="Q475">
        <v>457</v>
      </c>
      <c r="R475">
        <v>1670</v>
      </c>
      <c r="S475">
        <v>51.5</v>
      </c>
      <c r="T475" s="1">
        <v>-509.31581999999997</v>
      </c>
      <c r="U475">
        <v>457</v>
      </c>
      <c r="V475">
        <v>1746</v>
      </c>
      <c r="W475">
        <v>49.46</v>
      </c>
      <c r="X475" s="1">
        <v>-508.67907000000002</v>
      </c>
      <c r="Y475">
        <v>457</v>
      </c>
      <c r="Z475">
        <v>1654</v>
      </c>
      <c r="AA475">
        <v>47.78</v>
      </c>
      <c r="AB475" s="1">
        <v>-511.86836</v>
      </c>
      <c r="AC475">
        <v>457</v>
      </c>
      <c r="AD475">
        <v>1683</v>
      </c>
      <c r="AE475">
        <v>56.4</v>
      </c>
      <c r="AF475" s="1">
        <v>-504.32602000000003</v>
      </c>
    </row>
    <row r="476" spans="1:32" x14ac:dyDescent="0.2">
      <c r="A476">
        <v>458</v>
      </c>
      <c r="B476">
        <v>1013</v>
      </c>
      <c r="C476">
        <v>19.03</v>
      </c>
      <c r="D476" s="1">
        <v>-538.18726000000004</v>
      </c>
      <c r="E476">
        <v>458</v>
      </c>
      <c r="F476">
        <v>1569</v>
      </c>
      <c r="G476">
        <v>36.729999999999997</v>
      </c>
      <c r="H476" s="1">
        <v>-526.12550999999996</v>
      </c>
      <c r="I476">
        <v>458</v>
      </c>
      <c r="J476">
        <v>1740</v>
      </c>
      <c r="K476">
        <v>53.33</v>
      </c>
      <c r="L476" s="1">
        <v>-502.98667</v>
      </c>
      <c r="M476">
        <v>458</v>
      </c>
      <c r="N476">
        <v>1613</v>
      </c>
      <c r="O476">
        <v>48.1</v>
      </c>
      <c r="P476" s="1">
        <v>-513.43507999999997</v>
      </c>
      <c r="Q476">
        <v>458</v>
      </c>
      <c r="R476">
        <v>1674</v>
      </c>
      <c r="S476">
        <v>50.96</v>
      </c>
      <c r="T476" s="1">
        <v>-509.40784000000002</v>
      </c>
      <c r="U476">
        <v>458</v>
      </c>
      <c r="V476">
        <v>1794</v>
      </c>
      <c r="W476">
        <v>48.59</v>
      </c>
      <c r="X476" s="1">
        <v>-510.04858999999999</v>
      </c>
      <c r="Y476">
        <v>458</v>
      </c>
      <c r="Z476">
        <v>1658</v>
      </c>
      <c r="AA476">
        <v>47.87</v>
      </c>
      <c r="AB476" s="1">
        <v>-511.96226999999999</v>
      </c>
      <c r="AC476">
        <v>458</v>
      </c>
      <c r="AD476">
        <v>1673</v>
      </c>
      <c r="AE476">
        <v>56.2</v>
      </c>
      <c r="AF476" s="1">
        <v>-504.03138999999999</v>
      </c>
    </row>
    <row r="477" spans="1:32" x14ac:dyDescent="0.2">
      <c r="A477">
        <v>459</v>
      </c>
      <c r="B477">
        <v>1016</v>
      </c>
      <c r="C477">
        <v>18.5</v>
      </c>
      <c r="D477" s="1">
        <v>-538.29065000000003</v>
      </c>
      <c r="E477">
        <v>459</v>
      </c>
      <c r="F477">
        <v>1549</v>
      </c>
      <c r="G477">
        <v>36.700000000000003</v>
      </c>
      <c r="H477" s="1">
        <v>-525.57587000000001</v>
      </c>
      <c r="I477">
        <v>459</v>
      </c>
      <c r="J477">
        <v>1757</v>
      </c>
      <c r="K477">
        <v>53.73</v>
      </c>
      <c r="L477" s="1">
        <v>-503.47325000000001</v>
      </c>
      <c r="M477">
        <v>459</v>
      </c>
      <c r="N477">
        <v>1625</v>
      </c>
      <c r="O477">
        <v>47.57</v>
      </c>
      <c r="P477" s="1">
        <v>-513.77022999999997</v>
      </c>
      <c r="Q477">
        <v>459</v>
      </c>
      <c r="R477">
        <v>1682</v>
      </c>
      <c r="S477">
        <v>50.31</v>
      </c>
      <c r="T477" s="1">
        <v>-509.61452000000003</v>
      </c>
      <c r="U477">
        <v>459</v>
      </c>
      <c r="V477">
        <v>1838</v>
      </c>
      <c r="W477">
        <v>47.66</v>
      </c>
      <c r="X477" s="1">
        <v>-511.26620000000003</v>
      </c>
      <c r="Y477">
        <v>459</v>
      </c>
      <c r="Z477">
        <v>1668</v>
      </c>
      <c r="AA477">
        <v>47.83</v>
      </c>
      <c r="AB477" s="1">
        <v>-512.21781999999996</v>
      </c>
      <c r="AC477">
        <v>459</v>
      </c>
      <c r="AD477">
        <v>1665</v>
      </c>
      <c r="AE477">
        <v>55.78</v>
      </c>
      <c r="AF477" s="1">
        <v>-503.74144999999999</v>
      </c>
    </row>
    <row r="478" spans="1:32" x14ac:dyDescent="0.2">
      <c r="A478">
        <v>460</v>
      </c>
      <c r="B478">
        <v>1023</v>
      </c>
      <c r="C478">
        <v>18</v>
      </c>
      <c r="D478" s="1">
        <v>-538.47999000000004</v>
      </c>
      <c r="E478">
        <v>460</v>
      </c>
      <c r="F478">
        <v>1525</v>
      </c>
      <c r="G478">
        <v>36.67</v>
      </c>
      <c r="H478" s="1">
        <v>-524.83362</v>
      </c>
      <c r="I478">
        <v>460</v>
      </c>
      <c r="J478">
        <v>1747</v>
      </c>
      <c r="K478">
        <v>54.76</v>
      </c>
      <c r="L478" s="1">
        <v>-503.15582999999998</v>
      </c>
      <c r="M478">
        <v>460</v>
      </c>
      <c r="N478">
        <v>1656</v>
      </c>
      <c r="O478">
        <v>46.93</v>
      </c>
      <c r="P478" s="1">
        <v>-514.65902000000006</v>
      </c>
      <c r="Q478">
        <v>460</v>
      </c>
      <c r="R478">
        <v>1695</v>
      </c>
      <c r="S478">
        <v>49.63</v>
      </c>
      <c r="T478" s="1">
        <v>-509.99921000000001</v>
      </c>
      <c r="U478">
        <v>460</v>
      </c>
      <c r="V478">
        <v>1868</v>
      </c>
      <c r="W478">
        <v>46.78</v>
      </c>
      <c r="X478" s="1">
        <v>-512.10101999999995</v>
      </c>
      <c r="Y478">
        <v>460</v>
      </c>
      <c r="Z478">
        <v>1682</v>
      </c>
      <c r="AA478">
        <v>47.77</v>
      </c>
      <c r="AB478" s="1">
        <v>-512.62612000000001</v>
      </c>
      <c r="AC478">
        <v>460</v>
      </c>
      <c r="AD478">
        <v>1677</v>
      </c>
      <c r="AE478">
        <v>54.73</v>
      </c>
      <c r="AF478" s="1">
        <v>-504.10406999999998</v>
      </c>
    </row>
    <row r="479" spans="1:32" x14ac:dyDescent="0.2">
      <c r="A479">
        <v>461</v>
      </c>
      <c r="B479">
        <v>1029</v>
      </c>
      <c r="C479">
        <v>17.55</v>
      </c>
      <c r="D479" s="1">
        <v>-538.63897999999995</v>
      </c>
      <c r="E479">
        <v>461</v>
      </c>
      <c r="F479">
        <v>1524</v>
      </c>
      <c r="G479">
        <v>36.25</v>
      </c>
      <c r="H479" s="1">
        <v>-524.80080999999996</v>
      </c>
      <c r="I479">
        <v>461</v>
      </c>
      <c r="J479">
        <v>1720</v>
      </c>
      <c r="K479">
        <v>56.13</v>
      </c>
      <c r="L479" s="1">
        <v>-502.41618</v>
      </c>
      <c r="M479">
        <v>461</v>
      </c>
      <c r="N479">
        <v>1681</v>
      </c>
      <c r="O479">
        <v>46.68</v>
      </c>
      <c r="P479" s="1">
        <v>-515.40662999999995</v>
      </c>
      <c r="Q479">
        <v>461</v>
      </c>
      <c r="R479">
        <v>1711</v>
      </c>
      <c r="S479">
        <v>49.13</v>
      </c>
      <c r="T479" s="1">
        <v>-510.46393</v>
      </c>
      <c r="U479">
        <v>461</v>
      </c>
      <c r="V479">
        <v>1884</v>
      </c>
      <c r="W479">
        <v>45.93</v>
      </c>
      <c r="X479" s="1">
        <v>-512.54079000000002</v>
      </c>
      <c r="Y479">
        <v>461</v>
      </c>
      <c r="Z479">
        <v>1690</v>
      </c>
      <c r="AA479">
        <v>47.77</v>
      </c>
      <c r="AB479" s="1">
        <v>-512.86878999999999</v>
      </c>
      <c r="AC479">
        <v>461</v>
      </c>
      <c r="AD479">
        <v>1695</v>
      </c>
      <c r="AE479">
        <v>53.56</v>
      </c>
      <c r="AF479" s="1">
        <v>-504.65257000000003</v>
      </c>
    </row>
    <row r="480" spans="1:32" x14ac:dyDescent="0.2">
      <c r="A480">
        <v>462</v>
      </c>
      <c r="B480">
        <v>1032</v>
      </c>
      <c r="C480">
        <v>17.29</v>
      </c>
      <c r="D480" s="1">
        <v>-538.70619999999997</v>
      </c>
      <c r="E480">
        <v>462</v>
      </c>
      <c r="F480">
        <v>1547</v>
      </c>
      <c r="G480">
        <v>35.69</v>
      </c>
      <c r="H480" s="1">
        <v>-525.57235000000003</v>
      </c>
      <c r="I480">
        <v>462</v>
      </c>
      <c r="J480">
        <v>1688</v>
      </c>
      <c r="K480">
        <v>57.55</v>
      </c>
      <c r="L480" s="1">
        <v>-501.52823000000001</v>
      </c>
      <c r="M480">
        <v>462</v>
      </c>
      <c r="N480">
        <v>1687</v>
      </c>
      <c r="O480">
        <v>46.79</v>
      </c>
      <c r="P480" s="1">
        <v>-515.53835000000004</v>
      </c>
      <c r="Q480">
        <v>462</v>
      </c>
      <c r="R480">
        <v>1721</v>
      </c>
      <c r="S480">
        <v>49.02</v>
      </c>
      <c r="T480" s="1">
        <v>-510.74637999999999</v>
      </c>
      <c r="U480">
        <v>462</v>
      </c>
      <c r="V480">
        <v>1894</v>
      </c>
      <c r="W480">
        <v>45</v>
      </c>
      <c r="X480" s="1">
        <v>-512.79300999999998</v>
      </c>
      <c r="Y480">
        <v>462</v>
      </c>
      <c r="Z480">
        <v>1695</v>
      </c>
      <c r="AA480">
        <v>47.65</v>
      </c>
      <c r="AB480" s="1">
        <v>-512.97216000000003</v>
      </c>
      <c r="AC480">
        <v>462</v>
      </c>
      <c r="AD480">
        <v>1702</v>
      </c>
      <c r="AE480">
        <v>52.41</v>
      </c>
      <c r="AF480" s="1">
        <v>-504.81473999999997</v>
      </c>
    </row>
    <row r="481" spans="1:32" x14ac:dyDescent="0.2">
      <c r="A481">
        <v>463</v>
      </c>
      <c r="B481">
        <v>1031</v>
      </c>
      <c r="C481">
        <v>17.11</v>
      </c>
      <c r="D481" s="1">
        <v>-538.68741999999997</v>
      </c>
      <c r="E481">
        <v>463</v>
      </c>
      <c r="F481">
        <v>1544</v>
      </c>
      <c r="G481">
        <v>36.06</v>
      </c>
      <c r="H481" s="1">
        <v>-525.49181999999996</v>
      </c>
      <c r="I481">
        <v>463</v>
      </c>
      <c r="J481">
        <v>1658</v>
      </c>
      <c r="K481">
        <v>58.72</v>
      </c>
      <c r="L481" s="1">
        <v>-500.66561000000002</v>
      </c>
      <c r="M481">
        <v>463</v>
      </c>
      <c r="N481">
        <v>1688</v>
      </c>
      <c r="O481">
        <v>46.88</v>
      </c>
      <c r="P481" s="1">
        <v>-515.54952000000003</v>
      </c>
      <c r="Q481">
        <v>463</v>
      </c>
      <c r="R481">
        <v>1718</v>
      </c>
      <c r="S481">
        <v>49.15</v>
      </c>
      <c r="T481" s="1">
        <v>-510.66100999999998</v>
      </c>
      <c r="U481">
        <v>463</v>
      </c>
      <c r="V481">
        <v>1904</v>
      </c>
      <c r="W481">
        <v>44.12</v>
      </c>
      <c r="X481" s="1">
        <v>-513.08937000000003</v>
      </c>
      <c r="Y481">
        <v>463</v>
      </c>
      <c r="Z481">
        <v>1702</v>
      </c>
      <c r="AA481">
        <v>47.31</v>
      </c>
      <c r="AB481" s="1">
        <v>-513.18143999999995</v>
      </c>
      <c r="AC481">
        <v>463</v>
      </c>
      <c r="AD481">
        <v>1712</v>
      </c>
      <c r="AE481">
        <v>51.26</v>
      </c>
      <c r="AF481" s="1">
        <v>-505.04860000000002</v>
      </c>
    </row>
    <row r="482" spans="1:32" x14ac:dyDescent="0.2">
      <c r="A482">
        <v>464</v>
      </c>
      <c r="B482">
        <v>1023</v>
      </c>
      <c r="C482">
        <v>17.22</v>
      </c>
      <c r="D482" s="1">
        <v>-538.49305000000004</v>
      </c>
      <c r="E482">
        <v>464</v>
      </c>
      <c r="F482">
        <v>1499</v>
      </c>
      <c r="G482">
        <v>37.270000000000003</v>
      </c>
      <c r="H482" s="1">
        <v>-524.16274999999996</v>
      </c>
      <c r="I482">
        <v>464</v>
      </c>
      <c r="J482">
        <v>1640</v>
      </c>
      <c r="K482">
        <v>59.27</v>
      </c>
      <c r="L482" s="1">
        <v>-500.14954</v>
      </c>
      <c r="M482">
        <v>464</v>
      </c>
      <c r="N482">
        <v>1692</v>
      </c>
      <c r="O482">
        <v>46.92</v>
      </c>
      <c r="P482" s="1">
        <v>-515.69385</v>
      </c>
      <c r="Q482">
        <v>464</v>
      </c>
      <c r="R482">
        <v>1709</v>
      </c>
      <c r="S482">
        <v>49.26</v>
      </c>
      <c r="T482" s="1">
        <v>-510.42973000000001</v>
      </c>
      <c r="U482">
        <v>464</v>
      </c>
      <c r="V482">
        <v>1913</v>
      </c>
      <c r="W482">
        <v>43.62</v>
      </c>
      <c r="X482" s="1">
        <v>-513.34292000000005</v>
      </c>
      <c r="Y482">
        <v>464</v>
      </c>
      <c r="Z482">
        <v>1710</v>
      </c>
      <c r="AA482">
        <v>46.77</v>
      </c>
      <c r="AB482" s="1">
        <v>-513.43535999999995</v>
      </c>
      <c r="AC482">
        <v>464</v>
      </c>
      <c r="AD482">
        <v>1734</v>
      </c>
      <c r="AE482">
        <v>50.2</v>
      </c>
      <c r="AF482" s="1">
        <v>-505.70893999999998</v>
      </c>
    </row>
    <row r="483" spans="1:32" x14ac:dyDescent="0.2">
      <c r="A483">
        <v>465</v>
      </c>
      <c r="B483">
        <v>1004</v>
      </c>
      <c r="C483">
        <v>17.43</v>
      </c>
      <c r="D483" s="1">
        <v>-537.96036000000004</v>
      </c>
      <c r="E483">
        <v>465</v>
      </c>
      <c r="F483">
        <v>1456</v>
      </c>
      <c r="G483">
        <v>38.39</v>
      </c>
      <c r="H483" s="1">
        <v>-522.86428999999998</v>
      </c>
      <c r="I483">
        <v>465</v>
      </c>
      <c r="J483">
        <v>1651</v>
      </c>
      <c r="K483">
        <v>58.93</v>
      </c>
      <c r="L483" s="1">
        <v>-500.49732999999998</v>
      </c>
      <c r="M483">
        <v>465</v>
      </c>
      <c r="N483">
        <v>1688</v>
      </c>
      <c r="O483">
        <v>47.14</v>
      </c>
      <c r="P483" s="1">
        <v>-515.57042000000001</v>
      </c>
      <c r="Q483">
        <v>465</v>
      </c>
      <c r="R483">
        <v>1693</v>
      </c>
      <c r="S483">
        <v>49.48</v>
      </c>
      <c r="T483" s="1">
        <v>-510.00304999999997</v>
      </c>
      <c r="U483">
        <v>465</v>
      </c>
      <c r="V483">
        <v>1908</v>
      </c>
      <c r="W483">
        <v>43.81</v>
      </c>
      <c r="X483" s="1">
        <v>-513.21097999999995</v>
      </c>
      <c r="Y483">
        <v>465</v>
      </c>
      <c r="Z483">
        <v>1709</v>
      </c>
      <c r="AA483">
        <v>46.39</v>
      </c>
      <c r="AB483" s="1">
        <v>-513.39742000000001</v>
      </c>
      <c r="AC483">
        <v>465</v>
      </c>
      <c r="AD483">
        <v>1760</v>
      </c>
      <c r="AE483">
        <v>49.72</v>
      </c>
      <c r="AF483" s="1">
        <v>-506.44074999999998</v>
      </c>
    </row>
    <row r="484" spans="1:32" x14ac:dyDescent="0.2">
      <c r="A484">
        <v>466</v>
      </c>
      <c r="B484">
        <v>975</v>
      </c>
      <c r="C484">
        <v>17.809999999999999</v>
      </c>
      <c r="D484" s="1">
        <v>-537.12945000000002</v>
      </c>
      <c r="E484">
        <v>466</v>
      </c>
      <c r="F484">
        <v>1458</v>
      </c>
      <c r="G484">
        <v>38.56</v>
      </c>
      <c r="H484" s="1">
        <v>-522.92066</v>
      </c>
      <c r="I484">
        <v>466</v>
      </c>
      <c r="J484">
        <v>1674</v>
      </c>
      <c r="K484">
        <v>58.08</v>
      </c>
      <c r="L484" s="1">
        <v>-501.18705999999997</v>
      </c>
      <c r="M484">
        <v>466</v>
      </c>
      <c r="N484">
        <v>1669</v>
      </c>
      <c r="O484">
        <v>47.48</v>
      </c>
      <c r="P484" s="1">
        <v>-515.05042000000003</v>
      </c>
      <c r="Q484">
        <v>466</v>
      </c>
      <c r="R484">
        <v>1665</v>
      </c>
      <c r="S484">
        <v>49.86</v>
      </c>
      <c r="T484" s="1">
        <v>-509.21863000000002</v>
      </c>
      <c r="U484">
        <v>466</v>
      </c>
      <c r="V484">
        <v>1881</v>
      </c>
      <c r="W484">
        <v>44.83</v>
      </c>
      <c r="X484" s="1">
        <v>-512.46781999999996</v>
      </c>
      <c r="Y484">
        <v>466</v>
      </c>
      <c r="Z484">
        <v>1698</v>
      </c>
      <c r="AA484">
        <v>46.06</v>
      </c>
      <c r="AB484" s="1">
        <v>-513.07010000000002</v>
      </c>
      <c r="AC484">
        <v>466</v>
      </c>
      <c r="AD484">
        <v>1774</v>
      </c>
      <c r="AE484">
        <v>49.99</v>
      </c>
      <c r="AF484" s="1">
        <v>-506.87691999999998</v>
      </c>
    </row>
    <row r="485" spans="1:32" x14ac:dyDescent="0.2">
      <c r="A485">
        <v>467</v>
      </c>
      <c r="B485">
        <v>947</v>
      </c>
      <c r="C485">
        <v>18</v>
      </c>
      <c r="D485" s="1">
        <v>-536.33094000000006</v>
      </c>
      <c r="E485">
        <v>467</v>
      </c>
      <c r="F485">
        <v>1510</v>
      </c>
      <c r="G485">
        <v>37.76</v>
      </c>
      <c r="H485" s="1">
        <v>-524.43993</v>
      </c>
      <c r="I485">
        <v>467</v>
      </c>
      <c r="J485">
        <v>1696</v>
      </c>
      <c r="K485">
        <v>57.09</v>
      </c>
      <c r="L485" s="1">
        <v>-501.73293000000001</v>
      </c>
      <c r="M485">
        <v>467</v>
      </c>
      <c r="N485">
        <v>1636</v>
      </c>
      <c r="O485">
        <v>48.06</v>
      </c>
      <c r="P485" s="1">
        <v>-514.12949000000003</v>
      </c>
      <c r="Q485">
        <v>467</v>
      </c>
      <c r="R485">
        <v>1639</v>
      </c>
      <c r="S485">
        <v>50.23</v>
      </c>
      <c r="T485" s="1">
        <v>-508.46100000000001</v>
      </c>
      <c r="U485">
        <v>467</v>
      </c>
      <c r="V485">
        <v>1843</v>
      </c>
      <c r="W485">
        <v>46.4</v>
      </c>
      <c r="X485" s="1">
        <v>-511.35691000000003</v>
      </c>
      <c r="Y485">
        <v>467</v>
      </c>
      <c r="Z485">
        <v>1689</v>
      </c>
      <c r="AA485">
        <v>45.73</v>
      </c>
      <c r="AB485" s="1">
        <v>-512.81821000000002</v>
      </c>
      <c r="AC485">
        <v>467</v>
      </c>
      <c r="AD485">
        <v>1769</v>
      </c>
      <c r="AE485">
        <v>50.91</v>
      </c>
      <c r="AF485" s="1">
        <v>-506.72266000000002</v>
      </c>
    </row>
    <row r="486" spans="1:32" x14ac:dyDescent="0.2">
      <c r="A486">
        <v>468</v>
      </c>
      <c r="B486">
        <v>936</v>
      </c>
      <c r="C486">
        <v>17.84</v>
      </c>
      <c r="D486" s="1">
        <v>-536.01763000000005</v>
      </c>
      <c r="E486">
        <v>468</v>
      </c>
      <c r="F486">
        <v>1575</v>
      </c>
      <c r="G486">
        <v>36.799999999999997</v>
      </c>
      <c r="H486" s="1">
        <v>-526.31375000000003</v>
      </c>
      <c r="I486">
        <v>468</v>
      </c>
      <c r="J486">
        <v>1732</v>
      </c>
      <c r="K486">
        <v>55.73</v>
      </c>
      <c r="L486" s="1">
        <v>-502.74644000000001</v>
      </c>
      <c r="M486">
        <v>468</v>
      </c>
      <c r="N486">
        <v>1604</v>
      </c>
      <c r="O486">
        <v>48.44</v>
      </c>
      <c r="P486" s="1">
        <v>-513.17367000000002</v>
      </c>
      <c r="Q486">
        <v>468</v>
      </c>
      <c r="R486">
        <v>1623</v>
      </c>
      <c r="S486">
        <v>50.5</v>
      </c>
      <c r="T486" s="1">
        <v>-508.00984</v>
      </c>
      <c r="U486">
        <v>468</v>
      </c>
      <c r="V486">
        <v>1816</v>
      </c>
      <c r="W486">
        <v>47.92</v>
      </c>
      <c r="X486" s="1">
        <v>-510.57821000000001</v>
      </c>
      <c r="Y486">
        <v>468</v>
      </c>
      <c r="Z486">
        <v>1682</v>
      </c>
      <c r="AA486">
        <v>45.56</v>
      </c>
      <c r="AB486" s="1">
        <v>-512.64025000000004</v>
      </c>
      <c r="AC486">
        <v>468</v>
      </c>
      <c r="AD486">
        <v>1758</v>
      </c>
      <c r="AE486">
        <v>51.93</v>
      </c>
      <c r="AF486" s="1">
        <v>-506.35566</v>
      </c>
    </row>
    <row r="487" spans="1:32" x14ac:dyDescent="0.2">
      <c r="A487">
        <v>469</v>
      </c>
      <c r="B487">
        <v>951</v>
      </c>
      <c r="C487">
        <v>17.170000000000002</v>
      </c>
      <c r="D487" s="1">
        <v>-536.42448999999999</v>
      </c>
      <c r="E487">
        <v>469</v>
      </c>
      <c r="F487">
        <v>1614</v>
      </c>
      <c r="G487">
        <v>36.29</v>
      </c>
      <c r="H487" s="1">
        <v>-527.41706999999997</v>
      </c>
      <c r="I487">
        <v>469</v>
      </c>
      <c r="J487">
        <v>1773</v>
      </c>
      <c r="K487">
        <v>54.56</v>
      </c>
      <c r="L487" s="1">
        <v>-503.95006000000001</v>
      </c>
      <c r="M487">
        <v>469</v>
      </c>
      <c r="N487">
        <v>1602</v>
      </c>
      <c r="O487">
        <v>48.23</v>
      </c>
      <c r="P487" s="1">
        <v>-513.10037999999997</v>
      </c>
      <c r="Q487">
        <v>469</v>
      </c>
      <c r="R487">
        <v>1624</v>
      </c>
      <c r="S487">
        <v>50.61</v>
      </c>
      <c r="T487" s="1">
        <v>-508.01564999999999</v>
      </c>
      <c r="U487">
        <v>469</v>
      </c>
      <c r="V487">
        <v>1824</v>
      </c>
      <c r="W487">
        <v>48.83</v>
      </c>
      <c r="X487" s="1">
        <v>-510.79106999999999</v>
      </c>
      <c r="Y487">
        <v>469</v>
      </c>
      <c r="Z487">
        <v>1675</v>
      </c>
      <c r="AA487">
        <v>45.64</v>
      </c>
      <c r="AB487" s="1">
        <v>-512.41849000000002</v>
      </c>
      <c r="AC487">
        <v>469</v>
      </c>
      <c r="AD487">
        <v>1754</v>
      </c>
      <c r="AE487">
        <v>52.64</v>
      </c>
      <c r="AF487" s="1">
        <v>-506.33863000000002</v>
      </c>
    </row>
    <row r="488" spans="1:32" x14ac:dyDescent="0.2">
      <c r="A488">
        <v>470</v>
      </c>
      <c r="B488">
        <v>981</v>
      </c>
      <c r="C488">
        <v>16.38</v>
      </c>
      <c r="D488" s="1">
        <v>-537.29841999999996</v>
      </c>
      <c r="E488">
        <v>470</v>
      </c>
      <c r="F488">
        <v>1617</v>
      </c>
      <c r="G488">
        <v>36.32</v>
      </c>
      <c r="H488" s="1">
        <v>-527.47181999999998</v>
      </c>
      <c r="I488">
        <v>470</v>
      </c>
      <c r="J488">
        <v>1792</v>
      </c>
      <c r="K488">
        <v>54.1</v>
      </c>
      <c r="L488" s="1">
        <v>-504.49993999999998</v>
      </c>
      <c r="M488">
        <v>470</v>
      </c>
      <c r="N488">
        <v>1634</v>
      </c>
      <c r="O488">
        <v>47.67</v>
      </c>
      <c r="P488" s="1">
        <v>-514.05214000000001</v>
      </c>
      <c r="Q488">
        <v>470</v>
      </c>
      <c r="R488">
        <v>1648</v>
      </c>
      <c r="S488">
        <v>50.44</v>
      </c>
      <c r="T488" s="1">
        <v>-508.73228</v>
      </c>
      <c r="U488">
        <v>470</v>
      </c>
      <c r="V488">
        <v>1864</v>
      </c>
      <c r="W488">
        <v>49.08</v>
      </c>
      <c r="X488" s="1">
        <v>-511.97509000000002</v>
      </c>
      <c r="Y488">
        <v>470</v>
      </c>
      <c r="Z488">
        <v>1674</v>
      </c>
      <c r="AA488">
        <v>45.81</v>
      </c>
      <c r="AB488" s="1">
        <v>-512.37612000000001</v>
      </c>
      <c r="AC488">
        <v>470</v>
      </c>
      <c r="AD488">
        <v>1731</v>
      </c>
      <c r="AE488">
        <v>53.49</v>
      </c>
      <c r="AF488" s="1">
        <v>-505.73021999999997</v>
      </c>
    </row>
    <row r="489" spans="1:32" x14ac:dyDescent="0.2">
      <c r="A489">
        <v>471</v>
      </c>
      <c r="B489">
        <v>1014</v>
      </c>
      <c r="C489">
        <v>15.76</v>
      </c>
      <c r="D489" s="1">
        <v>-538.21348999999998</v>
      </c>
      <c r="E489">
        <v>471</v>
      </c>
      <c r="F489">
        <v>1596</v>
      </c>
      <c r="G489">
        <v>36.79</v>
      </c>
      <c r="H489" s="1">
        <v>-526.84857</v>
      </c>
      <c r="I489">
        <v>471</v>
      </c>
      <c r="J489">
        <v>1774</v>
      </c>
      <c r="K489">
        <v>54.55</v>
      </c>
      <c r="L489" s="1">
        <v>-503.98158999999998</v>
      </c>
      <c r="M489">
        <v>471</v>
      </c>
      <c r="N489">
        <v>1664</v>
      </c>
      <c r="O489">
        <v>47.37</v>
      </c>
      <c r="P489" s="1">
        <v>-514.90407000000005</v>
      </c>
      <c r="Q489">
        <v>471</v>
      </c>
      <c r="R489">
        <v>1673</v>
      </c>
      <c r="S489">
        <v>50.48</v>
      </c>
      <c r="T489" s="1">
        <v>-509.50042000000002</v>
      </c>
      <c r="U489">
        <v>471</v>
      </c>
      <c r="V489">
        <v>1910</v>
      </c>
      <c r="W489">
        <v>49.1</v>
      </c>
      <c r="X489" s="1">
        <v>-513.27463</v>
      </c>
      <c r="Y489">
        <v>471</v>
      </c>
      <c r="Z489">
        <v>1685</v>
      </c>
      <c r="AA489">
        <v>46.01</v>
      </c>
      <c r="AB489" s="1">
        <v>-512.70581000000004</v>
      </c>
      <c r="AC489">
        <v>471</v>
      </c>
      <c r="AD489">
        <v>1684</v>
      </c>
      <c r="AE489">
        <v>54.51</v>
      </c>
      <c r="AF489" s="1">
        <v>-504.30392000000001</v>
      </c>
    </row>
    <row r="490" spans="1:32" x14ac:dyDescent="0.2">
      <c r="A490">
        <v>472</v>
      </c>
      <c r="B490">
        <v>1039</v>
      </c>
      <c r="C490">
        <v>15.58</v>
      </c>
      <c r="D490" s="1">
        <v>-538.93312000000003</v>
      </c>
      <c r="E490">
        <v>472</v>
      </c>
      <c r="F490">
        <v>1569</v>
      </c>
      <c r="G490">
        <v>37.369999999999997</v>
      </c>
      <c r="H490" s="1">
        <v>-526.07186000000002</v>
      </c>
      <c r="I490">
        <v>472</v>
      </c>
      <c r="J490">
        <v>1729</v>
      </c>
      <c r="K490">
        <v>55.54</v>
      </c>
      <c r="L490" s="1">
        <v>-502.67824000000002</v>
      </c>
      <c r="M490">
        <v>472</v>
      </c>
      <c r="N490">
        <v>1678</v>
      </c>
      <c r="O490">
        <v>47.53</v>
      </c>
      <c r="P490" s="1">
        <v>-515.26337999999998</v>
      </c>
      <c r="Q490">
        <v>472</v>
      </c>
      <c r="R490">
        <v>1676</v>
      </c>
      <c r="S490">
        <v>51.03</v>
      </c>
      <c r="T490" s="1">
        <v>-509.56099999999998</v>
      </c>
      <c r="U490">
        <v>472</v>
      </c>
      <c r="V490">
        <v>1943</v>
      </c>
      <c r="W490">
        <v>49.1</v>
      </c>
      <c r="X490" s="1">
        <v>-514.17339000000004</v>
      </c>
      <c r="Y490">
        <v>472</v>
      </c>
      <c r="Z490">
        <v>1695</v>
      </c>
      <c r="AA490">
        <v>46.46</v>
      </c>
      <c r="AB490" s="1">
        <v>-513.03120000000001</v>
      </c>
      <c r="AC490">
        <v>472</v>
      </c>
      <c r="AD490">
        <v>1653</v>
      </c>
      <c r="AE490">
        <v>54.88</v>
      </c>
      <c r="AF490" s="1">
        <v>-503.43015000000003</v>
      </c>
    </row>
    <row r="491" spans="1:32" x14ac:dyDescent="0.2">
      <c r="A491">
        <v>473</v>
      </c>
      <c r="B491">
        <v>1057</v>
      </c>
      <c r="C491">
        <v>15.69</v>
      </c>
      <c r="D491" s="1">
        <v>-539.41161</v>
      </c>
      <c r="E491">
        <v>473</v>
      </c>
      <c r="F491">
        <v>1542</v>
      </c>
      <c r="G491">
        <v>38.03</v>
      </c>
      <c r="H491" s="1">
        <v>-525.33694000000003</v>
      </c>
      <c r="I491">
        <v>473</v>
      </c>
      <c r="J491">
        <v>1693</v>
      </c>
      <c r="K491">
        <v>56.3</v>
      </c>
      <c r="L491" s="1">
        <v>-501.61891000000003</v>
      </c>
      <c r="M491">
        <v>473</v>
      </c>
      <c r="N491">
        <v>1682</v>
      </c>
      <c r="O491">
        <v>48.02</v>
      </c>
      <c r="P491" s="1">
        <v>-515.37342999999998</v>
      </c>
      <c r="Q491">
        <v>473</v>
      </c>
      <c r="R491">
        <v>1670</v>
      </c>
      <c r="S491">
        <v>51.73</v>
      </c>
      <c r="T491" s="1">
        <v>-509.32875000000001</v>
      </c>
      <c r="U491">
        <v>473</v>
      </c>
      <c r="V491">
        <v>1974</v>
      </c>
      <c r="W491">
        <v>48.93</v>
      </c>
      <c r="X491" s="1">
        <v>-515.06304</v>
      </c>
      <c r="Y491">
        <v>473</v>
      </c>
      <c r="Z491">
        <v>1693</v>
      </c>
      <c r="AA491">
        <v>47.16</v>
      </c>
      <c r="AB491" s="1">
        <v>-512.95412999999996</v>
      </c>
      <c r="AC491">
        <v>473</v>
      </c>
      <c r="AD491">
        <v>1650</v>
      </c>
      <c r="AE491">
        <v>54.79</v>
      </c>
      <c r="AF491" s="1">
        <v>-503.35654</v>
      </c>
    </row>
    <row r="492" spans="1:32" x14ac:dyDescent="0.2">
      <c r="A492">
        <v>474</v>
      </c>
      <c r="B492">
        <v>1069</v>
      </c>
      <c r="C492">
        <v>16.059999999999999</v>
      </c>
      <c r="D492" s="1">
        <v>-539.73463000000004</v>
      </c>
      <c r="E492">
        <v>474</v>
      </c>
      <c r="F492">
        <v>1514</v>
      </c>
      <c r="G492">
        <v>38.75</v>
      </c>
      <c r="H492" s="1">
        <v>-524.56777</v>
      </c>
      <c r="I492">
        <v>474</v>
      </c>
      <c r="J492">
        <v>1694</v>
      </c>
      <c r="K492">
        <v>56.4</v>
      </c>
      <c r="L492" s="1">
        <v>-501.65789000000001</v>
      </c>
      <c r="M492">
        <v>474</v>
      </c>
      <c r="N492">
        <v>1672</v>
      </c>
      <c r="O492">
        <v>48.88</v>
      </c>
      <c r="P492" s="1">
        <v>-515.10086000000001</v>
      </c>
      <c r="Q492">
        <v>474</v>
      </c>
      <c r="R492">
        <v>1672</v>
      </c>
      <c r="S492">
        <v>52.28</v>
      </c>
      <c r="T492" s="1">
        <v>-509.40600000000001</v>
      </c>
      <c r="U492">
        <v>474</v>
      </c>
      <c r="V492">
        <v>1989</v>
      </c>
      <c r="W492">
        <v>48.95</v>
      </c>
      <c r="X492" s="1">
        <v>-515.51307999999995</v>
      </c>
      <c r="Y492">
        <v>474</v>
      </c>
      <c r="Z492">
        <v>1677</v>
      </c>
      <c r="AA492">
        <v>47.96</v>
      </c>
      <c r="AB492" s="1">
        <v>-512.51509999999996</v>
      </c>
      <c r="AC492">
        <v>474</v>
      </c>
      <c r="AD492">
        <v>1663</v>
      </c>
      <c r="AE492">
        <v>54.48</v>
      </c>
      <c r="AF492" s="1">
        <v>-503.76272</v>
      </c>
    </row>
    <row r="493" spans="1:32" x14ac:dyDescent="0.2">
      <c r="A493">
        <v>475</v>
      </c>
      <c r="B493">
        <v>1077</v>
      </c>
      <c r="C493">
        <v>16.5</v>
      </c>
      <c r="D493" s="1">
        <v>-539.97968000000003</v>
      </c>
      <c r="E493">
        <v>475</v>
      </c>
      <c r="F493">
        <v>1480</v>
      </c>
      <c r="G493">
        <v>39.64</v>
      </c>
      <c r="H493" s="1">
        <v>-523.62315999999998</v>
      </c>
      <c r="I493">
        <v>475</v>
      </c>
      <c r="J493">
        <v>1718</v>
      </c>
      <c r="K493">
        <v>56.01</v>
      </c>
      <c r="L493" s="1">
        <v>-502.42311000000001</v>
      </c>
      <c r="M493">
        <v>475</v>
      </c>
      <c r="N493">
        <v>1659</v>
      </c>
      <c r="O493">
        <v>49.68</v>
      </c>
      <c r="P493" s="1">
        <v>-514.68304999999998</v>
      </c>
      <c r="Q493">
        <v>475</v>
      </c>
      <c r="R493">
        <v>1687</v>
      </c>
      <c r="S493">
        <v>52.6</v>
      </c>
      <c r="T493" s="1">
        <v>-509.82189</v>
      </c>
      <c r="U493">
        <v>475</v>
      </c>
      <c r="V493">
        <v>1971</v>
      </c>
      <c r="W493">
        <v>49.33</v>
      </c>
      <c r="X493" s="1">
        <v>-514.98330999999996</v>
      </c>
      <c r="Y493">
        <v>475</v>
      </c>
      <c r="Z493">
        <v>1660</v>
      </c>
      <c r="AA493">
        <v>48.52</v>
      </c>
      <c r="AB493" s="1">
        <v>-512.00534000000005</v>
      </c>
      <c r="AC493">
        <v>475</v>
      </c>
      <c r="AD493">
        <v>1674</v>
      </c>
      <c r="AE493">
        <v>54.47</v>
      </c>
      <c r="AF493" s="1">
        <v>-504.08985999999999</v>
      </c>
    </row>
    <row r="494" spans="1:32" x14ac:dyDescent="0.2">
      <c r="A494">
        <v>476</v>
      </c>
      <c r="B494">
        <v>1081</v>
      </c>
      <c r="C494">
        <v>16.989999999999998</v>
      </c>
      <c r="D494" s="1">
        <v>-540.08086000000003</v>
      </c>
      <c r="E494">
        <v>476</v>
      </c>
      <c r="F494">
        <v>1440</v>
      </c>
      <c r="G494">
        <v>40.56</v>
      </c>
      <c r="H494" s="1">
        <v>-522.49383999999998</v>
      </c>
      <c r="I494">
        <v>476</v>
      </c>
      <c r="J494">
        <v>1730</v>
      </c>
      <c r="K494">
        <v>55.93</v>
      </c>
      <c r="L494" s="1">
        <v>-502.78948000000003</v>
      </c>
      <c r="M494">
        <v>476</v>
      </c>
      <c r="N494">
        <v>1662</v>
      </c>
      <c r="O494">
        <v>49.93</v>
      </c>
      <c r="P494" s="1">
        <v>-514.79942000000005</v>
      </c>
      <c r="Q494">
        <v>476</v>
      </c>
      <c r="R494">
        <v>1700</v>
      </c>
      <c r="S494">
        <v>52.92</v>
      </c>
      <c r="T494" s="1">
        <v>-510.23126999999999</v>
      </c>
      <c r="U494">
        <v>476</v>
      </c>
      <c r="V494">
        <v>1924</v>
      </c>
      <c r="W494">
        <v>49.95</v>
      </c>
      <c r="X494" s="1">
        <v>-513.67148999999995</v>
      </c>
      <c r="Y494">
        <v>476</v>
      </c>
      <c r="Z494">
        <v>1652</v>
      </c>
      <c r="AA494">
        <v>48.55</v>
      </c>
      <c r="AB494" s="1">
        <v>-511.78086999999999</v>
      </c>
      <c r="AC494">
        <v>476</v>
      </c>
      <c r="AD494">
        <v>1666</v>
      </c>
      <c r="AE494">
        <v>54.89</v>
      </c>
      <c r="AF494" s="1">
        <v>-503.82783999999998</v>
      </c>
    </row>
    <row r="495" spans="1:32" x14ac:dyDescent="0.2">
      <c r="A495">
        <v>477</v>
      </c>
      <c r="B495">
        <v>1080</v>
      </c>
      <c r="C495">
        <v>17.28</v>
      </c>
      <c r="D495" s="1">
        <v>-540.03833999999995</v>
      </c>
      <c r="E495">
        <v>477</v>
      </c>
      <c r="F495">
        <v>1398</v>
      </c>
      <c r="G495">
        <v>41.45</v>
      </c>
      <c r="H495" s="1">
        <v>-521.31704000000002</v>
      </c>
      <c r="I495">
        <v>477</v>
      </c>
      <c r="J495">
        <v>1716</v>
      </c>
      <c r="K495">
        <v>56.29</v>
      </c>
      <c r="L495" s="1">
        <v>-502.35493000000002</v>
      </c>
      <c r="M495">
        <v>477</v>
      </c>
      <c r="N495">
        <v>1670</v>
      </c>
      <c r="O495">
        <v>49.79</v>
      </c>
      <c r="P495" s="1">
        <v>-515.07653000000005</v>
      </c>
      <c r="Q495">
        <v>477</v>
      </c>
      <c r="R495">
        <v>1692</v>
      </c>
      <c r="S495">
        <v>53.66</v>
      </c>
      <c r="T495" s="1">
        <v>-509.99756000000002</v>
      </c>
      <c r="U495">
        <v>477</v>
      </c>
      <c r="V495">
        <v>1867</v>
      </c>
      <c r="W495">
        <v>50.54</v>
      </c>
      <c r="X495" s="1">
        <v>-512.04227000000003</v>
      </c>
      <c r="Y495">
        <v>477</v>
      </c>
      <c r="Z495">
        <v>1659</v>
      </c>
      <c r="AA495">
        <v>48.2</v>
      </c>
      <c r="AB495" s="1">
        <v>-512.00084000000004</v>
      </c>
      <c r="AC495">
        <v>477</v>
      </c>
      <c r="AD495">
        <v>1647</v>
      </c>
      <c r="AE495">
        <v>55.42</v>
      </c>
      <c r="AF495" s="1">
        <v>-503.26427999999999</v>
      </c>
    </row>
    <row r="496" spans="1:32" x14ac:dyDescent="0.2">
      <c r="A496">
        <v>478</v>
      </c>
      <c r="B496">
        <v>1081</v>
      </c>
      <c r="C496">
        <v>17.32</v>
      </c>
      <c r="D496" s="1">
        <v>-540.06227000000001</v>
      </c>
      <c r="E496">
        <v>478</v>
      </c>
      <c r="F496">
        <v>1360</v>
      </c>
      <c r="G496">
        <v>42.11</v>
      </c>
      <c r="H496" s="1">
        <v>-520.23744999999997</v>
      </c>
      <c r="I496">
        <v>478</v>
      </c>
      <c r="J496">
        <v>1695</v>
      </c>
      <c r="K496">
        <v>56.72</v>
      </c>
      <c r="L496" s="1">
        <v>-501.72307000000001</v>
      </c>
      <c r="M496">
        <v>478</v>
      </c>
      <c r="N496">
        <v>1660</v>
      </c>
      <c r="O496">
        <v>49.53</v>
      </c>
      <c r="P496" s="1">
        <v>-514.80382999999995</v>
      </c>
      <c r="Q496">
        <v>478</v>
      </c>
      <c r="R496">
        <v>1667</v>
      </c>
      <c r="S496">
        <v>54.48</v>
      </c>
      <c r="T496" s="1">
        <v>-509.28406000000001</v>
      </c>
      <c r="U496">
        <v>478</v>
      </c>
      <c r="V496">
        <v>1816</v>
      </c>
      <c r="W496">
        <v>50.87</v>
      </c>
      <c r="X496" s="1">
        <v>-510.60032999999999</v>
      </c>
      <c r="Y496">
        <v>478</v>
      </c>
      <c r="Z496">
        <v>1668</v>
      </c>
      <c r="AA496">
        <v>47.71</v>
      </c>
      <c r="AB496" s="1">
        <v>-512.25373000000002</v>
      </c>
      <c r="AC496">
        <v>478</v>
      </c>
      <c r="AD496">
        <v>1639</v>
      </c>
      <c r="AE496">
        <v>55.5</v>
      </c>
      <c r="AF496" s="1">
        <v>-502.9984</v>
      </c>
    </row>
    <row r="497" spans="1:32" x14ac:dyDescent="0.2">
      <c r="A497">
        <v>479</v>
      </c>
      <c r="B497">
        <v>1083</v>
      </c>
      <c r="C497">
        <v>17.13</v>
      </c>
      <c r="D497" s="1">
        <v>-540.15022999999997</v>
      </c>
      <c r="E497">
        <v>479</v>
      </c>
      <c r="F497">
        <v>1340</v>
      </c>
      <c r="G497">
        <v>42.23</v>
      </c>
      <c r="H497" s="1">
        <v>-519.66348000000005</v>
      </c>
      <c r="I497">
        <v>479</v>
      </c>
      <c r="J497">
        <v>1693</v>
      </c>
      <c r="K497">
        <v>56.79</v>
      </c>
      <c r="L497" s="1">
        <v>-501.67099000000002</v>
      </c>
      <c r="M497">
        <v>479</v>
      </c>
      <c r="N497">
        <v>1629</v>
      </c>
      <c r="O497">
        <v>49.2</v>
      </c>
      <c r="P497" s="1">
        <v>-513.88896999999997</v>
      </c>
      <c r="Q497">
        <v>479</v>
      </c>
      <c r="R497">
        <v>1638</v>
      </c>
      <c r="S497">
        <v>55.05</v>
      </c>
      <c r="T497" s="1">
        <v>-508.46467000000001</v>
      </c>
      <c r="U497">
        <v>479</v>
      </c>
      <c r="V497">
        <v>1783</v>
      </c>
      <c r="W497">
        <v>50.81</v>
      </c>
      <c r="X497" s="1">
        <v>-509.69691</v>
      </c>
      <c r="Y497">
        <v>479</v>
      </c>
      <c r="Z497">
        <v>1674</v>
      </c>
      <c r="AA497">
        <v>47.14</v>
      </c>
      <c r="AB497" s="1">
        <v>-512.37820999999997</v>
      </c>
      <c r="AC497">
        <v>479</v>
      </c>
      <c r="AD497">
        <v>1660</v>
      </c>
      <c r="AE497">
        <v>54.7</v>
      </c>
      <c r="AF497" s="1">
        <v>-503.59915000000001</v>
      </c>
    </row>
    <row r="498" spans="1:32" x14ac:dyDescent="0.2">
      <c r="A498">
        <v>480</v>
      </c>
      <c r="B498">
        <v>1081</v>
      </c>
      <c r="C498">
        <v>16.940000000000001</v>
      </c>
      <c r="D498" s="1">
        <v>-540.07872999999995</v>
      </c>
      <c r="E498">
        <v>480</v>
      </c>
      <c r="F498">
        <v>1341</v>
      </c>
      <c r="G498">
        <v>41.77</v>
      </c>
      <c r="H498" s="1">
        <v>-519.73464000000001</v>
      </c>
      <c r="I498">
        <v>480</v>
      </c>
      <c r="J498">
        <v>1708</v>
      </c>
      <c r="K498">
        <v>56.57</v>
      </c>
      <c r="L498" s="1">
        <v>-502.14368000000002</v>
      </c>
      <c r="M498">
        <v>480</v>
      </c>
      <c r="N498">
        <v>1593</v>
      </c>
      <c r="O498">
        <v>48.66</v>
      </c>
      <c r="P498" s="1">
        <v>-512.84298000000001</v>
      </c>
      <c r="Q498">
        <v>480</v>
      </c>
      <c r="R498">
        <v>1627</v>
      </c>
      <c r="S498">
        <v>54.92</v>
      </c>
      <c r="T498" s="1">
        <v>-508.11835000000002</v>
      </c>
      <c r="U498">
        <v>480</v>
      </c>
      <c r="V498">
        <v>1765</v>
      </c>
      <c r="W498">
        <v>50.54</v>
      </c>
      <c r="X498" s="1">
        <v>-509.21467000000001</v>
      </c>
      <c r="Y498">
        <v>480</v>
      </c>
      <c r="Z498">
        <v>1693</v>
      </c>
      <c r="AA498">
        <v>46.2</v>
      </c>
      <c r="AB498" s="1">
        <v>-512.87540999999999</v>
      </c>
      <c r="AC498">
        <v>480</v>
      </c>
      <c r="AD498">
        <v>1695</v>
      </c>
      <c r="AE498">
        <v>53.31</v>
      </c>
      <c r="AF498" s="1">
        <v>-504.61072999999999</v>
      </c>
    </row>
    <row r="499" spans="1:32" x14ac:dyDescent="0.2">
      <c r="A499">
        <v>481</v>
      </c>
      <c r="B499">
        <v>1075</v>
      </c>
      <c r="C499">
        <v>16.52</v>
      </c>
      <c r="D499" s="1">
        <v>-539.89341000000002</v>
      </c>
      <c r="E499">
        <v>481</v>
      </c>
      <c r="F499">
        <v>1353</v>
      </c>
      <c r="G499">
        <v>41.02</v>
      </c>
      <c r="H499" s="1">
        <v>-520.04380000000003</v>
      </c>
      <c r="I499">
        <v>481</v>
      </c>
      <c r="J499">
        <v>1721</v>
      </c>
      <c r="K499">
        <v>56.35</v>
      </c>
      <c r="L499" s="1">
        <v>-502.51494000000002</v>
      </c>
      <c r="M499">
        <v>481</v>
      </c>
      <c r="N499">
        <v>1577</v>
      </c>
      <c r="O499">
        <v>47.91</v>
      </c>
      <c r="P499" s="1">
        <v>-512.38282000000004</v>
      </c>
      <c r="Q499">
        <v>481</v>
      </c>
      <c r="R499">
        <v>1648</v>
      </c>
      <c r="S499">
        <v>54.19</v>
      </c>
      <c r="T499" s="1">
        <v>-508.74016</v>
      </c>
      <c r="U499">
        <v>481</v>
      </c>
      <c r="V499">
        <v>1762</v>
      </c>
      <c r="W499">
        <v>49.99</v>
      </c>
      <c r="X499" s="1">
        <v>-509.13542000000001</v>
      </c>
      <c r="Y499">
        <v>481</v>
      </c>
      <c r="Z499">
        <v>1737</v>
      </c>
      <c r="AA499">
        <v>44.8</v>
      </c>
      <c r="AB499" s="1">
        <v>-514.13694999999996</v>
      </c>
      <c r="AC499">
        <v>481</v>
      </c>
      <c r="AD499">
        <v>1725</v>
      </c>
      <c r="AE499">
        <v>51.93</v>
      </c>
      <c r="AF499" s="1">
        <v>-505.43520000000001</v>
      </c>
    </row>
    <row r="500" spans="1:32" x14ac:dyDescent="0.2">
      <c r="A500">
        <v>482</v>
      </c>
      <c r="B500">
        <v>1073</v>
      </c>
      <c r="C500">
        <v>15.96</v>
      </c>
      <c r="D500" s="1">
        <v>-539.83968000000004</v>
      </c>
      <c r="E500">
        <v>482</v>
      </c>
      <c r="F500">
        <v>1371</v>
      </c>
      <c r="G500">
        <v>39.94</v>
      </c>
      <c r="H500" s="1">
        <v>-520.52584000000002</v>
      </c>
      <c r="I500">
        <v>482</v>
      </c>
      <c r="J500">
        <v>1728</v>
      </c>
      <c r="K500">
        <v>56.25</v>
      </c>
      <c r="L500" s="1">
        <v>-502.66349000000002</v>
      </c>
      <c r="M500">
        <v>482</v>
      </c>
      <c r="N500">
        <v>1585</v>
      </c>
      <c r="O500">
        <v>47.03</v>
      </c>
      <c r="P500" s="1">
        <v>-512.65449000000001</v>
      </c>
      <c r="Q500">
        <v>482</v>
      </c>
      <c r="R500">
        <v>1683</v>
      </c>
      <c r="S500">
        <v>53.29</v>
      </c>
      <c r="T500" s="1">
        <v>-509.78692000000001</v>
      </c>
      <c r="U500">
        <v>482</v>
      </c>
      <c r="V500">
        <v>1761</v>
      </c>
      <c r="W500">
        <v>49.58</v>
      </c>
      <c r="X500" s="1">
        <v>-509.16057999999998</v>
      </c>
      <c r="Y500">
        <v>482</v>
      </c>
      <c r="Z500">
        <v>1779</v>
      </c>
      <c r="AA500">
        <v>43.68</v>
      </c>
      <c r="AB500" s="1">
        <v>-515.36087999999995</v>
      </c>
      <c r="AC500">
        <v>482</v>
      </c>
      <c r="AD500">
        <v>1749</v>
      </c>
      <c r="AE500">
        <v>50.75</v>
      </c>
      <c r="AF500" s="1">
        <v>-506.15197000000001</v>
      </c>
    </row>
    <row r="501" spans="1:32" x14ac:dyDescent="0.2">
      <c r="A501">
        <v>483</v>
      </c>
      <c r="B501">
        <v>1077</v>
      </c>
      <c r="C501">
        <v>15.26</v>
      </c>
      <c r="D501" s="1">
        <v>-539.95212000000004</v>
      </c>
      <c r="E501">
        <v>483</v>
      </c>
      <c r="F501">
        <v>1395</v>
      </c>
      <c r="G501">
        <v>38.76</v>
      </c>
      <c r="H501" s="1">
        <v>-521.23083999999994</v>
      </c>
      <c r="I501">
        <v>483</v>
      </c>
      <c r="J501">
        <v>1733</v>
      </c>
      <c r="K501">
        <v>56.18</v>
      </c>
      <c r="L501" s="1">
        <v>-502.81263999999999</v>
      </c>
      <c r="M501">
        <v>483</v>
      </c>
      <c r="N501">
        <v>1599</v>
      </c>
      <c r="O501">
        <v>46.46</v>
      </c>
      <c r="P501" s="1">
        <v>-513.06403999999998</v>
      </c>
      <c r="Q501">
        <v>483</v>
      </c>
      <c r="R501">
        <v>1703</v>
      </c>
      <c r="S501">
        <v>52.85</v>
      </c>
      <c r="T501" s="1">
        <v>-510.35032999999999</v>
      </c>
      <c r="U501">
        <v>483</v>
      </c>
      <c r="V501">
        <v>1745</v>
      </c>
      <c r="W501">
        <v>49.51</v>
      </c>
      <c r="X501" s="1">
        <v>-508.68430999999998</v>
      </c>
      <c r="Y501">
        <v>483</v>
      </c>
      <c r="Z501">
        <v>1794</v>
      </c>
      <c r="AA501">
        <v>43.13</v>
      </c>
      <c r="AB501" s="1">
        <v>-515.78647999999998</v>
      </c>
      <c r="AC501">
        <v>483</v>
      </c>
      <c r="AD501">
        <v>1748</v>
      </c>
      <c r="AE501">
        <v>50.5</v>
      </c>
      <c r="AF501" s="1">
        <v>-506.15483</v>
      </c>
    </row>
    <row r="502" spans="1:32" x14ac:dyDescent="0.2">
      <c r="A502">
        <v>484</v>
      </c>
      <c r="B502">
        <v>1082</v>
      </c>
      <c r="C502">
        <v>14.54</v>
      </c>
      <c r="D502" s="1">
        <v>-540.10828000000004</v>
      </c>
      <c r="E502">
        <v>484</v>
      </c>
      <c r="F502">
        <v>1416</v>
      </c>
      <c r="G502">
        <v>37.85</v>
      </c>
      <c r="H502" s="1">
        <v>-521.85600999999997</v>
      </c>
      <c r="I502">
        <v>484</v>
      </c>
      <c r="J502">
        <v>1731</v>
      </c>
      <c r="K502">
        <v>56.3</v>
      </c>
      <c r="L502" s="1">
        <v>-502.78913999999997</v>
      </c>
      <c r="M502">
        <v>484</v>
      </c>
      <c r="N502">
        <v>1603</v>
      </c>
      <c r="O502">
        <v>46.32</v>
      </c>
      <c r="P502" s="1">
        <v>-513.14526000000001</v>
      </c>
      <c r="Q502">
        <v>484</v>
      </c>
      <c r="R502">
        <v>1684</v>
      </c>
      <c r="S502">
        <v>53.2</v>
      </c>
      <c r="T502" s="1">
        <v>-509.82902000000001</v>
      </c>
      <c r="U502">
        <v>484</v>
      </c>
      <c r="V502">
        <v>1724</v>
      </c>
      <c r="W502">
        <v>49.42</v>
      </c>
      <c r="X502" s="1">
        <v>-508.03528999999997</v>
      </c>
      <c r="Y502">
        <v>484</v>
      </c>
      <c r="Z502">
        <v>1776</v>
      </c>
      <c r="AA502">
        <v>43.23</v>
      </c>
      <c r="AB502" s="1">
        <v>-515.24369999999999</v>
      </c>
      <c r="AC502">
        <v>484</v>
      </c>
      <c r="AD502">
        <v>1710</v>
      </c>
      <c r="AE502">
        <v>51.47</v>
      </c>
      <c r="AF502" s="1">
        <v>-505.05641000000003</v>
      </c>
    </row>
    <row r="503" spans="1:32" x14ac:dyDescent="0.2">
      <c r="A503">
        <v>485</v>
      </c>
      <c r="B503">
        <v>1086</v>
      </c>
      <c r="C503">
        <v>14.05</v>
      </c>
      <c r="D503" s="1">
        <v>-540.20699000000002</v>
      </c>
      <c r="E503">
        <v>485</v>
      </c>
      <c r="F503">
        <v>1412</v>
      </c>
      <c r="G503">
        <v>37.68</v>
      </c>
      <c r="H503" s="1">
        <v>-521.74806000000001</v>
      </c>
      <c r="I503">
        <v>485</v>
      </c>
      <c r="J503">
        <v>1716</v>
      </c>
      <c r="K503">
        <v>56.59</v>
      </c>
      <c r="L503" s="1">
        <v>-502.34539000000001</v>
      </c>
      <c r="M503">
        <v>485</v>
      </c>
      <c r="N503">
        <v>1605</v>
      </c>
      <c r="O503">
        <v>46.45</v>
      </c>
      <c r="P503" s="1">
        <v>-513.17222000000004</v>
      </c>
      <c r="Q503">
        <v>485</v>
      </c>
      <c r="R503">
        <v>1633</v>
      </c>
      <c r="S503">
        <v>54.08</v>
      </c>
      <c r="T503" s="1">
        <v>-508.33094</v>
      </c>
      <c r="U503">
        <v>485</v>
      </c>
      <c r="V503">
        <v>1721</v>
      </c>
      <c r="W503">
        <v>48.91</v>
      </c>
      <c r="X503" s="1">
        <v>-507.98108999999999</v>
      </c>
      <c r="Y503">
        <v>485</v>
      </c>
      <c r="Z503">
        <v>1740</v>
      </c>
      <c r="AA503">
        <v>43.66</v>
      </c>
      <c r="AB503" s="1">
        <v>-514.24415999999997</v>
      </c>
      <c r="AC503">
        <v>485</v>
      </c>
      <c r="AD503">
        <v>1653</v>
      </c>
      <c r="AE503">
        <v>53.21</v>
      </c>
      <c r="AF503" s="1">
        <v>-503.42617000000001</v>
      </c>
    </row>
    <row r="504" spans="1:32" x14ac:dyDescent="0.2">
      <c r="A504">
        <v>486</v>
      </c>
      <c r="B504">
        <v>1087</v>
      </c>
      <c r="C504">
        <v>13.74</v>
      </c>
      <c r="D504" s="1">
        <v>-540.25318000000004</v>
      </c>
      <c r="E504">
        <v>486</v>
      </c>
      <c r="F504">
        <v>1379</v>
      </c>
      <c r="G504">
        <v>38.340000000000003</v>
      </c>
      <c r="H504" s="1">
        <v>-520.79026999999996</v>
      </c>
      <c r="I504">
        <v>486</v>
      </c>
      <c r="J504">
        <v>1698</v>
      </c>
      <c r="K504">
        <v>56.9</v>
      </c>
      <c r="L504" s="1">
        <v>-501.82601</v>
      </c>
      <c r="M504">
        <v>486</v>
      </c>
      <c r="N504">
        <v>1616</v>
      </c>
      <c r="O504">
        <v>46.37</v>
      </c>
      <c r="P504" s="1">
        <v>-513.49003000000005</v>
      </c>
      <c r="Q504">
        <v>486</v>
      </c>
      <c r="R504">
        <v>1594</v>
      </c>
      <c r="S504">
        <v>54.61</v>
      </c>
      <c r="T504" s="1">
        <v>-507.16592000000003</v>
      </c>
      <c r="U504">
        <v>486</v>
      </c>
      <c r="V504">
        <v>1733</v>
      </c>
      <c r="W504">
        <v>48.36</v>
      </c>
      <c r="X504" s="1">
        <v>-508.34429</v>
      </c>
      <c r="Y504">
        <v>486</v>
      </c>
      <c r="Z504">
        <v>1695</v>
      </c>
      <c r="AA504">
        <v>44.24</v>
      </c>
      <c r="AB504" s="1">
        <v>-513.00411999999994</v>
      </c>
      <c r="AC504">
        <v>486</v>
      </c>
      <c r="AD504">
        <v>1602</v>
      </c>
      <c r="AE504">
        <v>55.01</v>
      </c>
      <c r="AF504" s="1">
        <v>-501.99355000000003</v>
      </c>
    </row>
    <row r="505" spans="1:32" x14ac:dyDescent="0.2">
      <c r="A505">
        <v>487</v>
      </c>
      <c r="B505">
        <v>1085</v>
      </c>
      <c r="C505">
        <v>13.71</v>
      </c>
      <c r="D505" s="1">
        <v>-540.20079999999996</v>
      </c>
      <c r="E505">
        <v>487</v>
      </c>
      <c r="F505">
        <v>1338</v>
      </c>
      <c r="G505">
        <v>39.409999999999997</v>
      </c>
      <c r="H505" s="1">
        <v>-519.61377000000005</v>
      </c>
      <c r="I505">
        <v>487</v>
      </c>
      <c r="J505">
        <v>1691</v>
      </c>
      <c r="K505">
        <v>57</v>
      </c>
      <c r="L505" s="1">
        <v>-501.64926000000003</v>
      </c>
      <c r="M505">
        <v>487</v>
      </c>
      <c r="N505">
        <v>1628</v>
      </c>
      <c r="O505">
        <v>46.4</v>
      </c>
      <c r="P505" s="1">
        <v>-513.85649000000001</v>
      </c>
      <c r="Q505">
        <v>487</v>
      </c>
      <c r="R505">
        <v>1599</v>
      </c>
      <c r="S505">
        <v>54.23</v>
      </c>
      <c r="T505" s="1">
        <v>-507.35878000000002</v>
      </c>
      <c r="U505">
        <v>487</v>
      </c>
      <c r="V505">
        <v>1735</v>
      </c>
      <c r="W505">
        <v>48.23</v>
      </c>
      <c r="X505" s="1">
        <v>-508.41780999999997</v>
      </c>
      <c r="Y505">
        <v>487</v>
      </c>
      <c r="Z505">
        <v>1649</v>
      </c>
      <c r="AA505">
        <v>44.92</v>
      </c>
      <c r="AB505" s="1">
        <v>-511.64726000000002</v>
      </c>
      <c r="AC505">
        <v>487</v>
      </c>
      <c r="AD505">
        <v>1581</v>
      </c>
      <c r="AE505">
        <v>56.46</v>
      </c>
      <c r="AF505" s="1">
        <v>-501.37569000000002</v>
      </c>
    </row>
    <row r="506" spans="1:32" x14ac:dyDescent="0.2">
      <c r="A506">
        <v>488</v>
      </c>
      <c r="B506">
        <v>1077</v>
      </c>
      <c r="C506">
        <v>13.94</v>
      </c>
      <c r="D506" s="1">
        <v>-539.97785999999996</v>
      </c>
      <c r="E506">
        <v>488</v>
      </c>
      <c r="F506">
        <v>1306</v>
      </c>
      <c r="G506">
        <v>40.43</v>
      </c>
      <c r="H506" s="1">
        <v>-518.73275000000001</v>
      </c>
      <c r="I506">
        <v>488</v>
      </c>
      <c r="J506">
        <v>1693</v>
      </c>
      <c r="K506">
        <v>57</v>
      </c>
      <c r="L506" s="1">
        <v>-501.72088000000002</v>
      </c>
      <c r="M506">
        <v>488</v>
      </c>
      <c r="N506">
        <v>1628</v>
      </c>
      <c r="O506">
        <v>46.61</v>
      </c>
      <c r="P506" s="1">
        <v>-513.86855000000003</v>
      </c>
      <c r="Q506">
        <v>488</v>
      </c>
      <c r="R506">
        <v>1638</v>
      </c>
      <c r="S506">
        <v>53.4</v>
      </c>
      <c r="T506" s="1">
        <v>-508.48176000000001</v>
      </c>
      <c r="U506">
        <v>488</v>
      </c>
      <c r="V506">
        <v>1714</v>
      </c>
      <c r="W506">
        <v>48.52</v>
      </c>
      <c r="X506" s="1">
        <v>-507.82231000000002</v>
      </c>
      <c r="Y506">
        <v>488</v>
      </c>
      <c r="Z506">
        <v>1628</v>
      </c>
      <c r="AA506">
        <v>45.14</v>
      </c>
      <c r="AB506" s="1">
        <v>-511.04842000000002</v>
      </c>
      <c r="AC506">
        <v>488</v>
      </c>
      <c r="AD506">
        <v>1603</v>
      </c>
      <c r="AE506">
        <v>57.21</v>
      </c>
      <c r="AF506" s="1">
        <v>-501.98003</v>
      </c>
    </row>
    <row r="507" spans="1:32" x14ac:dyDescent="0.2">
      <c r="A507">
        <v>489</v>
      </c>
      <c r="B507">
        <v>1061</v>
      </c>
      <c r="C507">
        <v>14.5</v>
      </c>
      <c r="D507" s="1">
        <v>-539.54084</v>
      </c>
      <c r="E507">
        <v>489</v>
      </c>
      <c r="F507">
        <v>1286</v>
      </c>
      <c r="G507">
        <v>41.19</v>
      </c>
      <c r="H507" s="1">
        <v>-518.18498</v>
      </c>
      <c r="I507">
        <v>489</v>
      </c>
      <c r="J507">
        <v>1706</v>
      </c>
      <c r="K507">
        <v>56.84</v>
      </c>
      <c r="L507" s="1">
        <v>-502.05277000000001</v>
      </c>
      <c r="M507">
        <v>489</v>
      </c>
      <c r="N507">
        <v>1614</v>
      </c>
      <c r="O507">
        <v>47.05</v>
      </c>
      <c r="P507" s="1">
        <v>-513.46694000000002</v>
      </c>
      <c r="Q507">
        <v>489</v>
      </c>
      <c r="R507">
        <v>1675</v>
      </c>
      <c r="S507">
        <v>52.48</v>
      </c>
      <c r="T507" s="1">
        <v>-509.56583999999998</v>
      </c>
      <c r="U507">
        <v>489</v>
      </c>
      <c r="V507">
        <v>1685</v>
      </c>
      <c r="W507">
        <v>48.94</v>
      </c>
      <c r="X507" s="1">
        <v>-506.9973</v>
      </c>
      <c r="Y507">
        <v>489</v>
      </c>
      <c r="Z507">
        <v>1633</v>
      </c>
      <c r="AA507">
        <v>45.08</v>
      </c>
      <c r="AB507" s="1">
        <v>-511.24383</v>
      </c>
      <c r="AC507">
        <v>489</v>
      </c>
      <c r="AD507">
        <v>1668</v>
      </c>
      <c r="AE507">
        <v>57.18</v>
      </c>
      <c r="AF507" s="1">
        <v>-503.87401</v>
      </c>
    </row>
    <row r="508" spans="1:32" x14ac:dyDescent="0.2">
      <c r="A508">
        <v>490</v>
      </c>
      <c r="B508">
        <v>1041</v>
      </c>
      <c r="C508">
        <v>15.23</v>
      </c>
      <c r="D508" s="1">
        <v>-538.95826</v>
      </c>
      <c r="E508">
        <v>490</v>
      </c>
      <c r="F508">
        <v>1271</v>
      </c>
      <c r="G508">
        <v>41.74</v>
      </c>
      <c r="H508" s="1">
        <v>-517.79107999999997</v>
      </c>
      <c r="I508">
        <v>490</v>
      </c>
      <c r="J508">
        <v>1731</v>
      </c>
      <c r="K508">
        <v>56.39</v>
      </c>
      <c r="L508" s="1">
        <v>-502.83783</v>
      </c>
      <c r="M508">
        <v>490</v>
      </c>
      <c r="N508">
        <v>1594</v>
      </c>
      <c r="O508">
        <v>47.58</v>
      </c>
      <c r="P508" s="1">
        <v>-512.90632000000005</v>
      </c>
      <c r="Q508">
        <v>490</v>
      </c>
      <c r="R508">
        <v>1693</v>
      </c>
      <c r="S508">
        <v>52.02</v>
      </c>
      <c r="T508" s="1">
        <v>-510.05493999999999</v>
      </c>
      <c r="U508">
        <v>490</v>
      </c>
      <c r="V508">
        <v>1661</v>
      </c>
      <c r="W508">
        <v>49.14</v>
      </c>
      <c r="X508" s="1">
        <v>-506.32587000000001</v>
      </c>
      <c r="Y508">
        <v>490</v>
      </c>
      <c r="Z508">
        <v>1646</v>
      </c>
      <c r="AA508">
        <v>45.25</v>
      </c>
      <c r="AB508" s="1">
        <v>-511.62121000000002</v>
      </c>
      <c r="AC508">
        <v>490</v>
      </c>
      <c r="AD508">
        <v>1736</v>
      </c>
      <c r="AE508">
        <v>57.13</v>
      </c>
      <c r="AF508" s="1">
        <v>-505.85046</v>
      </c>
    </row>
    <row r="509" spans="1:32" x14ac:dyDescent="0.2">
      <c r="A509">
        <v>491</v>
      </c>
      <c r="B509">
        <v>1026</v>
      </c>
      <c r="C509">
        <v>15.82</v>
      </c>
      <c r="D509" s="1">
        <v>-538.51616000000001</v>
      </c>
      <c r="E509">
        <v>491</v>
      </c>
      <c r="F509">
        <v>1267</v>
      </c>
      <c r="G509">
        <v>41.72</v>
      </c>
      <c r="H509" s="1">
        <v>-517.62809000000004</v>
      </c>
      <c r="I509">
        <v>491</v>
      </c>
      <c r="J509">
        <v>1735</v>
      </c>
      <c r="K509">
        <v>56.36</v>
      </c>
      <c r="L509" s="1">
        <v>-502.95496000000003</v>
      </c>
      <c r="M509">
        <v>491</v>
      </c>
      <c r="N509">
        <v>1575</v>
      </c>
      <c r="O509">
        <v>48.26</v>
      </c>
      <c r="P509" s="1">
        <v>-512.36171000000002</v>
      </c>
      <c r="Q509">
        <v>491</v>
      </c>
      <c r="R509">
        <v>1694</v>
      </c>
      <c r="S509">
        <v>51.83</v>
      </c>
      <c r="T509" s="1">
        <v>-510.04313999999999</v>
      </c>
      <c r="U509">
        <v>491</v>
      </c>
      <c r="V509">
        <v>1643</v>
      </c>
      <c r="W509">
        <v>49.15</v>
      </c>
      <c r="X509" s="1">
        <v>-505.81092999999998</v>
      </c>
      <c r="Y509">
        <v>491</v>
      </c>
      <c r="Z509">
        <v>1660</v>
      </c>
      <c r="AA509">
        <v>45.73</v>
      </c>
      <c r="AB509" s="1">
        <v>-511.97908999999999</v>
      </c>
      <c r="AC509">
        <v>491</v>
      </c>
      <c r="AD509">
        <v>1752</v>
      </c>
      <c r="AE509">
        <v>57.74</v>
      </c>
      <c r="AF509" s="1">
        <v>-506.32978000000003</v>
      </c>
    </row>
    <row r="510" spans="1:32" x14ac:dyDescent="0.2">
      <c r="A510">
        <v>492</v>
      </c>
      <c r="B510">
        <v>1029</v>
      </c>
      <c r="C510">
        <v>15.97</v>
      </c>
      <c r="D510" s="1">
        <v>-538.59005999999999</v>
      </c>
      <c r="E510">
        <v>492</v>
      </c>
      <c r="F510">
        <v>1295</v>
      </c>
      <c r="G510">
        <v>40.79</v>
      </c>
      <c r="H510" s="1">
        <v>-518.39359000000002</v>
      </c>
      <c r="I510">
        <v>492</v>
      </c>
      <c r="J510">
        <v>1707</v>
      </c>
      <c r="K510">
        <v>56.81</v>
      </c>
      <c r="L510" s="1">
        <v>-502.07977</v>
      </c>
      <c r="M510">
        <v>492</v>
      </c>
      <c r="N510">
        <v>1562</v>
      </c>
      <c r="O510">
        <v>48.99</v>
      </c>
      <c r="P510" s="1">
        <v>-511.98833000000002</v>
      </c>
      <c r="Q510">
        <v>492</v>
      </c>
      <c r="R510">
        <v>1688</v>
      </c>
      <c r="S510">
        <v>51.65</v>
      </c>
      <c r="T510" s="1">
        <v>-509.85743000000002</v>
      </c>
      <c r="U510">
        <v>492</v>
      </c>
      <c r="V510">
        <v>1641</v>
      </c>
      <c r="W510">
        <v>48.88</v>
      </c>
      <c r="X510" s="1">
        <v>-505.67817000000002</v>
      </c>
      <c r="Y510">
        <v>492</v>
      </c>
      <c r="Z510">
        <v>1668</v>
      </c>
      <c r="AA510">
        <v>46.69</v>
      </c>
      <c r="AB510" s="1">
        <v>-512.24887000000001</v>
      </c>
      <c r="AC510">
        <v>492</v>
      </c>
      <c r="AD510">
        <v>1713</v>
      </c>
      <c r="AE510">
        <v>58.98</v>
      </c>
      <c r="AF510" s="1">
        <v>-505.13603999999998</v>
      </c>
    </row>
    <row r="511" spans="1:32" x14ac:dyDescent="0.2">
      <c r="A511">
        <v>493</v>
      </c>
      <c r="B511">
        <v>1051</v>
      </c>
      <c r="C511">
        <v>15.73</v>
      </c>
      <c r="D511" s="1">
        <v>-539.23031000000003</v>
      </c>
      <c r="E511">
        <v>493</v>
      </c>
      <c r="F511">
        <v>1352</v>
      </c>
      <c r="G511">
        <v>39.11</v>
      </c>
      <c r="H511" s="1">
        <v>-520.04867999999999</v>
      </c>
      <c r="I511">
        <v>493</v>
      </c>
      <c r="J511">
        <v>1680</v>
      </c>
      <c r="K511">
        <v>56.99</v>
      </c>
      <c r="L511" s="1">
        <v>-501.27298000000002</v>
      </c>
      <c r="M511">
        <v>493</v>
      </c>
      <c r="N511">
        <v>1561</v>
      </c>
      <c r="O511">
        <v>49.54</v>
      </c>
      <c r="P511" s="1">
        <v>-511.97336000000001</v>
      </c>
      <c r="Q511">
        <v>493</v>
      </c>
      <c r="R511">
        <v>1690</v>
      </c>
      <c r="S511">
        <v>51.36</v>
      </c>
      <c r="T511" s="1">
        <v>-509.90323000000001</v>
      </c>
      <c r="U511">
        <v>493</v>
      </c>
      <c r="V511">
        <v>1683</v>
      </c>
      <c r="W511">
        <v>47.66</v>
      </c>
      <c r="X511" s="1">
        <v>-506.85599999999999</v>
      </c>
      <c r="Y511">
        <v>493</v>
      </c>
      <c r="Z511">
        <v>1659</v>
      </c>
      <c r="AA511">
        <v>48.19</v>
      </c>
      <c r="AB511" s="1">
        <v>-512.03525999999999</v>
      </c>
      <c r="AC511">
        <v>493</v>
      </c>
      <c r="AD511">
        <v>1664</v>
      </c>
      <c r="AE511">
        <v>59.79</v>
      </c>
      <c r="AF511" s="1">
        <v>-503.71564999999998</v>
      </c>
    </row>
    <row r="512" spans="1:32" x14ac:dyDescent="0.2">
      <c r="A512">
        <v>494</v>
      </c>
      <c r="B512">
        <v>1078</v>
      </c>
      <c r="C512">
        <v>15.3</v>
      </c>
      <c r="D512" s="1">
        <v>-540.00460999999996</v>
      </c>
      <c r="E512">
        <v>494</v>
      </c>
      <c r="F512">
        <v>1410</v>
      </c>
      <c r="G512">
        <v>37.33</v>
      </c>
      <c r="H512" s="1">
        <v>-521.68192999999997</v>
      </c>
      <c r="I512">
        <v>494</v>
      </c>
      <c r="J512">
        <v>1699</v>
      </c>
      <c r="K512">
        <v>56.25</v>
      </c>
      <c r="L512" s="1">
        <v>-501.76353999999998</v>
      </c>
      <c r="M512">
        <v>494</v>
      </c>
      <c r="N512">
        <v>1575</v>
      </c>
      <c r="O512">
        <v>49.84</v>
      </c>
      <c r="P512" s="1">
        <v>-512.38513999999998</v>
      </c>
      <c r="Q512">
        <v>494</v>
      </c>
      <c r="R512">
        <v>1701</v>
      </c>
      <c r="S512">
        <v>51.04</v>
      </c>
      <c r="T512" s="1">
        <v>-510.25664</v>
      </c>
      <c r="U512">
        <v>494</v>
      </c>
      <c r="V512">
        <v>1766</v>
      </c>
      <c r="W512">
        <v>45.81</v>
      </c>
      <c r="X512" s="1">
        <v>-509.24666999999999</v>
      </c>
      <c r="Y512">
        <v>494</v>
      </c>
      <c r="Z512">
        <v>1624</v>
      </c>
      <c r="AA512">
        <v>50.21</v>
      </c>
      <c r="AB512" s="1">
        <v>-511.02422999999999</v>
      </c>
      <c r="AC512">
        <v>494</v>
      </c>
      <c r="AD512">
        <v>1638</v>
      </c>
      <c r="AE512">
        <v>59.84</v>
      </c>
      <c r="AF512" s="1">
        <v>-503.04399999999998</v>
      </c>
    </row>
    <row r="513" spans="1:32" x14ac:dyDescent="0.2">
      <c r="A513">
        <v>495</v>
      </c>
      <c r="B513">
        <v>1097</v>
      </c>
      <c r="C513">
        <v>14.81</v>
      </c>
      <c r="D513" s="1">
        <v>-540.54435000000001</v>
      </c>
      <c r="E513">
        <v>495</v>
      </c>
      <c r="F513">
        <v>1452</v>
      </c>
      <c r="G513">
        <v>35.869999999999997</v>
      </c>
      <c r="H513" s="1">
        <v>-522.86522000000002</v>
      </c>
      <c r="I513">
        <v>495</v>
      </c>
      <c r="J513">
        <v>1765</v>
      </c>
      <c r="K513">
        <v>55</v>
      </c>
      <c r="L513" s="1">
        <v>-503.74461000000002</v>
      </c>
      <c r="M513">
        <v>495</v>
      </c>
      <c r="N513">
        <v>1588</v>
      </c>
      <c r="O513">
        <v>50.02</v>
      </c>
      <c r="P513" s="1">
        <v>-512.82797000000005</v>
      </c>
      <c r="Q513">
        <v>495</v>
      </c>
      <c r="R513">
        <v>1696</v>
      </c>
      <c r="S513">
        <v>51.24</v>
      </c>
      <c r="T513" s="1">
        <v>-510.16117000000003</v>
      </c>
      <c r="U513">
        <v>495</v>
      </c>
      <c r="V513">
        <v>1850</v>
      </c>
      <c r="W513">
        <v>43.99</v>
      </c>
      <c r="X513" s="1">
        <v>-511.60178000000002</v>
      </c>
      <c r="Y513">
        <v>495</v>
      </c>
      <c r="Z513">
        <v>1586</v>
      </c>
      <c r="AA513">
        <v>52.05</v>
      </c>
      <c r="AB513" s="1">
        <v>-509.87018</v>
      </c>
      <c r="AC513">
        <v>495</v>
      </c>
      <c r="AD513">
        <v>1623</v>
      </c>
      <c r="AE513">
        <v>59.49</v>
      </c>
      <c r="AF513" s="1">
        <v>-502.61772999999999</v>
      </c>
    </row>
    <row r="514" spans="1:32" x14ac:dyDescent="0.2">
      <c r="A514">
        <v>496</v>
      </c>
      <c r="B514">
        <v>1106</v>
      </c>
      <c r="C514">
        <v>14.29</v>
      </c>
      <c r="D514" s="1">
        <v>-540.78657999999996</v>
      </c>
      <c r="E514">
        <v>496</v>
      </c>
      <c r="F514">
        <v>1463</v>
      </c>
      <c r="G514">
        <v>35.08</v>
      </c>
      <c r="H514" s="1">
        <v>-523.19758999999999</v>
      </c>
      <c r="I514">
        <v>496</v>
      </c>
      <c r="J514">
        <v>1817</v>
      </c>
      <c r="K514">
        <v>54.5</v>
      </c>
      <c r="L514" s="1">
        <v>-505.21978000000001</v>
      </c>
      <c r="M514">
        <v>496</v>
      </c>
      <c r="N514">
        <v>1576</v>
      </c>
      <c r="O514">
        <v>50.5</v>
      </c>
      <c r="P514" s="1">
        <v>-512.51547000000005</v>
      </c>
      <c r="Q514">
        <v>496</v>
      </c>
      <c r="R514">
        <v>1656</v>
      </c>
      <c r="S514">
        <v>52.38</v>
      </c>
      <c r="T514" s="1">
        <v>-509.04446000000002</v>
      </c>
      <c r="U514">
        <v>496</v>
      </c>
      <c r="V514">
        <v>1914</v>
      </c>
      <c r="W514">
        <v>42.55</v>
      </c>
      <c r="X514" s="1">
        <v>-513.38079000000005</v>
      </c>
      <c r="Y514">
        <v>496</v>
      </c>
      <c r="Z514">
        <v>1578</v>
      </c>
      <c r="AA514">
        <v>52.89</v>
      </c>
      <c r="AB514" s="1">
        <v>-509.67932000000002</v>
      </c>
      <c r="AC514">
        <v>496</v>
      </c>
      <c r="AD514">
        <v>1622</v>
      </c>
      <c r="AE514">
        <v>58.78</v>
      </c>
      <c r="AF514" s="1">
        <v>-502.53971000000001</v>
      </c>
    </row>
    <row r="515" spans="1:32" x14ac:dyDescent="0.2">
      <c r="A515">
        <v>497</v>
      </c>
      <c r="B515">
        <v>1107</v>
      </c>
      <c r="C515">
        <v>13.89</v>
      </c>
      <c r="D515" s="1">
        <v>-540.80568000000005</v>
      </c>
      <c r="E515">
        <v>497</v>
      </c>
      <c r="F515">
        <v>1444</v>
      </c>
      <c r="G515">
        <v>35.049999999999997</v>
      </c>
      <c r="H515" s="1">
        <v>-522.59396000000004</v>
      </c>
      <c r="I515">
        <v>497</v>
      </c>
      <c r="J515">
        <v>1829</v>
      </c>
      <c r="K515">
        <v>54.94</v>
      </c>
      <c r="L515" s="1">
        <v>-505.4785</v>
      </c>
      <c r="M515">
        <v>497</v>
      </c>
      <c r="N515">
        <v>1539</v>
      </c>
      <c r="O515">
        <v>51.2</v>
      </c>
      <c r="P515" s="1">
        <v>-511.40800999999999</v>
      </c>
      <c r="Q515">
        <v>497</v>
      </c>
      <c r="R515">
        <v>1597</v>
      </c>
      <c r="S515">
        <v>53.62</v>
      </c>
      <c r="T515" s="1">
        <v>-507.35388</v>
      </c>
      <c r="U515">
        <v>497</v>
      </c>
      <c r="V515">
        <v>1951</v>
      </c>
      <c r="W515">
        <v>41.62</v>
      </c>
      <c r="X515" s="1">
        <v>-514.39102000000003</v>
      </c>
      <c r="Y515">
        <v>497</v>
      </c>
      <c r="Z515">
        <v>1605</v>
      </c>
      <c r="AA515">
        <v>52.77</v>
      </c>
      <c r="AB515" s="1">
        <v>-510.43567999999999</v>
      </c>
      <c r="AC515">
        <v>497</v>
      </c>
      <c r="AD515">
        <v>1648</v>
      </c>
      <c r="AE515">
        <v>57.55</v>
      </c>
      <c r="AF515" s="1">
        <v>-503.32346000000001</v>
      </c>
    </row>
    <row r="516" spans="1:32" x14ac:dyDescent="0.2">
      <c r="A516">
        <v>498</v>
      </c>
      <c r="B516">
        <v>1101</v>
      </c>
      <c r="C516">
        <v>13.58</v>
      </c>
      <c r="D516" s="1">
        <v>-540.63684999999998</v>
      </c>
      <c r="E516">
        <v>498</v>
      </c>
      <c r="F516">
        <v>1431</v>
      </c>
      <c r="G516">
        <v>35.17</v>
      </c>
      <c r="H516" s="1">
        <v>-522.16385000000002</v>
      </c>
      <c r="I516">
        <v>498</v>
      </c>
      <c r="J516">
        <v>1817</v>
      </c>
      <c r="K516">
        <v>55.75</v>
      </c>
      <c r="L516" s="1">
        <v>-505.17014</v>
      </c>
      <c r="M516">
        <v>498</v>
      </c>
      <c r="N516">
        <v>1507</v>
      </c>
      <c r="O516">
        <v>51.48</v>
      </c>
      <c r="P516" s="1">
        <v>-510.48631</v>
      </c>
      <c r="Q516">
        <v>498</v>
      </c>
      <c r="R516">
        <v>1548</v>
      </c>
      <c r="S516">
        <v>54.32</v>
      </c>
      <c r="T516" s="1">
        <v>-505.94542999999999</v>
      </c>
      <c r="U516">
        <v>498</v>
      </c>
      <c r="V516">
        <v>1960</v>
      </c>
      <c r="W516">
        <v>41.43</v>
      </c>
      <c r="X516" s="1">
        <v>-514.61626999999999</v>
      </c>
      <c r="Y516">
        <v>498</v>
      </c>
      <c r="Z516">
        <v>1656</v>
      </c>
      <c r="AA516">
        <v>51.96</v>
      </c>
      <c r="AB516" s="1">
        <v>-511.85417000000001</v>
      </c>
      <c r="AC516">
        <v>498</v>
      </c>
      <c r="AD516">
        <v>1685</v>
      </c>
      <c r="AE516">
        <v>56.31</v>
      </c>
      <c r="AF516" s="1">
        <v>-504.39474000000001</v>
      </c>
    </row>
    <row r="517" spans="1:32" x14ac:dyDescent="0.2">
      <c r="A517">
        <v>499</v>
      </c>
      <c r="B517">
        <v>1088</v>
      </c>
      <c r="C517">
        <v>13.37</v>
      </c>
      <c r="D517" s="1">
        <v>-540.28125999999997</v>
      </c>
      <c r="E517">
        <v>499</v>
      </c>
      <c r="F517">
        <v>1452</v>
      </c>
      <c r="G517">
        <v>34.770000000000003</v>
      </c>
      <c r="H517" s="1">
        <v>-522.80682999999999</v>
      </c>
      <c r="I517">
        <v>499</v>
      </c>
      <c r="J517">
        <v>1782</v>
      </c>
      <c r="K517">
        <v>56.88</v>
      </c>
      <c r="L517" s="1">
        <v>-504.20416</v>
      </c>
      <c r="M517">
        <v>499</v>
      </c>
      <c r="N517">
        <v>1503</v>
      </c>
      <c r="O517">
        <v>51.15</v>
      </c>
      <c r="P517" s="1">
        <v>-510.38668000000001</v>
      </c>
      <c r="Q517">
        <v>499</v>
      </c>
      <c r="R517">
        <v>1529</v>
      </c>
      <c r="S517">
        <v>54.08</v>
      </c>
      <c r="T517" s="1">
        <v>-505.43106999999998</v>
      </c>
      <c r="U517">
        <v>499</v>
      </c>
      <c r="V517">
        <v>1955</v>
      </c>
      <c r="W517">
        <v>41.71</v>
      </c>
      <c r="X517" s="1">
        <v>-514.48177999999996</v>
      </c>
      <c r="Y517">
        <v>499</v>
      </c>
      <c r="Z517">
        <v>1716</v>
      </c>
      <c r="AA517">
        <v>50.81</v>
      </c>
      <c r="AB517" s="1">
        <v>-513.57033000000001</v>
      </c>
      <c r="AC517">
        <v>499</v>
      </c>
      <c r="AD517">
        <v>1705</v>
      </c>
      <c r="AE517">
        <v>55.64</v>
      </c>
      <c r="AF517" s="1">
        <v>-504.93939</v>
      </c>
    </row>
    <row r="518" spans="1:32" x14ac:dyDescent="0.2">
      <c r="A518">
        <v>500</v>
      </c>
      <c r="B518">
        <v>1069</v>
      </c>
      <c r="C518">
        <v>13.29</v>
      </c>
      <c r="D518" s="1">
        <v>-539.74153999999999</v>
      </c>
      <c r="E518">
        <v>500</v>
      </c>
      <c r="F518">
        <v>1488</v>
      </c>
      <c r="G518">
        <v>34.479999999999997</v>
      </c>
      <c r="H518" s="1">
        <v>-523.85672</v>
      </c>
      <c r="I518">
        <v>500</v>
      </c>
      <c r="J518">
        <v>1723</v>
      </c>
      <c r="K518">
        <v>58.07</v>
      </c>
      <c r="L518" s="1">
        <v>-502.51263999999998</v>
      </c>
      <c r="M518">
        <v>500</v>
      </c>
      <c r="N518">
        <v>1517</v>
      </c>
      <c r="O518">
        <v>50.44</v>
      </c>
      <c r="P518" s="1">
        <v>-510.81929000000002</v>
      </c>
      <c r="Q518">
        <v>500</v>
      </c>
      <c r="R518">
        <v>1534</v>
      </c>
      <c r="S518">
        <v>53.22</v>
      </c>
      <c r="T518" s="1">
        <v>-505.62565999999998</v>
      </c>
      <c r="U518">
        <v>500</v>
      </c>
      <c r="V518">
        <v>1940</v>
      </c>
      <c r="W518">
        <v>42.6</v>
      </c>
      <c r="X518" s="1">
        <v>-514.13337999999999</v>
      </c>
      <c r="Y518">
        <v>500</v>
      </c>
      <c r="Z518">
        <v>1756</v>
      </c>
      <c r="AA518">
        <v>49.99</v>
      </c>
      <c r="AB518" s="1">
        <v>-514.75054999999998</v>
      </c>
      <c r="AC518">
        <v>500</v>
      </c>
      <c r="AD518">
        <v>1703</v>
      </c>
      <c r="AE518">
        <v>55.58</v>
      </c>
      <c r="AF518" s="1">
        <v>-504.84721999999999</v>
      </c>
    </row>
    <row r="519" spans="1:32" x14ac:dyDescent="0.2">
      <c r="A519">
        <v>501</v>
      </c>
      <c r="B519">
        <v>1051</v>
      </c>
      <c r="C519">
        <v>13.18</v>
      </c>
      <c r="D519" s="1">
        <v>-539.21118000000001</v>
      </c>
      <c r="E519">
        <v>501</v>
      </c>
      <c r="F519">
        <v>1520</v>
      </c>
      <c r="G519">
        <v>34.33</v>
      </c>
      <c r="H519" s="1">
        <v>-524.69322</v>
      </c>
      <c r="I519">
        <v>501</v>
      </c>
      <c r="J519">
        <v>1665</v>
      </c>
      <c r="K519">
        <v>58.85</v>
      </c>
      <c r="L519" s="1">
        <v>-500.88583</v>
      </c>
      <c r="M519">
        <v>501</v>
      </c>
      <c r="N519">
        <v>1532</v>
      </c>
      <c r="O519">
        <v>49.68</v>
      </c>
      <c r="P519" s="1">
        <v>-511.23898000000003</v>
      </c>
      <c r="Q519">
        <v>501</v>
      </c>
      <c r="R519">
        <v>1550</v>
      </c>
      <c r="S519">
        <v>52.22</v>
      </c>
      <c r="T519" s="1">
        <v>-506.04822999999999</v>
      </c>
      <c r="U519">
        <v>501</v>
      </c>
      <c r="V519">
        <v>1890</v>
      </c>
      <c r="W519">
        <v>44.38</v>
      </c>
      <c r="X519" s="1">
        <v>-512.77569000000005</v>
      </c>
      <c r="Y519">
        <v>501</v>
      </c>
      <c r="Z519">
        <v>1746</v>
      </c>
      <c r="AA519">
        <v>50.03</v>
      </c>
      <c r="AB519" s="1">
        <v>-514.47032999999999</v>
      </c>
      <c r="AC519">
        <v>501</v>
      </c>
      <c r="AD519">
        <v>1692</v>
      </c>
      <c r="AE519">
        <v>55.73</v>
      </c>
      <c r="AF519" s="1">
        <v>-504.53593999999998</v>
      </c>
    </row>
    <row r="520" spans="1:32" x14ac:dyDescent="0.2">
      <c r="A520">
        <v>502</v>
      </c>
      <c r="B520">
        <v>1046</v>
      </c>
      <c r="C520">
        <v>12.89</v>
      </c>
      <c r="D520" s="1">
        <v>-539.07272</v>
      </c>
      <c r="E520">
        <v>502</v>
      </c>
      <c r="F520">
        <v>1555</v>
      </c>
      <c r="G520">
        <v>34.14</v>
      </c>
      <c r="H520" s="1">
        <v>-525.65443000000005</v>
      </c>
      <c r="I520">
        <v>502</v>
      </c>
      <c r="J520">
        <v>1639</v>
      </c>
      <c r="K520">
        <v>58.78</v>
      </c>
      <c r="L520" s="1">
        <v>-500.12245000000001</v>
      </c>
      <c r="M520">
        <v>502</v>
      </c>
      <c r="N520">
        <v>1539</v>
      </c>
      <c r="O520">
        <v>49.05</v>
      </c>
      <c r="P520" s="1">
        <v>-511.43705999999997</v>
      </c>
      <c r="Q520">
        <v>502</v>
      </c>
      <c r="R520">
        <v>1578</v>
      </c>
      <c r="S520">
        <v>51.31</v>
      </c>
      <c r="T520" s="1">
        <v>-506.82434000000001</v>
      </c>
      <c r="U520">
        <v>502</v>
      </c>
      <c r="V520">
        <v>1807</v>
      </c>
      <c r="W520">
        <v>46.69</v>
      </c>
      <c r="X520" s="1">
        <v>-510.35192000000001</v>
      </c>
      <c r="Y520">
        <v>502</v>
      </c>
      <c r="Z520">
        <v>1697</v>
      </c>
      <c r="AA520">
        <v>50.51</v>
      </c>
      <c r="AB520" s="1">
        <v>-513.00541999999996</v>
      </c>
      <c r="AC520">
        <v>502</v>
      </c>
      <c r="AD520">
        <v>1688</v>
      </c>
      <c r="AE520">
        <v>55.91</v>
      </c>
      <c r="AF520" s="1">
        <v>-504.41422999999998</v>
      </c>
    </row>
    <row r="521" spans="1:32" x14ac:dyDescent="0.2">
      <c r="A521">
        <v>503</v>
      </c>
      <c r="B521">
        <v>1061</v>
      </c>
      <c r="C521">
        <v>12.37</v>
      </c>
      <c r="D521" s="1">
        <v>-539.48737000000006</v>
      </c>
      <c r="E521">
        <v>503</v>
      </c>
      <c r="F521">
        <v>1598</v>
      </c>
      <c r="G521">
        <v>33.86</v>
      </c>
      <c r="H521" s="1">
        <v>-526.87514999999996</v>
      </c>
      <c r="I521">
        <v>503</v>
      </c>
      <c r="J521">
        <v>1653</v>
      </c>
      <c r="K521">
        <v>57.89</v>
      </c>
      <c r="L521" s="1">
        <v>-500.57756999999998</v>
      </c>
      <c r="M521">
        <v>503</v>
      </c>
      <c r="N521">
        <v>1533</v>
      </c>
      <c r="O521">
        <v>48.69</v>
      </c>
      <c r="P521" s="1">
        <v>-511.24459999999999</v>
      </c>
      <c r="Q521">
        <v>503</v>
      </c>
      <c r="R521">
        <v>1609</v>
      </c>
      <c r="S521">
        <v>50.8</v>
      </c>
      <c r="T521" s="1">
        <v>-507.74858</v>
      </c>
      <c r="U521">
        <v>503</v>
      </c>
      <c r="V521">
        <v>1757</v>
      </c>
      <c r="W521">
        <v>48.1</v>
      </c>
      <c r="X521" s="1">
        <v>-508.88207999999997</v>
      </c>
      <c r="Y521">
        <v>503</v>
      </c>
      <c r="Z521">
        <v>1661</v>
      </c>
      <c r="AA521">
        <v>50.4</v>
      </c>
      <c r="AB521" s="1">
        <v>-511.98496</v>
      </c>
      <c r="AC521">
        <v>503</v>
      </c>
      <c r="AD521">
        <v>1692</v>
      </c>
      <c r="AE521">
        <v>55.97</v>
      </c>
      <c r="AF521" s="1">
        <v>-504.52866999999998</v>
      </c>
    </row>
    <row r="522" spans="1:32" x14ac:dyDescent="0.2">
      <c r="A522">
        <v>504</v>
      </c>
      <c r="B522">
        <v>1085</v>
      </c>
      <c r="C522">
        <v>11.78</v>
      </c>
      <c r="D522" s="1">
        <v>-540.18038000000001</v>
      </c>
      <c r="E522">
        <v>504</v>
      </c>
      <c r="F522">
        <v>1628</v>
      </c>
      <c r="G522">
        <v>33.700000000000003</v>
      </c>
      <c r="H522" s="1">
        <v>-527.72667999999999</v>
      </c>
      <c r="I522">
        <v>504</v>
      </c>
      <c r="J522">
        <v>1690</v>
      </c>
      <c r="K522">
        <v>56.73</v>
      </c>
      <c r="L522" s="1">
        <v>-501.63362999999998</v>
      </c>
      <c r="M522">
        <v>504</v>
      </c>
      <c r="N522">
        <v>1515</v>
      </c>
      <c r="O522">
        <v>48.88</v>
      </c>
      <c r="P522" s="1">
        <v>-510.73329999999999</v>
      </c>
      <c r="Q522">
        <v>504</v>
      </c>
      <c r="R522">
        <v>1616</v>
      </c>
      <c r="S522">
        <v>51.17</v>
      </c>
      <c r="T522" s="1">
        <v>-507.94461000000001</v>
      </c>
      <c r="U522">
        <v>504</v>
      </c>
      <c r="V522">
        <v>1778</v>
      </c>
      <c r="W522">
        <v>48.14</v>
      </c>
      <c r="X522" s="1">
        <v>-509.56626</v>
      </c>
      <c r="Y522">
        <v>504</v>
      </c>
      <c r="Z522">
        <v>1646</v>
      </c>
      <c r="AA522">
        <v>49.74</v>
      </c>
      <c r="AB522" s="1">
        <v>-511.58127999999999</v>
      </c>
      <c r="AC522">
        <v>504</v>
      </c>
      <c r="AD522">
        <v>1698</v>
      </c>
      <c r="AE522">
        <v>56.11</v>
      </c>
      <c r="AF522" s="1">
        <v>-504.70672000000002</v>
      </c>
    </row>
    <row r="523" spans="1:32" x14ac:dyDescent="0.2">
      <c r="A523">
        <v>505</v>
      </c>
      <c r="B523">
        <v>1104</v>
      </c>
      <c r="C523">
        <v>11.47</v>
      </c>
      <c r="D523" s="1">
        <v>-540.72366</v>
      </c>
      <c r="E523">
        <v>505</v>
      </c>
      <c r="F523">
        <v>1633</v>
      </c>
      <c r="G523">
        <v>33.76</v>
      </c>
      <c r="H523" s="1">
        <v>-527.86605999999995</v>
      </c>
      <c r="I523">
        <v>505</v>
      </c>
      <c r="J523">
        <v>1720</v>
      </c>
      <c r="K523">
        <v>55.93</v>
      </c>
      <c r="L523" s="1">
        <v>-502.47154</v>
      </c>
      <c r="M523">
        <v>505</v>
      </c>
      <c r="N523">
        <v>1493</v>
      </c>
      <c r="O523">
        <v>49.41</v>
      </c>
      <c r="P523" s="1">
        <v>-510.12304</v>
      </c>
      <c r="Q523">
        <v>505</v>
      </c>
      <c r="R523">
        <v>1611</v>
      </c>
      <c r="S523">
        <v>51.75</v>
      </c>
      <c r="T523" s="1">
        <v>-507.69164999999998</v>
      </c>
      <c r="U523">
        <v>505</v>
      </c>
      <c r="V523">
        <v>1836</v>
      </c>
      <c r="W523">
        <v>47.73</v>
      </c>
      <c r="X523" s="1">
        <v>-511.21152000000001</v>
      </c>
      <c r="Y523">
        <v>505</v>
      </c>
      <c r="Z523">
        <v>1638</v>
      </c>
      <c r="AA523">
        <v>48.66</v>
      </c>
      <c r="AB523" s="1">
        <v>-511.37729000000002</v>
      </c>
      <c r="AC523">
        <v>505</v>
      </c>
      <c r="AD523">
        <v>1690</v>
      </c>
      <c r="AE523">
        <v>56.66</v>
      </c>
      <c r="AF523" s="1">
        <v>-504.49398000000002</v>
      </c>
    </row>
    <row r="524" spans="1:32" x14ac:dyDescent="0.2">
      <c r="A524">
        <v>506</v>
      </c>
      <c r="B524">
        <v>1111</v>
      </c>
      <c r="C524">
        <v>11.5</v>
      </c>
      <c r="D524" s="1">
        <v>-540.90754000000004</v>
      </c>
      <c r="E524">
        <v>506</v>
      </c>
      <c r="F524">
        <v>1617</v>
      </c>
      <c r="G524">
        <v>33.92</v>
      </c>
      <c r="H524" s="1">
        <v>-527.37720000000002</v>
      </c>
      <c r="I524">
        <v>506</v>
      </c>
      <c r="J524">
        <v>1740</v>
      </c>
      <c r="K524">
        <v>55.48</v>
      </c>
      <c r="L524" s="1">
        <v>-503.01906000000002</v>
      </c>
      <c r="M524">
        <v>506</v>
      </c>
      <c r="N524">
        <v>1470</v>
      </c>
      <c r="O524">
        <v>50.14</v>
      </c>
      <c r="P524" s="1">
        <v>-509.47010999999998</v>
      </c>
      <c r="Q524">
        <v>506</v>
      </c>
      <c r="R524">
        <v>1629</v>
      </c>
      <c r="S524">
        <v>51.91</v>
      </c>
      <c r="T524" s="1">
        <v>-508.20704000000001</v>
      </c>
      <c r="U524">
        <v>506</v>
      </c>
      <c r="V524">
        <v>1894</v>
      </c>
      <c r="W524">
        <v>47.35</v>
      </c>
      <c r="X524" s="1">
        <v>-512.82795999999996</v>
      </c>
      <c r="Y524">
        <v>506</v>
      </c>
      <c r="Z524">
        <v>1634</v>
      </c>
      <c r="AA524">
        <v>47.24</v>
      </c>
      <c r="AB524" s="1">
        <v>-511.26211000000001</v>
      </c>
      <c r="AC524">
        <v>506</v>
      </c>
      <c r="AD524">
        <v>1671</v>
      </c>
      <c r="AE524">
        <v>57.47</v>
      </c>
      <c r="AF524" s="1">
        <v>-503.91502000000003</v>
      </c>
    </row>
    <row r="525" spans="1:32" x14ac:dyDescent="0.2">
      <c r="A525">
        <v>507</v>
      </c>
      <c r="B525">
        <v>1107</v>
      </c>
      <c r="C525">
        <v>11.84</v>
      </c>
      <c r="D525" s="1">
        <v>-540.80586000000005</v>
      </c>
      <c r="E525">
        <v>507</v>
      </c>
      <c r="F525">
        <v>1590</v>
      </c>
      <c r="G525">
        <v>33.92</v>
      </c>
      <c r="H525" s="1">
        <v>-526.61054999999999</v>
      </c>
      <c r="I525">
        <v>507</v>
      </c>
      <c r="J525">
        <v>1760</v>
      </c>
      <c r="K525">
        <v>55.15</v>
      </c>
      <c r="L525" s="1">
        <v>-503.55743000000001</v>
      </c>
      <c r="M525">
        <v>507</v>
      </c>
      <c r="N525">
        <v>1452</v>
      </c>
      <c r="O525">
        <v>50.8</v>
      </c>
      <c r="P525" s="1">
        <v>-508.94754999999998</v>
      </c>
      <c r="Q525">
        <v>507</v>
      </c>
      <c r="R525">
        <v>1670</v>
      </c>
      <c r="S525">
        <v>51.65</v>
      </c>
      <c r="T525" s="1">
        <v>-509.42482999999999</v>
      </c>
      <c r="U525">
        <v>507</v>
      </c>
      <c r="V525">
        <v>1941</v>
      </c>
      <c r="W525">
        <v>47.13</v>
      </c>
      <c r="X525" s="1">
        <v>-514.15637000000004</v>
      </c>
      <c r="Y525">
        <v>507</v>
      </c>
      <c r="Z525">
        <v>1634</v>
      </c>
      <c r="AA525">
        <v>45.79</v>
      </c>
      <c r="AB525" s="1">
        <v>-511.2373</v>
      </c>
      <c r="AC525">
        <v>507</v>
      </c>
      <c r="AD525">
        <v>1670</v>
      </c>
      <c r="AE525">
        <v>57.67</v>
      </c>
      <c r="AF525" s="1">
        <v>-503.85023000000001</v>
      </c>
    </row>
    <row r="526" spans="1:32" x14ac:dyDescent="0.2">
      <c r="A526">
        <v>508</v>
      </c>
      <c r="B526">
        <v>1098</v>
      </c>
      <c r="C526">
        <v>12.38</v>
      </c>
      <c r="D526" s="1">
        <v>-540.54096000000004</v>
      </c>
      <c r="E526">
        <v>508</v>
      </c>
      <c r="F526">
        <v>1567</v>
      </c>
      <c r="G526">
        <v>33.74</v>
      </c>
      <c r="H526" s="1">
        <v>-525.95842000000005</v>
      </c>
      <c r="I526">
        <v>508</v>
      </c>
      <c r="J526">
        <v>1785</v>
      </c>
      <c r="K526">
        <v>54.94</v>
      </c>
      <c r="L526" s="1">
        <v>-504.22753</v>
      </c>
      <c r="M526">
        <v>508</v>
      </c>
      <c r="N526">
        <v>1451</v>
      </c>
      <c r="O526">
        <v>50.98</v>
      </c>
      <c r="P526" s="1">
        <v>-508.92554000000001</v>
      </c>
      <c r="Q526">
        <v>508</v>
      </c>
      <c r="R526">
        <v>1696</v>
      </c>
      <c r="S526">
        <v>51.74</v>
      </c>
      <c r="T526" s="1">
        <v>-510.18639999999999</v>
      </c>
      <c r="U526">
        <v>508</v>
      </c>
      <c r="V526">
        <v>1962</v>
      </c>
      <c r="W526">
        <v>47.34</v>
      </c>
      <c r="X526" s="1">
        <v>-514.73342000000002</v>
      </c>
      <c r="Y526">
        <v>508</v>
      </c>
      <c r="Z526">
        <v>1639</v>
      </c>
      <c r="AA526">
        <v>44.5</v>
      </c>
      <c r="AB526" s="1">
        <v>-511.38688000000002</v>
      </c>
      <c r="AC526">
        <v>508</v>
      </c>
      <c r="AD526">
        <v>1698</v>
      </c>
      <c r="AE526">
        <v>57.03</v>
      </c>
      <c r="AF526" s="1">
        <v>-504.70771999999999</v>
      </c>
    </row>
    <row r="527" spans="1:32" x14ac:dyDescent="0.2">
      <c r="A527">
        <v>509</v>
      </c>
      <c r="B527">
        <v>1083</v>
      </c>
      <c r="C527">
        <v>13.09</v>
      </c>
      <c r="D527" s="1">
        <v>-540.13469999999995</v>
      </c>
      <c r="E527">
        <v>509</v>
      </c>
      <c r="F527">
        <v>1548</v>
      </c>
      <c r="G527">
        <v>33.44</v>
      </c>
      <c r="H527" s="1">
        <v>-525.45412999999996</v>
      </c>
      <c r="I527">
        <v>509</v>
      </c>
      <c r="J527">
        <v>1814</v>
      </c>
      <c r="K527">
        <v>54.58</v>
      </c>
      <c r="L527" s="1">
        <v>-505.05748999999997</v>
      </c>
      <c r="M527">
        <v>509</v>
      </c>
      <c r="N527">
        <v>1466</v>
      </c>
      <c r="O527">
        <v>50.79</v>
      </c>
      <c r="P527" s="1">
        <v>-509.36266000000001</v>
      </c>
      <c r="Q527">
        <v>509</v>
      </c>
      <c r="R527">
        <v>1688</v>
      </c>
      <c r="S527">
        <v>52.23</v>
      </c>
      <c r="T527" s="1">
        <v>-509.95026000000001</v>
      </c>
      <c r="U527">
        <v>509</v>
      </c>
      <c r="V527">
        <v>1951</v>
      </c>
      <c r="W527">
        <v>48.07</v>
      </c>
      <c r="X527" s="1">
        <v>-514.42188999999996</v>
      </c>
      <c r="Y527">
        <v>509</v>
      </c>
      <c r="Z527">
        <v>1639</v>
      </c>
      <c r="AA527">
        <v>43.78</v>
      </c>
      <c r="AB527" s="1">
        <v>-511.42928000000001</v>
      </c>
      <c r="AC527">
        <v>509</v>
      </c>
      <c r="AD527">
        <v>1732</v>
      </c>
      <c r="AE527">
        <v>56.05</v>
      </c>
      <c r="AF527" s="1">
        <v>-505.70245</v>
      </c>
    </row>
    <row r="528" spans="1:32" x14ac:dyDescent="0.2">
      <c r="A528">
        <v>510</v>
      </c>
      <c r="B528">
        <v>1064</v>
      </c>
      <c r="C528">
        <v>13.95</v>
      </c>
      <c r="D528" s="1">
        <v>-539.60410000000002</v>
      </c>
      <c r="E528">
        <v>510</v>
      </c>
      <c r="F528">
        <v>1526</v>
      </c>
      <c r="G528">
        <v>33.26</v>
      </c>
      <c r="H528" s="1">
        <v>-524.86361999999997</v>
      </c>
      <c r="I528">
        <v>510</v>
      </c>
      <c r="J528">
        <v>1836</v>
      </c>
      <c r="K528">
        <v>54.2</v>
      </c>
      <c r="L528" s="1">
        <v>-505.70544999999998</v>
      </c>
      <c r="M528">
        <v>510</v>
      </c>
      <c r="N528">
        <v>1487</v>
      </c>
      <c r="O528">
        <v>50.4</v>
      </c>
      <c r="P528" s="1">
        <v>-509.96964000000003</v>
      </c>
      <c r="Q528">
        <v>510</v>
      </c>
      <c r="R528">
        <v>1662</v>
      </c>
      <c r="S528">
        <v>52.81</v>
      </c>
      <c r="T528" s="1">
        <v>-509.16347999999999</v>
      </c>
      <c r="U528">
        <v>510</v>
      </c>
      <c r="V528">
        <v>1912</v>
      </c>
      <c r="W528">
        <v>49.22</v>
      </c>
      <c r="X528" s="1">
        <v>-513.32086000000004</v>
      </c>
      <c r="Y528">
        <v>510</v>
      </c>
      <c r="Z528">
        <v>1622</v>
      </c>
      <c r="AA528">
        <v>43.79</v>
      </c>
      <c r="AB528" s="1">
        <v>-510.96593999999999</v>
      </c>
      <c r="AC528">
        <v>510</v>
      </c>
      <c r="AD528">
        <v>1739</v>
      </c>
      <c r="AE528">
        <v>55.35</v>
      </c>
      <c r="AF528" s="1">
        <v>-505.89756</v>
      </c>
    </row>
    <row r="529" spans="1:32" x14ac:dyDescent="0.2">
      <c r="A529">
        <v>511</v>
      </c>
      <c r="B529">
        <v>1048</v>
      </c>
      <c r="C529">
        <v>14.67</v>
      </c>
      <c r="D529" s="1">
        <v>-539.12181999999996</v>
      </c>
      <c r="E529">
        <v>511</v>
      </c>
      <c r="F529">
        <v>1500</v>
      </c>
      <c r="G529">
        <v>33.32</v>
      </c>
      <c r="H529" s="1">
        <v>-524.09513000000004</v>
      </c>
      <c r="I529">
        <v>511</v>
      </c>
      <c r="J529">
        <v>1826</v>
      </c>
      <c r="K529">
        <v>54.21</v>
      </c>
      <c r="L529" s="1">
        <v>-505.45549999999997</v>
      </c>
      <c r="M529">
        <v>511</v>
      </c>
      <c r="N529">
        <v>1509</v>
      </c>
      <c r="O529">
        <v>49.87</v>
      </c>
      <c r="P529" s="1">
        <v>-510.58283999999998</v>
      </c>
      <c r="Q529">
        <v>511</v>
      </c>
      <c r="R529">
        <v>1668</v>
      </c>
      <c r="S529">
        <v>52.64</v>
      </c>
      <c r="T529" s="1">
        <v>-509.25590999999997</v>
      </c>
      <c r="U529">
        <v>511</v>
      </c>
      <c r="V529">
        <v>1851</v>
      </c>
      <c r="W529">
        <v>50.47</v>
      </c>
      <c r="X529" s="1">
        <v>-511.61466000000001</v>
      </c>
      <c r="Y529">
        <v>511</v>
      </c>
      <c r="Z529">
        <v>1593</v>
      </c>
      <c r="AA529">
        <v>44.41</v>
      </c>
      <c r="AB529" s="1">
        <v>-510.12331999999998</v>
      </c>
      <c r="AC529">
        <v>511</v>
      </c>
      <c r="AD529">
        <v>1729</v>
      </c>
      <c r="AE529">
        <v>54.65</v>
      </c>
      <c r="AF529" s="1">
        <v>-505.52927</v>
      </c>
    </row>
    <row r="530" spans="1:32" x14ac:dyDescent="0.2">
      <c r="A530">
        <v>512</v>
      </c>
      <c r="B530">
        <v>1043</v>
      </c>
      <c r="C530">
        <v>15.07</v>
      </c>
      <c r="D530" s="1">
        <v>-538.97905000000003</v>
      </c>
      <c r="E530">
        <v>512</v>
      </c>
      <c r="F530">
        <v>1487</v>
      </c>
      <c r="G530">
        <v>33.26</v>
      </c>
      <c r="H530" s="1">
        <v>-523.72807999999998</v>
      </c>
      <c r="I530">
        <v>512</v>
      </c>
      <c r="J530">
        <v>1774</v>
      </c>
      <c r="K530">
        <v>54.71</v>
      </c>
      <c r="L530" s="1">
        <v>-503.96186</v>
      </c>
      <c r="M530">
        <v>512</v>
      </c>
      <c r="N530">
        <v>1524</v>
      </c>
      <c r="O530">
        <v>49.39</v>
      </c>
      <c r="P530" s="1">
        <v>-511.02983999999998</v>
      </c>
      <c r="Q530">
        <v>512</v>
      </c>
      <c r="R530">
        <v>1731</v>
      </c>
      <c r="S530">
        <v>51.3</v>
      </c>
      <c r="T530" s="1">
        <v>-511.10964999999999</v>
      </c>
      <c r="U530">
        <v>512</v>
      </c>
      <c r="V530">
        <v>1783</v>
      </c>
      <c r="W530">
        <v>51.52</v>
      </c>
      <c r="X530" s="1">
        <v>-509.69067000000001</v>
      </c>
      <c r="Y530">
        <v>512</v>
      </c>
      <c r="Z530">
        <v>1566</v>
      </c>
      <c r="AA530">
        <v>45.17</v>
      </c>
      <c r="AB530" s="1">
        <v>-509.37819000000002</v>
      </c>
      <c r="AC530">
        <v>512</v>
      </c>
      <c r="AD530">
        <v>1736</v>
      </c>
      <c r="AE530">
        <v>53.61</v>
      </c>
      <c r="AF530" s="1">
        <v>-505.70753000000002</v>
      </c>
    </row>
    <row r="531" spans="1:32" x14ac:dyDescent="0.2">
      <c r="A531">
        <v>513</v>
      </c>
      <c r="B531">
        <v>1050</v>
      </c>
      <c r="C531">
        <v>15.23</v>
      </c>
      <c r="D531" s="1">
        <v>-539.20420999999999</v>
      </c>
      <c r="E531">
        <v>513</v>
      </c>
      <c r="F531">
        <v>1498</v>
      </c>
      <c r="G531">
        <v>33.24</v>
      </c>
      <c r="H531" s="1">
        <v>-524.06482000000005</v>
      </c>
      <c r="I531">
        <v>513</v>
      </c>
      <c r="J531">
        <v>1699</v>
      </c>
      <c r="K531">
        <v>55.32</v>
      </c>
      <c r="L531" s="1">
        <v>-501.82062000000002</v>
      </c>
      <c r="M531">
        <v>513</v>
      </c>
      <c r="N531">
        <v>1526</v>
      </c>
      <c r="O531">
        <v>49.09</v>
      </c>
      <c r="P531" s="1">
        <v>-511.04786000000001</v>
      </c>
      <c r="Q531">
        <v>513</v>
      </c>
      <c r="R531">
        <v>1793</v>
      </c>
      <c r="S531">
        <v>50.24</v>
      </c>
      <c r="T531" s="1">
        <v>-512.92542000000003</v>
      </c>
      <c r="U531">
        <v>513</v>
      </c>
      <c r="V531">
        <v>1731</v>
      </c>
      <c r="W531">
        <v>51.71</v>
      </c>
      <c r="X531" s="1">
        <v>-508.22843999999998</v>
      </c>
      <c r="Y531">
        <v>513</v>
      </c>
      <c r="Z531">
        <v>1543</v>
      </c>
      <c r="AA531">
        <v>45.96</v>
      </c>
      <c r="AB531" s="1">
        <v>-508.74536000000001</v>
      </c>
      <c r="AC531">
        <v>513</v>
      </c>
      <c r="AD531">
        <v>1767</v>
      </c>
      <c r="AE531">
        <v>52.29</v>
      </c>
      <c r="AF531" s="1">
        <v>-506.59365000000003</v>
      </c>
    </row>
    <row r="532" spans="1:32" x14ac:dyDescent="0.2">
      <c r="A532">
        <v>514</v>
      </c>
      <c r="B532">
        <v>1063</v>
      </c>
      <c r="C532">
        <v>15.27</v>
      </c>
      <c r="D532" s="1">
        <v>-539.57736999999997</v>
      </c>
      <c r="E532">
        <v>514</v>
      </c>
      <c r="F532">
        <v>1515</v>
      </c>
      <c r="G532">
        <v>33.44</v>
      </c>
      <c r="H532" s="1">
        <v>-524.56885999999997</v>
      </c>
      <c r="I532">
        <v>514</v>
      </c>
      <c r="J532">
        <v>1641</v>
      </c>
      <c r="K532">
        <v>55.62</v>
      </c>
      <c r="L532" s="1">
        <v>-500.18821000000003</v>
      </c>
      <c r="M532">
        <v>514</v>
      </c>
      <c r="N532">
        <v>1524</v>
      </c>
      <c r="O532">
        <v>48.75</v>
      </c>
      <c r="P532" s="1">
        <v>-510.94569999999999</v>
      </c>
      <c r="Q532">
        <v>514</v>
      </c>
      <c r="R532">
        <v>1802</v>
      </c>
      <c r="S532">
        <v>50.03</v>
      </c>
      <c r="T532" s="1">
        <v>-513.15692000000001</v>
      </c>
      <c r="U532">
        <v>514</v>
      </c>
      <c r="V532">
        <v>1722</v>
      </c>
      <c r="W532">
        <v>50.57</v>
      </c>
      <c r="X532" s="1">
        <v>-507.92421999999999</v>
      </c>
      <c r="Y532">
        <v>514</v>
      </c>
      <c r="Z532">
        <v>1530</v>
      </c>
      <c r="AA532">
        <v>46.48</v>
      </c>
      <c r="AB532" s="1">
        <v>-508.34699000000001</v>
      </c>
      <c r="AC532">
        <v>514</v>
      </c>
      <c r="AD532">
        <v>1801</v>
      </c>
      <c r="AE532">
        <v>51.24</v>
      </c>
      <c r="AF532" s="1">
        <v>-507.58157999999997</v>
      </c>
    </row>
    <row r="533" spans="1:32" x14ac:dyDescent="0.2">
      <c r="A533">
        <v>515</v>
      </c>
      <c r="B533">
        <v>1075</v>
      </c>
      <c r="C533">
        <v>15.38</v>
      </c>
      <c r="D533" s="1">
        <v>-539.90278999999998</v>
      </c>
      <c r="E533">
        <v>515</v>
      </c>
      <c r="F533">
        <v>1517</v>
      </c>
      <c r="G533">
        <v>34.29</v>
      </c>
      <c r="H533" s="1">
        <v>-524.62654999999995</v>
      </c>
      <c r="I533">
        <v>515</v>
      </c>
      <c r="J533">
        <v>1616</v>
      </c>
      <c r="K533">
        <v>55.51</v>
      </c>
      <c r="L533" s="1">
        <v>-499.56033000000002</v>
      </c>
      <c r="M533">
        <v>515</v>
      </c>
      <c r="N533">
        <v>1531</v>
      </c>
      <c r="O533">
        <v>48.34</v>
      </c>
      <c r="P533" s="1">
        <v>-511.14771000000002</v>
      </c>
      <c r="Q533">
        <v>515</v>
      </c>
      <c r="R533">
        <v>1763</v>
      </c>
      <c r="S533">
        <v>50.66</v>
      </c>
      <c r="T533" s="1">
        <v>-511.99743000000001</v>
      </c>
      <c r="U533">
        <v>515</v>
      </c>
      <c r="V533">
        <v>1769</v>
      </c>
      <c r="W533">
        <v>48.17</v>
      </c>
      <c r="X533" s="1">
        <v>-509.31288999999998</v>
      </c>
      <c r="Y533">
        <v>515</v>
      </c>
      <c r="Z533">
        <v>1546</v>
      </c>
      <c r="AA533">
        <v>46.18</v>
      </c>
      <c r="AB533" s="1">
        <v>-508.82492999999999</v>
      </c>
      <c r="AC533">
        <v>515</v>
      </c>
      <c r="AD533">
        <v>1823</v>
      </c>
      <c r="AE533">
        <v>50.65</v>
      </c>
      <c r="AF533" s="1">
        <v>-508.20805000000001</v>
      </c>
    </row>
    <row r="534" spans="1:32" x14ac:dyDescent="0.2">
      <c r="A534">
        <v>516</v>
      </c>
      <c r="B534">
        <v>1081</v>
      </c>
      <c r="C534">
        <v>15.53</v>
      </c>
      <c r="D534" s="1">
        <v>-540.07081000000005</v>
      </c>
      <c r="E534">
        <v>516</v>
      </c>
      <c r="F534">
        <v>1491</v>
      </c>
      <c r="G534">
        <v>35.71</v>
      </c>
      <c r="H534" s="1">
        <v>-523.90417000000002</v>
      </c>
      <c r="I534">
        <v>516</v>
      </c>
      <c r="J534">
        <v>1607</v>
      </c>
      <c r="K534">
        <v>55.49</v>
      </c>
      <c r="L534" s="1">
        <v>-499.31815</v>
      </c>
      <c r="M534">
        <v>516</v>
      </c>
      <c r="N534">
        <v>1551</v>
      </c>
      <c r="O534">
        <v>47.79</v>
      </c>
      <c r="P534" s="1">
        <v>-511.70524</v>
      </c>
      <c r="Q534">
        <v>516</v>
      </c>
      <c r="R534">
        <v>1710</v>
      </c>
      <c r="S534">
        <v>51.41</v>
      </c>
      <c r="T534" s="1">
        <v>-510.46672999999998</v>
      </c>
      <c r="U534">
        <v>516</v>
      </c>
      <c r="V534">
        <v>1828</v>
      </c>
      <c r="W534">
        <v>45.65</v>
      </c>
      <c r="X534" s="1">
        <v>-511.02715000000001</v>
      </c>
      <c r="Y534">
        <v>516</v>
      </c>
      <c r="Z534">
        <v>1585</v>
      </c>
      <c r="AA534">
        <v>45.46</v>
      </c>
      <c r="AB534" s="1">
        <v>-509.97895</v>
      </c>
      <c r="AC534">
        <v>516</v>
      </c>
      <c r="AD534">
        <v>1819</v>
      </c>
      <c r="AE534">
        <v>50.82</v>
      </c>
      <c r="AF534" s="1">
        <v>-508.08760000000001</v>
      </c>
    </row>
    <row r="535" spans="1:32" x14ac:dyDescent="0.2">
      <c r="A535">
        <v>517</v>
      </c>
      <c r="B535">
        <v>1082</v>
      </c>
      <c r="C535">
        <v>15.75</v>
      </c>
      <c r="D535" s="1">
        <v>-540.10218999999995</v>
      </c>
      <c r="E535">
        <v>517</v>
      </c>
      <c r="F535">
        <v>1445</v>
      </c>
      <c r="G535">
        <v>37.53</v>
      </c>
      <c r="H535" s="1">
        <v>-522.54241999999999</v>
      </c>
      <c r="I535">
        <v>517</v>
      </c>
      <c r="J535">
        <v>1602</v>
      </c>
      <c r="K535">
        <v>55.57</v>
      </c>
      <c r="L535" s="1">
        <v>-499.11027000000001</v>
      </c>
      <c r="M535">
        <v>517</v>
      </c>
      <c r="N535">
        <v>1591</v>
      </c>
      <c r="O535">
        <v>47.13</v>
      </c>
      <c r="P535" s="1">
        <v>-512.81754999999998</v>
      </c>
      <c r="Q535">
        <v>517</v>
      </c>
      <c r="R535">
        <v>1673</v>
      </c>
      <c r="S535">
        <v>51.93</v>
      </c>
      <c r="T535" s="1">
        <v>-509.42462</v>
      </c>
      <c r="U535">
        <v>517</v>
      </c>
      <c r="V535">
        <v>1854</v>
      </c>
      <c r="W535">
        <v>44.16</v>
      </c>
      <c r="X535" s="1">
        <v>-511.70398</v>
      </c>
      <c r="Y535">
        <v>517</v>
      </c>
      <c r="Z535">
        <v>1619</v>
      </c>
      <c r="AA535">
        <v>44.79</v>
      </c>
      <c r="AB535" s="1">
        <v>-510.91493000000003</v>
      </c>
      <c r="AC535">
        <v>517</v>
      </c>
      <c r="AD535">
        <v>1797</v>
      </c>
      <c r="AE535">
        <v>51.36</v>
      </c>
      <c r="AF535" s="1">
        <v>-507.43347999999997</v>
      </c>
    </row>
    <row r="536" spans="1:32" x14ac:dyDescent="0.2">
      <c r="A536">
        <v>518</v>
      </c>
      <c r="B536">
        <v>1083</v>
      </c>
      <c r="C536">
        <v>15.98</v>
      </c>
      <c r="D536" s="1">
        <v>-540.11509999999998</v>
      </c>
      <c r="E536">
        <v>518</v>
      </c>
      <c r="F536">
        <v>1412</v>
      </c>
      <c r="G536">
        <v>38.799999999999997</v>
      </c>
      <c r="H536" s="1">
        <v>-521.60775999999998</v>
      </c>
      <c r="I536">
        <v>518</v>
      </c>
      <c r="J536">
        <v>1624</v>
      </c>
      <c r="K536">
        <v>55.26</v>
      </c>
      <c r="L536" s="1">
        <v>-499.71123</v>
      </c>
      <c r="M536">
        <v>518</v>
      </c>
      <c r="N536">
        <v>1641</v>
      </c>
      <c r="O536">
        <v>46.61</v>
      </c>
      <c r="P536" s="1">
        <v>-514.25635999999997</v>
      </c>
      <c r="Q536">
        <v>518</v>
      </c>
      <c r="R536">
        <v>1662</v>
      </c>
      <c r="S536">
        <v>52.01</v>
      </c>
      <c r="T536" s="1">
        <v>-509.11408</v>
      </c>
      <c r="U536">
        <v>518</v>
      </c>
      <c r="V536">
        <v>1859</v>
      </c>
      <c r="W536">
        <v>43.42</v>
      </c>
      <c r="X536" s="1">
        <v>-511.75668999999999</v>
      </c>
      <c r="Y536">
        <v>518</v>
      </c>
      <c r="Z536">
        <v>1632</v>
      </c>
      <c r="AA536">
        <v>44.49</v>
      </c>
      <c r="AB536" s="1">
        <v>-511.25369999999998</v>
      </c>
      <c r="AC536">
        <v>518</v>
      </c>
      <c r="AD536">
        <v>1779</v>
      </c>
      <c r="AE536">
        <v>51.92</v>
      </c>
      <c r="AF536" s="1">
        <v>-506.90255000000002</v>
      </c>
    </row>
    <row r="537" spans="1:32" x14ac:dyDescent="0.2">
      <c r="A537">
        <v>519</v>
      </c>
      <c r="B537">
        <v>1089</v>
      </c>
      <c r="C537">
        <v>15.92</v>
      </c>
      <c r="D537" s="1">
        <v>-540.26809000000003</v>
      </c>
      <c r="E537">
        <v>519</v>
      </c>
      <c r="F537">
        <v>1407</v>
      </c>
      <c r="G537">
        <v>39.33</v>
      </c>
      <c r="H537" s="1">
        <v>-521.52111000000002</v>
      </c>
      <c r="I537">
        <v>519</v>
      </c>
      <c r="J537">
        <v>1671</v>
      </c>
      <c r="K537">
        <v>54.73</v>
      </c>
      <c r="L537" s="1">
        <v>-501.09564999999998</v>
      </c>
      <c r="M537">
        <v>519</v>
      </c>
      <c r="N537">
        <v>1674</v>
      </c>
      <c r="O537">
        <v>46.67</v>
      </c>
      <c r="P537" s="1">
        <v>-515.20648000000006</v>
      </c>
      <c r="Q537">
        <v>519</v>
      </c>
      <c r="R537">
        <v>1682</v>
      </c>
      <c r="S537">
        <v>51.6</v>
      </c>
      <c r="T537" s="1">
        <v>-509.71194000000003</v>
      </c>
      <c r="U537">
        <v>519</v>
      </c>
      <c r="V537">
        <v>1880</v>
      </c>
      <c r="W537">
        <v>42.88</v>
      </c>
      <c r="X537" s="1">
        <v>-512.31097999999997</v>
      </c>
      <c r="Y537">
        <v>519</v>
      </c>
      <c r="Z537">
        <v>1630</v>
      </c>
      <c r="AA537">
        <v>44.51</v>
      </c>
      <c r="AB537" s="1">
        <v>-511.17302999999998</v>
      </c>
      <c r="AC537">
        <v>519</v>
      </c>
      <c r="AD537">
        <v>1772</v>
      </c>
      <c r="AE537">
        <v>52.38</v>
      </c>
      <c r="AF537" s="1">
        <v>-506.76035999999999</v>
      </c>
    </row>
    <row r="538" spans="1:32" x14ac:dyDescent="0.2">
      <c r="A538">
        <v>520</v>
      </c>
      <c r="B538">
        <v>1100</v>
      </c>
      <c r="C538">
        <v>15.65</v>
      </c>
      <c r="D538" s="1">
        <v>-540.59322999999995</v>
      </c>
      <c r="E538">
        <v>520</v>
      </c>
      <c r="F538">
        <v>1413</v>
      </c>
      <c r="G538">
        <v>39.450000000000003</v>
      </c>
      <c r="H538" s="1">
        <v>-521.70096000000001</v>
      </c>
      <c r="I538">
        <v>520</v>
      </c>
      <c r="J538">
        <v>1712</v>
      </c>
      <c r="K538">
        <v>54.39</v>
      </c>
      <c r="L538" s="1">
        <v>-502.26351</v>
      </c>
      <c r="M538">
        <v>520</v>
      </c>
      <c r="N538">
        <v>1679</v>
      </c>
      <c r="O538">
        <v>47.38</v>
      </c>
      <c r="P538" s="1">
        <v>-515.31609000000003</v>
      </c>
      <c r="Q538">
        <v>520</v>
      </c>
      <c r="R538">
        <v>1718</v>
      </c>
      <c r="S538">
        <v>50.84</v>
      </c>
      <c r="T538" s="1">
        <v>-510.78269</v>
      </c>
      <c r="U538">
        <v>520</v>
      </c>
      <c r="V538">
        <v>1934</v>
      </c>
      <c r="W538">
        <v>42.42</v>
      </c>
      <c r="X538" s="1">
        <v>-513.85739999999998</v>
      </c>
      <c r="Y538">
        <v>520</v>
      </c>
      <c r="Z538">
        <v>1628</v>
      </c>
      <c r="AA538">
        <v>44.52</v>
      </c>
      <c r="AB538" s="1">
        <v>-511.07146</v>
      </c>
      <c r="AC538">
        <v>520</v>
      </c>
      <c r="AD538">
        <v>1765</v>
      </c>
      <c r="AE538">
        <v>52.87</v>
      </c>
      <c r="AF538" s="1">
        <v>-506.57932</v>
      </c>
    </row>
    <row r="539" spans="1:32" x14ac:dyDescent="0.2">
      <c r="A539">
        <v>521</v>
      </c>
      <c r="B539">
        <v>1111</v>
      </c>
      <c r="C539">
        <v>15.3</v>
      </c>
      <c r="D539" s="1">
        <v>-540.91791999999998</v>
      </c>
      <c r="E539">
        <v>521</v>
      </c>
      <c r="F539">
        <v>1415</v>
      </c>
      <c r="G539">
        <v>39.43</v>
      </c>
      <c r="H539" s="1">
        <v>-521.76009999999997</v>
      </c>
      <c r="I539">
        <v>521</v>
      </c>
      <c r="J539">
        <v>1734</v>
      </c>
      <c r="K539">
        <v>54.33</v>
      </c>
      <c r="L539" s="1">
        <v>-502.84390999999999</v>
      </c>
      <c r="M539">
        <v>521</v>
      </c>
      <c r="N539">
        <v>1678</v>
      </c>
      <c r="O539">
        <v>48.23</v>
      </c>
      <c r="P539" s="1">
        <v>-515.25571000000002</v>
      </c>
      <c r="Q539">
        <v>521</v>
      </c>
      <c r="R539">
        <v>1733</v>
      </c>
      <c r="S539">
        <v>50.36</v>
      </c>
      <c r="T539" s="1">
        <v>-511.23315000000002</v>
      </c>
      <c r="U539">
        <v>521</v>
      </c>
      <c r="V539">
        <v>2001</v>
      </c>
      <c r="W539">
        <v>42.3</v>
      </c>
      <c r="X539" s="1">
        <v>-515.80908999999997</v>
      </c>
      <c r="Y539">
        <v>521</v>
      </c>
      <c r="Z539">
        <v>1641</v>
      </c>
      <c r="AA539">
        <v>44.45</v>
      </c>
      <c r="AB539" s="1">
        <v>-511.43648999999999</v>
      </c>
      <c r="AC539">
        <v>521</v>
      </c>
      <c r="AD539">
        <v>1759</v>
      </c>
      <c r="AE539">
        <v>53.26</v>
      </c>
      <c r="AF539" s="1">
        <v>-506.38474000000002</v>
      </c>
    </row>
    <row r="540" spans="1:32" x14ac:dyDescent="0.2">
      <c r="A540">
        <v>522</v>
      </c>
      <c r="B540">
        <v>1111</v>
      </c>
      <c r="C540">
        <v>15.09</v>
      </c>
      <c r="D540" s="1">
        <v>-540.92678999999998</v>
      </c>
      <c r="E540">
        <v>522</v>
      </c>
      <c r="F540">
        <v>1407</v>
      </c>
      <c r="G540">
        <v>39.479999999999997</v>
      </c>
      <c r="H540" s="1">
        <v>-521.51022</v>
      </c>
      <c r="I540">
        <v>522</v>
      </c>
      <c r="J540">
        <v>1740</v>
      </c>
      <c r="K540">
        <v>54.44</v>
      </c>
      <c r="L540" s="1">
        <v>-503.00799999999998</v>
      </c>
      <c r="M540">
        <v>522</v>
      </c>
      <c r="N540">
        <v>1694</v>
      </c>
      <c r="O540">
        <v>48.8</v>
      </c>
      <c r="P540" s="1">
        <v>-515.70744000000002</v>
      </c>
      <c r="Q540">
        <v>522</v>
      </c>
      <c r="R540">
        <v>1709</v>
      </c>
      <c r="S540">
        <v>50.38</v>
      </c>
      <c r="T540" s="1">
        <v>-510.53354000000002</v>
      </c>
      <c r="U540">
        <v>522</v>
      </c>
      <c r="V540">
        <v>2038</v>
      </c>
      <c r="W540">
        <v>42.89</v>
      </c>
      <c r="X540" s="1">
        <v>-516.89509999999996</v>
      </c>
      <c r="Y540">
        <v>522</v>
      </c>
      <c r="Z540">
        <v>1671</v>
      </c>
      <c r="AA540">
        <v>44.31</v>
      </c>
      <c r="AB540" s="1">
        <v>-512.30228</v>
      </c>
      <c r="AC540">
        <v>522</v>
      </c>
      <c r="AD540">
        <v>1761</v>
      </c>
      <c r="AE540">
        <v>53.26</v>
      </c>
      <c r="AF540" s="1">
        <v>-506.48719</v>
      </c>
    </row>
    <row r="541" spans="1:32" x14ac:dyDescent="0.2">
      <c r="A541">
        <v>523</v>
      </c>
      <c r="B541">
        <v>1096</v>
      </c>
      <c r="C541">
        <v>15.12</v>
      </c>
      <c r="D541" s="1">
        <v>-540.48843999999997</v>
      </c>
      <c r="E541">
        <v>523</v>
      </c>
      <c r="F541">
        <v>1398</v>
      </c>
      <c r="G541">
        <v>39.42</v>
      </c>
      <c r="H541" s="1">
        <v>-521.23099000000002</v>
      </c>
      <c r="I541">
        <v>523</v>
      </c>
      <c r="J541">
        <v>1744</v>
      </c>
      <c r="K541">
        <v>54.4</v>
      </c>
      <c r="L541" s="1">
        <v>-503.11759999999998</v>
      </c>
      <c r="M541">
        <v>523</v>
      </c>
      <c r="N541">
        <v>1720</v>
      </c>
      <c r="O541">
        <v>49.01</v>
      </c>
      <c r="P541" s="1">
        <v>-516.46073000000001</v>
      </c>
      <c r="Q541">
        <v>523</v>
      </c>
      <c r="R541">
        <v>1665</v>
      </c>
      <c r="S541">
        <v>50.44</v>
      </c>
      <c r="T541" s="1">
        <v>-509.23057999999997</v>
      </c>
      <c r="U541">
        <v>523</v>
      </c>
      <c r="V541">
        <v>2018</v>
      </c>
      <c r="W541">
        <v>44.39</v>
      </c>
      <c r="X541" s="1">
        <v>-516.31277</v>
      </c>
      <c r="Y541">
        <v>523</v>
      </c>
      <c r="Z541">
        <v>1694</v>
      </c>
      <c r="AA541">
        <v>44.63</v>
      </c>
      <c r="AB541" s="1">
        <v>-513.00315999999998</v>
      </c>
      <c r="AC541">
        <v>523</v>
      </c>
      <c r="AD541">
        <v>1764</v>
      </c>
      <c r="AE541">
        <v>53.1</v>
      </c>
      <c r="AF541" s="1">
        <v>-506.55119000000002</v>
      </c>
    </row>
    <row r="542" spans="1:32" x14ac:dyDescent="0.2">
      <c r="A542">
        <v>524</v>
      </c>
      <c r="B542">
        <v>1073</v>
      </c>
      <c r="C542">
        <v>15.33</v>
      </c>
      <c r="D542" s="1">
        <v>-539.81353999999999</v>
      </c>
      <c r="E542">
        <v>524</v>
      </c>
      <c r="F542">
        <v>1406</v>
      </c>
      <c r="G542">
        <v>38.96</v>
      </c>
      <c r="H542" s="1">
        <v>-521.44581000000005</v>
      </c>
      <c r="I542">
        <v>524</v>
      </c>
      <c r="J542">
        <v>1756</v>
      </c>
      <c r="K542">
        <v>54.1</v>
      </c>
      <c r="L542" s="1">
        <v>-503.43083000000001</v>
      </c>
      <c r="M542">
        <v>524</v>
      </c>
      <c r="N542">
        <v>1738</v>
      </c>
      <c r="O542">
        <v>49.15</v>
      </c>
      <c r="P542" s="1">
        <v>-517.00063999999998</v>
      </c>
      <c r="Q542">
        <v>524</v>
      </c>
      <c r="R542">
        <v>1632</v>
      </c>
      <c r="S542">
        <v>50.33</v>
      </c>
      <c r="T542" s="1">
        <v>-508.30781999999999</v>
      </c>
      <c r="U542">
        <v>524</v>
      </c>
      <c r="V542">
        <v>1952</v>
      </c>
      <c r="W542">
        <v>46.49</v>
      </c>
      <c r="X542" s="1">
        <v>-514.41587000000004</v>
      </c>
      <c r="Y542">
        <v>524</v>
      </c>
      <c r="Z542">
        <v>1691</v>
      </c>
      <c r="AA542">
        <v>45.52</v>
      </c>
      <c r="AB542" s="1">
        <v>-512.91989999999998</v>
      </c>
      <c r="AC542">
        <v>524</v>
      </c>
      <c r="AD542">
        <v>1778</v>
      </c>
      <c r="AE542">
        <v>52.35</v>
      </c>
      <c r="AF542" s="1">
        <v>-506.93353000000002</v>
      </c>
    </row>
    <row r="543" spans="1:32" x14ac:dyDescent="0.2">
      <c r="A543">
        <v>525</v>
      </c>
      <c r="B543">
        <v>1055</v>
      </c>
      <c r="C543">
        <v>15.49</v>
      </c>
      <c r="D543" s="1">
        <v>-539.31685000000004</v>
      </c>
      <c r="E543">
        <v>525</v>
      </c>
      <c r="F543">
        <v>1430</v>
      </c>
      <c r="G543">
        <v>38.270000000000003</v>
      </c>
      <c r="H543" s="1">
        <v>-522.19081000000006</v>
      </c>
      <c r="I543">
        <v>525</v>
      </c>
      <c r="J543">
        <v>1771</v>
      </c>
      <c r="K543">
        <v>53.69</v>
      </c>
      <c r="L543" s="1">
        <v>-503.91980999999998</v>
      </c>
      <c r="M543">
        <v>525</v>
      </c>
      <c r="N543">
        <v>1734</v>
      </c>
      <c r="O543">
        <v>49.3</v>
      </c>
      <c r="P543" s="1">
        <v>-516.88040999999998</v>
      </c>
      <c r="Q543">
        <v>525</v>
      </c>
      <c r="R543">
        <v>1613</v>
      </c>
      <c r="S543">
        <v>50.18</v>
      </c>
      <c r="T543" s="1">
        <v>-507.80374</v>
      </c>
      <c r="U543">
        <v>525</v>
      </c>
      <c r="V543">
        <v>1880</v>
      </c>
      <c r="W543">
        <v>48.32</v>
      </c>
      <c r="X543" s="1">
        <v>-512.35108000000002</v>
      </c>
      <c r="Y543">
        <v>525</v>
      </c>
      <c r="Z543">
        <v>1666</v>
      </c>
      <c r="AA543">
        <v>46.81</v>
      </c>
      <c r="AB543" s="1">
        <v>-512.14766999999995</v>
      </c>
      <c r="AC543">
        <v>525</v>
      </c>
      <c r="AD543">
        <v>1808</v>
      </c>
      <c r="AE543">
        <v>51.16</v>
      </c>
      <c r="AF543" s="1">
        <v>-507.81666999999999</v>
      </c>
    </row>
    <row r="544" spans="1:32" x14ac:dyDescent="0.2">
      <c r="A544">
        <v>526</v>
      </c>
      <c r="B544">
        <v>1052</v>
      </c>
      <c r="C544">
        <v>15.54</v>
      </c>
      <c r="D544" s="1">
        <v>-539.24347999999998</v>
      </c>
      <c r="E544">
        <v>526</v>
      </c>
      <c r="F544">
        <v>1448</v>
      </c>
      <c r="G544">
        <v>37.69</v>
      </c>
      <c r="H544" s="1">
        <v>-522.70911000000001</v>
      </c>
      <c r="I544">
        <v>526</v>
      </c>
      <c r="J544">
        <v>1765</v>
      </c>
      <c r="K544">
        <v>53.71</v>
      </c>
      <c r="L544" s="1">
        <v>-503.80079999999998</v>
      </c>
      <c r="M544">
        <v>526</v>
      </c>
      <c r="N544">
        <v>1706</v>
      </c>
      <c r="O544">
        <v>49.47</v>
      </c>
      <c r="P544" s="1">
        <v>-516.08271000000002</v>
      </c>
      <c r="Q544">
        <v>526</v>
      </c>
      <c r="R544">
        <v>1599</v>
      </c>
      <c r="S544">
        <v>50.38</v>
      </c>
      <c r="T544" s="1">
        <v>-507.39339999999999</v>
      </c>
      <c r="U544">
        <v>526</v>
      </c>
      <c r="V544">
        <v>1838</v>
      </c>
      <c r="W544">
        <v>49.27</v>
      </c>
      <c r="X544" s="1">
        <v>-511.17484000000002</v>
      </c>
      <c r="Y544">
        <v>526</v>
      </c>
      <c r="Z544">
        <v>1637</v>
      </c>
      <c r="AA544">
        <v>47.97</v>
      </c>
      <c r="AB544" s="1">
        <v>-511.32591000000002</v>
      </c>
      <c r="AC544">
        <v>526</v>
      </c>
      <c r="AD544">
        <v>1831</v>
      </c>
      <c r="AE544">
        <v>50.24</v>
      </c>
      <c r="AF544" s="1">
        <v>-508.48439999999999</v>
      </c>
    </row>
    <row r="545" spans="1:32" x14ac:dyDescent="0.2">
      <c r="A545">
        <v>527</v>
      </c>
      <c r="B545">
        <v>1061</v>
      </c>
      <c r="C545">
        <v>15.66</v>
      </c>
      <c r="D545" s="1">
        <v>-539.49883</v>
      </c>
      <c r="E545">
        <v>527</v>
      </c>
      <c r="F545">
        <v>1443</v>
      </c>
      <c r="G545">
        <v>37.57</v>
      </c>
      <c r="H545" s="1">
        <v>-522.53975000000003</v>
      </c>
      <c r="I545">
        <v>527</v>
      </c>
      <c r="J545">
        <v>1723</v>
      </c>
      <c r="K545">
        <v>54.39</v>
      </c>
      <c r="L545" s="1">
        <v>-502.56355000000002</v>
      </c>
      <c r="M545">
        <v>527</v>
      </c>
      <c r="N545">
        <v>1672</v>
      </c>
      <c r="O545">
        <v>49.62</v>
      </c>
      <c r="P545" s="1">
        <v>-515.13275999999996</v>
      </c>
      <c r="Q545">
        <v>527</v>
      </c>
      <c r="R545">
        <v>1605</v>
      </c>
      <c r="S545">
        <v>50.43</v>
      </c>
      <c r="T545" s="1">
        <v>-507.51378</v>
      </c>
      <c r="U545">
        <v>527</v>
      </c>
      <c r="V545">
        <v>1841</v>
      </c>
      <c r="W545">
        <v>49.3</v>
      </c>
      <c r="X545" s="1">
        <v>-511.27722999999997</v>
      </c>
      <c r="Y545">
        <v>527</v>
      </c>
      <c r="Z545">
        <v>1618</v>
      </c>
      <c r="AA545">
        <v>48.78</v>
      </c>
      <c r="AB545" s="1">
        <v>-510.80898999999999</v>
      </c>
      <c r="AC545">
        <v>527</v>
      </c>
      <c r="AD545">
        <v>1825</v>
      </c>
      <c r="AE545">
        <v>49.89</v>
      </c>
      <c r="AF545" s="1">
        <v>-508.30351000000002</v>
      </c>
    </row>
    <row r="546" spans="1:32" x14ac:dyDescent="0.2">
      <c r="A546">
        <v>528</v>
      </c>
      <c r="B546">
        <v>1073</v>
      </c>
      <c r="C546">
        <v>15.93</v>
      </c>
      <c r="D546" s="1">
        <v>-539.84550000000002</v>
      </c>
      <c r="E546">
        <v>528</v>
      </c>
      <c r="F546">
        <v>1424</v>
      </c>
      <c r="G546">
        <v>37.700000000000003</v>
      </c>
      <c r="H546" s="1">
        <v>-521.98303999999996</v>
      </c>
      <c r="I546">
        <v>528</v>
      </c>
      <c r="J546">
        <v>1686</v>
      </c>
      <c r="K546">
        <v>54.86</v>
      </c>
      <c r="L546" s="1">
        <v>-501.42207999999999</v>
      </c>
      <c r="M546">
        <v>528</v>
      </c>
      <c r="N546">
        <v>1634</v>
      </c>
      <c r="O546">
        <v>49.82</v>
      </c>
      <c r="P546" s="1">
        <v>-514.10285999999996</v>
      </c>
      <c r="Q546">
        <v>528</v>
      </c>
      <c r="R546">
        <v>1646</v>
      </c>
      <c r="S546">
        <v>50.11</v>
      </c>
      <c r="T546" s="1">
        <v>-508.69062000000002</v>
      </c>
      <c r="U546">
        <v>528</v>
      </c>
      <c r="V546">
        <v>1877</v>
      </c>
      <c r="W546">
        <v>48.66</v>
      </c>
      <c r="X546" s="1">
        <v>-512.29772000000003</v>
      </c>
      <c r="Y546">
        <v>528</v>
      </c>
      <c r="Z546">
        <v>1611</v>
      </c>
      <c r="AA546">
        <v>49.09</v>
      </c>
      <c r="AB546" s="1">
        <v>-510.61029000000002</v>
      </c>
      <c r="AC546">
        <v>528</v>
      </c>
      <c r="AD546">
        <v>1788</v>
      </c>
      <c r="AE546">
        <v>50.23</v>
      </c>
      <c r="AF546" s="1">
        <v>-507.22485999999998</v>
      </c>
    </row>
    <row r="547" spans="1:32" x14ac:dyDescent="0.2">
      <c r="A547">
        <v>529</v>
      </c>
      <c r="B547">
        <v>1081</v>
      </c>
      <c r="C547">
        <v>16.43</v>
      </c>
      <c r="D547" s="1">
        <v>-540.07529</v>
      </c>
      <c r="E547">
        <v>529</v>
      </c>
      <c r="F547">
        <v>1413</v>
      </c>
      <c r="G547">
        <v>37.75</v>
      </c>
      <c r="H547" s="1">
        <v>-521.65057999999999</v>
      </c>
      <c r="I547">
        <v>529</v>
      </c>
      <c r="J547">
        <v>1697</v>
      </c>
      <c r="K547">
        <v>54.65</v>
      </c>
      <c r="L547" s="1">
        <v>-501.78534999999999</v>
      </c>
      <c r="M547">
        <v>529</v>
      </c>
      <c r="N547">
        <v>1587</v>
      </c>
      <c r="O547">
        <v>50.31</v>
      </c>
      <c r="P547" s="1">
        <v>-512.78950999999995</v>
      </c>
      <c r="Q547">
        <v>529</v>
      </c>
      <c r="R547">
        <v>1699</v>
      </c>
      <c r="S547">
        <v>49.68</v>
      </c>
      <c r="T547" s="1">
        <v>-510.26071999999999</v>
      </c>
      <c r="U547">
        <v>529</v>
      </c>
      <c r="V547">
        <v>1939</v>
      </c>
      <c r="W547">
        <v>47.51</v>
      </c>
      <c r="X547" s="1">
        <v>-514.03616999999997</v>
      </c>
      <c r="Y547">
        <v>529</v>
      </c>
      <c r="Z547">
        <v>1611</v>
      </c>
      <c r="AA547">
        <v>48.88</v>
      </c>
      <c r="AB547" s="1">
        <v>-510.62169</v>
      </c>
      <c r="AC547">
        <v>529</v>
      </c>
      <c r="AD547">
        <v>1749</v>
      </c>
      <c r="AE547">
        <v>50.47</v>
      </c>
      <c r="AF547" s="1">
        <v>-506.09428000000003</v>
      </c>
    </row>
    <row r="548" spans="1:32" x14ac:dyDescent="0.2">
      <c r="A548">
        <v>530</v>
      </c>
      <c r="B548">
        <v>1081</v>
      </c>
      <c r="C548">
        <v>17.12</v>
      </c>
      <c r="D548" s="1">
        <v>-540.08205999999996</v>
      </c>
      <c r="E548">
        <v>530</v>
      </c>
      <c r="F548">
        <v>1421</v>
      </c>
      <c r="G548">
        <v>37.65</v>
      </c>
      <c r="H548" s="1">
        <v>-521.88423999999998</v>
      </c>
      <c r="I548">
        <v>530</v>
      </c>
      <c r="J548">
        <v>1735</v>
      </c>
      <c r="K548">
        <v>54.3</v>
      </c>
      <c r="L548" s="1">
        <v>-502.91207000000003</v>
      </c>
      <c r="M548">
        <v>530</v>
      </c>
      <c r="N548">
        <v>1534</v>
      </c>
      <c r="O548">
        <v>51.03</v>
      </c>
      <c r="P548" s="1">
        <v>-511.29658999999998</v>
      </c>
      <c r="Q548">
        <v>530</v>
      </c>
      <c r="R548">
        <v>1716</v>
      </c>
      <c r="S548">
        <v>50</v>
      </c>
      <c r="T548" s="1">
        <v>-510.77249</v>
      </c>
      <c r="U548">
        <v>530</v>
      </c>
      <c r="V548">
        <v>2003</v>
      </c>
      <c r="W548">
        <v>46.42</v>
      </c>
      <c r="X548" s="1">
        <v>-515.89549</v>
      </c>
      <c r="Y548">
        <v>530</v>
      </c>
      <c r="Z548">
        <v>1613</v>
      </c>
      <c r="AA548">
        <v>48.25</v>
      </c>
      <c r="AB548" s="1">
        <v>-510.67714999999998</v>
      </c>
      <c r="AC548">
        <v>530</v>
      </c>
      <c r="AD548">
        <v>1733</v>
      </c>
      <c r="AE548">
        <v>50.35</v>
      </c>
      <c r="AF548" s="1">
        <v>-505.69326000000001</v>
      </c>
    </row>
    <row r="549" spans="1:32" x14ac:dyDescent="0.2">
      <c r="A549">
        <v>531</v>
      </c>
      <c r="B549">
        <v>1077</v>
      </c>
      <c r="C549">
        <v>17.68</v>
      </c>
      <c r="D549" s="1">
        <v>-539.94529999999997</v>
      </c>
      <c r="E549">
        <v>531</v>
      </c>
      <c r="F549">
        <v>1447</v>
      </c>
      <c r="G549">
        <v>37.26</v>
      </c>
      <c r="H549" s="1">
        <v>-522.65000999999995</v>
      </c>
      <c r="I549">
        <v>531</v>
      </c>
      <c r="J549">
        <v>1753</v>
      </c>
      <c r="K549">
        <v>54.43</v>
      </c>
      <c r="L549" s="1">
        <v>-503.40843999999998</v>
      </c>
      <c r="M549">
        <v>531</v>
      </c>
      <c r="N549">
        <v>1484</v>
      </c>
      <c r="O549">
        <v>51.76</v>
      </c>
      <c r="P549" s="1">
        <v>-509.8621</v>
      </c>
      <c r="Q549">
        <v>531</v>
      </c>
      <c r="R549">
        <v>1680</v>
      </c>
      <c r="S549">
        <v>51</v>
      </c>
      <c r="T549" s="1">
        <v>-509.71654999999998</v>
      </c>
      <c r="U549">
        <v>531</v>
      </c>
      <c r="V549">
        <v>2027</v>
      </c>
      <c r="W549">
        <v>46.21</v>
      </c>
      <c r="X549" s="1">
        <v>-516.61275000000001</v>
      </c>
      <c r="Y549">
        <v>531</v>
      </c>
      <c r="Z549">
        <v>1615</v>
      </c>
      <c r="AA549">
        <v>47.4</v>
      </c>
      <c r="AB549" s="1">
        <v>-510.76967000000002</v>
      </c>
      <c r="AC549">
        <v>531</v>
      </c>
      <c r="AD549">
        <v>1723</v>
      </c>
      <c r="AE549">
        <v>50.27</v>
      </c>
      <c r="AF549" s="1">
        <v>-505.47665999999998</v>
      </c>
    </row>
    <row r="550" spans="1:32" x14ac:dyDescent="0.2">
      <c r="A550">
        <v>532</v>
      </c>
      <c r="B550">
        <v>1076</v>
      </c>
      <c r="C550">
        <v>17.97</v>
      </c>
      <c r="D550" s="1">
        <v>-539.89826000000005</v>
      </c>
      <c r="E550">
        <v>532</v>
      </c>
      <c r="F550">
        <v>1477</v>
      </c>
      <c r="G550">
        <v>36.93</v>
      </c>
      <c r="H550" s="1">
        <v>-523.49208999999996</v>
      </c>
      <c r="I550">
        <v>532</v>
      </c>
      <c r="J550">
        <v>1744</v>
      </c>
      <c r="K550">
        <v>55.02</v>
      </c>
      <c r="L550" s="1">
        <v>-503.11360000000002</v>
      </c>
      <c r="M550">
        <v>532</v>
      </c>
      <c r="N550">
        <v>1460</v>
      </c>
      <c r="O550">
        <v>51.84</v>
      </c>
      <c r="P550" s="1">
        <v>-509.11851999999999</v>
      </c>
      <c r="Q550">
        <v>532</v>
      </c>
      <c r="R550">
        <v>1632</v>
      </c>
      <c r="S550">
        <v>51.76</v>
      </c>
      <c r="T550" s="1">
        <v>-508.27548000000002</v>
      </c>
      <c r="U550">
        <v>532</v>
      </c>
      <c r="V550">
        <v>1989</v>
      </c>
      <c r="W550">
        <v>47.09</v>
      </c>
      <c r="X550" s="1">
        <v>-515.51000999999997</v>
      </c>
      <c r="Y550">
        <v>532</v>
      </c>
      <c r="Z550">
        <v>1608</v>
      </c>
      <c r="AA550">
        <v>46.81</v>
      </c>
      <c r="AB550" s="1">
        <v>-510.59237000000002</v>
      </c>
      <c r="AC550">
        <v>532</v>
      </c>
      <c r="AD550">
        <v>1706</v>
      </c>
      <c r="AE550">
        <v>50.23</v>
      </c>
      <c r="AF550" s="1">
        <v>-504.95416999999998</v>
      </c>
    </row>
    <row r="551" spans="1:32" x14ac:dyDescent="0.2">
      <c r="A551">
        <v>533</v>
      </c>
      <c r="B551">
        <v>1082</v>
      </c>
      <c r="C551">
        <v>17.87</v>
      </c>
      <c r="D551" s="1">
        <v>-540.06358999999998</v>
      </c>
      <c r="E551">
        <v>533</v>
      </c>
      <c r="F551">
        <v>1495</v>
      </c>
      <c r="G551">
        <v>36.79</v>
      </c>
      <c r="H551" s="1">
        <v>-523.99868000000004</v>
      </c>
      <c r="I551">
        <v>533</v>
      </c>
      <c r="J551">
        <v>1732</v>
      </c>
      <c r="K551">
        <v>55.49</v>
      </c>
      <c r="L551" s="1">
        <v>-502.75499000000002</v>
      </c>
      <c r="M551">
        <v>533</v>
      </c>
      <c r="N551">
        <v>1481</v>
      </c>
      <c r="O551">
        <v>51.05</v>
      </c>
      <c r="P551" s="1">
        <v>-509.74423000000002</v>
      </c>
      <c r="Q551">
        <v>533</v>
      </c>
      <c r="R551">
        <v>1624</v>
      </c>
      <c r="S551">
        <v>51.48</v>
      </c>
      <c r="T551" s="1">
        <v>-508.08370000000002</v>
      </c>
      <c r="U551">
        <v>533</v>
      </c>
      <c r="V551">
        <v>1924</v>
      </c>
      <c r="W551">
        <v>48.3</v>
      </c>
      <c r="X551" s="1">
        <v>-513.57484999999997</v>
      </c>
      <c r="Y551">
        <v>533</v>
      </c>
      <c r="Z551">
        <v>1583</v>
      </c>
      <c r="AA551">
        <v>46.71</v>
      </c>
      <c r="AB551" s="1">
        <v>-509.87544000000003</v>
      </c>
      <c r="AC551">
        <v>533</v>
      </c>
      <c r="AD551">
        <v>1690</v>
      </c>
      <c r="AE551">
        <v>49.98</v>
      </c>
      <c r="AF551" s="1">
        <v>-504.50268999999997</v>
      </c>
    </row>
    <row r="552" spans="1:32" x14ac:dyDescent="0.2">
      <c r="A552">
        <v>534</v>
      </c>
      <c r="B552">
        <v>1093</v>
      </c>
      <c r="C552">
        <v>17.440000000000001</v>
      </c>
      <c r="D552" s="1">
        <v>-540.38378999999998</v>
      </c>
      <c r="E552">
        <v>534</v>
      </c>
      <c r="F552">
        <v>1503</v>
      </c>
      <c r="G552">
        <v>36.979999999999997</v>
      </c>
      <c r="H552" s="1">
        <v>-524.18199000000004</v>
      </c>
      <c r="I552">
        <v>534</v>
      </c>
      <c r="J552">
        <v>1724</v>
      </c>
      <c r="K552">
        <v>55.82</v>
      </c>
      <c r="L552" s="1">
        <v>-502.56412999999998</v>
      </c>
      <c r="M552">
        <v>534</v>
      </c>
      <c r="N552">
        <v>1533</v>
      </c>
      <c r="O552">
        <v>49.76</v>
      </c>
      <c r="P552" s="1">
        <v>-511.26571999999999</v>
      </c>
      <c r="Q552">
        <v>534</v>
      </c>
      <c r="R552">
        <v>1657</v>
      </c>
      <c r="S552">
        <v>50.34</v>
      </c>
      <c r="T552" s="1">
        <v>-509.02177</v>
      </c>
      <c r="U552">
        <v>534</v>
      </c>
      <c r="V552">
        <v>1887</v>
      </c>
      <c r="W552">
        <v>48.88</v>
      </c>
      <c r="X552" s="1">
        <v>-512.63152000000002</v>
      </c>
      <c r="Y552">
        <v>534</v>
      </c>
      <c r="Z552">
        <v>1560</v>
      </c>
      <c r="AA552">
        <v>46.81</v>
      </c>
      <c r="AB552" s="1">
        <v>-509.16631000000001</v>
      </c>
      <c r="AC552">
        <v>534</v>
      </c>
      <c r="AD552">
        <v>1679</v>
      </c>
      <c r="AE552">
        <v>49.73</v>
      </c>
      <c r="AF552" s="1">
        <v>-504.20782000000003</v>
      </c>
    </row>
    <row r="553" spans="1:32" x14ac:dyDescent="0.2">
      <c r="A553">
        <v>535</v>
      </c>
      <c r="B553">
        <v>1104</v>
      </c>
      <c r="C553">
        <v>16.88</v>
      </c>
      <c r="D553" s="1">
        <v>-540.70294000000001</v>
      </c>
      <c r="E553">
        <v>535</v>
      </c>
      <c r="F553">
        <v>1508</v>
      </c>
      <c r="G553">
        <v>37.19</v>
      </c>
      <c r="H553" s="1">
        <v>-524.34688000000006</v>
      </c>
      <c r="I553">
        <v>535</v>
      </c>
      <c r="J553">
        <v>1710</v>
      </c>
      <c r="K553">
        <v>56</v>
      </c>
      <c r="L553" s="1">
        <v>-502.16595000000001</v>
      </c>
      <c r="M553">
        <v>535</v>
      </c>
      <c r="N553">
        <v>1570</v>
      </c>
      <c r="O553">
        <v>49.08</v>
      </c>
      <c r="P553" s="1">
        <v>-512.35527999999999</v>
      </c>
      <c r="Q553">
        <v>535</v>
      </c>
      <c r="R553">
        <v>1702</v>
      </c>
      <c r="S553">
        <v>49.14</v>
      </c>
      <c r="T553" s="1">
        <v>-510.31053000000003</v>
      </c>
      <c r="U553">
        <v>535</v>
      </c>
      <c r="V553">
        <v>1864</v>
      </c>
      <c r="W553">
        <v>49.37</v>
      </c>
      <c r="X553" s="1">
        <v>-512.03953999999999</v>
      </c>
      <c r="Y553">
        <v>535</v>
      </c>
      <c r="Z553">
        <v>1560</v>
      </c>
      <c r="AA553">
        <v>46.73</v>
      </c>
      <c r="AB553" s="1">
        <v>-509.20652999999999</v>
      </c>
      <c r="AC553">
        <v>535</v>
      </c>
      <c r="AD553">
        <v>1667</v>
      </c>
      <c r="AE553">
        <v>49.77</v>
      </c>
      <c r="AF553" s="1">
        <v>-503.88529</v>
      </c>
    </row>
    <row r="554" spans="1:32" x14ac:dyDescent="0.2">
      <c r="A554">
        <v>536</v>
      </c>
      <c r="B554">
        <v>1110</v>
      </c>
      <c r="C554">
        <v>16.3</v>
      </c>
      <c r="D554" s="1">
        <v>-540.87787000000003</v>
      </c>
      <c r="E554">
        <v>536</v>
      </c>
      <c r="F554">
        <v>1515</v>
      </c>
      <c r="G554">
        <v>37.549999999999997</v>
      </c>
      <c r="H554" s="1">
        <v>-524.52454999999998</v>
      </c>
      <c r="I554">
        <v>536</v>
      </c>
      <c r="J554">
        <v>1694</v>
      </c>
      <c r="K554">
        <v>56.06</v>
      </c>
      <c r="L554" s="1">
        <v>-501.67777999999998</v>
      </c>
      <c r="M554">
        <v>536</v>
      </c>
      <c r="N554">
        <v>1558</v>
      </c>
      <c r="O554">
        <v>49.59</v>
      </c>
      <c r="P554" s="1">
        <v>-511.99462999999997</v>
      </c>
      <c r="Q554">
        <v>536</v>
      </c>
      <c r="R554">
        <v>1741</v>
      </c>
      <c r="S554">
        <v>48.23</v>
      </c>
      <c r="T554" s="1">
        <v>-511.40897000000001</v>
      </c>
      <c r="U554">
        <v>536</v>
      </c>
      <c r="V554">
        <v>1821</v>
      </c>
      <c r="W554">
        <v>50.23</v>
      </c>
      <c r="X554" s="1">
        <v>-510.81639000000001</v>
      </c>
      <c r="Y554">
        <v>536</v>
      </c>
      <c r="Z554">
        <v>1574</v>
      </c>
      <c r="AA554">
        <v>46.76</v>
      </c>
      <c r="AB554" s="1">
        <v>-509.65843999999998</v>
      </c>
      <c r="AC554">
        <v>536</v>
      </c>
      <c r="AD554">
        <v>1657</v>
      </c>
      <c r="AE554">
        <v>50.25</v>
      </c>
      <c r="AF554" s="1">
        <v>-503.58595000000003</v>
      </c>
    </row>
    <row r="555" spans="1:32" x14ac:dyDescent="0.2">
      <c r="A555">
        <v>537</v>
      </c>
      <c r="B555">
        <v>1110</v>
      </c>
      <c r="C555">
        <v>15.86</v>
      </c>
      <c r="D555" s="1">
        <v>-540.85870999999997</v>
      </c>
      <c r="E555">
        <v>537</v>
      </c>
      <c r="F555">
        <v>1518</v>
      </c>
      <c r="G555">
        <v>37.99</v>
      </c>
      <c r="H555" s="1">
        <v>-524.61351000000002</v>
      </c>
      <c r="I555">
        <v>537</v>
      </c>
      <c r="J555">
        <v>1691</v>
      </c>
      <c r="K555">
        <v>55.81</v>
      </c>
      <c r="L555" s="1">
        <v>-501.59870999999998</v>
      </c>
      <c r="M555">
        <v>537</v>
      </c>
      <c r="N555">
        <v>1501</v>
      </c>
      <c r="O555">
        <v>51.11</v>
      </c>
      <c r="P555" s="1">
        <v>-510.33073000000002</v>
      </c>
      <c r="Q555">
        <v>537</v>
      </c>
      <c r="R555">
        <v>1760</v>
      </c>
      <c r="S555">
        <v>47.98</v>
      </c>
      <c r="T555" s="1">
        <v>-511.95979999999997</v>
      </c>
      <c r="U555">
        <v>537</v>
      </c>
      <c r="V555">
        <v>1770</v>
      </c>
      <c r="W555">
        <v>51.09</v>
      </c>
      <c r="X555" s="1">
        <v>-509.33240999999998</v>
      </c>
      <c r="Y555">
        <v>537</v>
      </c>
      <c r="Z555">
        <v>1577</v>
      </c>
      <c r="AA555">
        <v>47.17</v>
      </c>
      <c r="AB555" s="1">
        <v>-509.72039999999998</v>
      </c>
      <c r="AC555">
        <v>537</v>
      </c>
      <c r="AD555">
        <v>1654</v>
      </c>
      <c r="AE555">
        <v>51.16</v>
      </c>
      <c r="AF555" s="1">
        <v>-503.49822</v>
      </c>
    </row>
    <row r="556" spans="1:32" x14ac:dyDescent="0.2">
      <c r="A556">
        <v>538</v>
      </c>
      <c r="B556">
        <v>1103</v>
      </c>
      <c r="C556">
        <v>15.63</v>
      </c>
      <c r="D556" s="1">
        <v>-540.66840000000002</v>
      </c>
      <c r="E556">
        <v>538</v>
      </c>
      <c r="F556">
        <v>1527</v>
      </c>
      <c r="G556">
        <v>38.24</v>
      </c>
      <c r="H556" s="1">
        <v>-524.83276999999998</v>
      </c>
      <c r="I556">
        <v>538</v>
      </c>
      <c r="J556">
        <v>1702</v>
      </c>
      <c r="K556">
        <v>55.22</v>
      </c>
      <c r="L556" s="1">
        <v>-501.91491000000002</v>
      </c>
      <c r="M556">
        <v>538</v>
      </c>
      <c r="N556">
        <v>1452</v>
      </c>
      <c r="O556">
        <v>52.52</v>
      </c>
      <c r="P556" s="1">
        <v>-508.85744</v>
      </c>
      <c r="Q556">
        <v>538</v>
      </c>
      <c r="R556">
        <v>1760</v>
      </c>
      <c r="S556">
        <v>48.33</v>
      </c>
      <c r="T556" s="1">
        <v>-511.91030000000001</v>
      </c>
      <c r="U556">
        <v>538</v>
      </c>
      <c r="V556">
        <v>1744</v>
      </c>
      <c r="W556">
        <v>51.31</v>
      </c>
      <c r="X556" s="1">
        <v>-508.59505999999999</v>
      </c>
      <c r="Y556">
        <v>538</v>
      </c>
      <c r="Z556">
        <v>1570</v>
      </c>
      <c r="AA556">
        <v>47.67</v>
      </c>
      <c r="AB556" s="1">
        <v>-509.49959999999999</v>
      </c>
      <c r="AC556">
        <v>538</v>
      </c>
      <c r="AD556">
        <v>1662</v>
      </c>
      <c r="AE556">
        <v>52.34</v>
      </c>
      <c r="AF556" s="1">
        <v>-503.70821999999998</v>
      </c>
    </row>
    <row r="557" spans="1:32" x14ac:dyDescent="0.2">
      <c r="A557">
        <v>539</v>
      </c>
      <c r="B557">
        <v>1090</v>
      </c>
      <c r="C557">
        <v>15.5</v>
      </c>
      <c r="D557" s="1">
        <v>-540.30611999999996</v>
      </c>
      <c r="E557">
        <v>539</v>
      </c>
      <c r="F557">
        <v>1537</v>
      </c>
      <c r="G557">
        <v>38.340000000000003</v>
      </c>
      <c r="H557" s="1">
        <v>-525.17461000000003</v>
      </c>
      <c r="I557">
        <v>539</v>
      </c>
      <c r="J557">
        <v>1721</v>
      </c>
      <c r="K557">
        <v>54.45</v>
      </c>
      <c r="L557" s="1">
        <v>-502.44574</v>
      </c>
      <c r="M557">
        <v>539</v>
      </c>
      <c r="N557">
        <v>1470</v>
      </c>
      <c r="O557">
        <v>52.63</v>
      </c>
      <c r="P557" s="1">
        <v>-509.36984000000001</v>
      </c>
      <c r="Q557">
        <v>539</v>
      </c>
      <c r="R557">
        <v>1747</v>
      </c>
      <c r="S557">
        <v>49.2</v>
      </c>
      <c r="T557" s="1">
        <v>-511.53590000000003</v>
      </c>
      <c r="U557">
        <v>539</v>
      </c>
      <c r="V557">
        <v>1753</v>
      </c>
      <c r="W557">
        <v>50.95</v>
      </c>
      <c r="X557" s="1">
        <v>-508.90717999999998</v>
      </c>
      <c r="Y557">
        <v>539</v>
      </c>
      <c r="Z557">
        <v>1571</v>
      </c>
      <c r="AA557">
        <v>47.83</v>
      </c>
      <c r="AB557" s="1">
        <v>-509.49031000000002</v>
      </c>
      <c r="AC557">
        <v>539</v>
      </c>
      <c r="AD557">
        <v>1687</v>
      </c>
      <c r="AE557">
        <v>53.45</v>
      </c>
      <c r="AF557" s="1">
        <v>-504.41406000000001</v>
      </c>
    </row>
    <row r="558" spans="1:32" x14ac:dyDescent="0.2">
      <c r="A558">
        <v>540</v>
      </c>
      <c r="B558">
        <v>1071</v>
      </c>
      <c r="C558">
        <v>15.62</v>
      </c>
      <c r="D558" s="1">
        <v>-539.77135999999996</v>
      </c>
      <c r="E558">
        <v>540</v>
      </c>
      <c r="F558">
        <v>1534</v>
      </c>
      <c r="G558">
        <v>38.450000000000003</v>
      </c>
      <c r="H558" s="1">
        <v>-525.10778000000005</v>
      </c>
      <c r="I558">
        <v>540</v>
      </c>
      <c r="J558">
        <v>1752</v>
      </c>
      <c r="K558">
        <v>53.62</v>
      </c>
      <c r="L558" s="1">
        <v>-503.30243999999999</v>
      </c>
      <c r="M558">
        <v>540</v>
      </c>
      <c r="N558">
        <v>1546</v>
      </c>
      <c r="O558">
        <v>51.75</v>
      </c>
      <c r="P558" s="1">
        <v>-511.60156999999998</v>
      </c>
      <c r="Q558">
        <v>540</v>
      </c>
      <c r="R558">
        <v>1731</v>
      </c>
      <c r="S558">
        <v>50.21</v>
      </c>
      <c r="T558" s="1">
        <v>-511.09129999999999</v>
      </c>
      <c r="U558">
        <v>540</v>
      </c>
      <c r="V558">
        <v>1767</v>
      </c>
      <c r="W558">
        <v>50.6</v>
      </c>
      <c r="X558" s="1">
        <v>-509.32420999999999</v>
      </c>
      <c r="Y558">
        <v>540</v>
      </c>
      <c r="Z558">
        <v>1582</v>
      </c>
      <c r="AA558">
        <v>47.58</v>
      </c>
      <c r="AB558" s="1">
        <v>-509.83454999999998</v>
      </c>
      <c r="AC558">
        <v>540</v>
      </c>
      <c r="AD558">
        <v>1716</v>
      </c>
      <c r="AE558">
        <v>54.49</v>
      </c>
      <c r="AF558" s="1">
        <v>-505.28969999999998</v>
      </c>
    </row>
    <row r="559" spans="1:32" x14ac:dyDescent="0.2">
      <c r="A559">
        <v>541</v>
      </c>
      <c r="B559">
        <v>1051</v>
      </c>
      <c r="C559">
        <v>15.75</v>
      </c>
      <c r="D559" s="1">
        <v>-539.20705999999996</v>
      </c>
      <c r="E559">
        <v>541</v>
      </c>
      <c r="F559">
        <v>1511</v>
      </c>
      <c r="G559">
        <v>38.56</v>
      </c>
      <c r="H559" s="1">
        <v>-524.42474000000004</v>
      </c>
      <c r="I559">
        <v>541</v>
      </c>
      <c r="J559">
        <v>1787</v>
      </c>
      <c r="K559">
        <v>52.98</v>
      </c>
      <c r="L559" s="1">
        <v>-504.31752</v>
      </c>
      <c r="M559">
        <v>541</v>
      </c>
      <c r="N559">
        <v>1620</v>
      </c>
      <c r="O559">
        <v>50.73</v>
      </c>
      <c r="P559" s="1">
        <v>-513.70389</v>
      </c>
      <c r="Q559">
        <v>541</v>
      </c>
      <c r="R559">
        <v>1715</v>
      </c>
      <c r="S559">
        <v>51.14</v>
      </c>
      <c r="T559" s="1">
        <v>-510.67730999999998</v>
      </c>
      <c r="U559">
        <v>541</v>
      </c>
      <c r="V559">
        <v>1775</v>
      </c>
      <c r="W559">
        <v>50.26</v>
      </c>
      <c r="X559" s="1">
        <v>-509.49337000000003</v>
      </c>
      <c r="Y559">
        <v>541</v>
      </c>
      <c r="Z559">
        <v>1595</v>
      </c>
      <c r="AA559">
        <v>47.04</v>
      </c>
      <c r="AB559" s="1">
        <v>-510.21803</v>
      </c>
      <c r="AC559">
        <v>541</v>
      </c>
      <c r="AD559">
        <v>1725</v>
      </c>
      <c r="AE559">
        <v>55.71</v>
      </c>
      <c r="AF559" s="1">
        <v>-505.54700000000003</v>
      </c>
    </row>
    <row r="560" spans="1:32" x14ac:dyDescent="0.2">
      <c r="A560">
        <v>542</v>
      </c>
      <c r="B560">
        <v>1041</v>
      </c>
      <c r="C560">
        <v>15.67</v>
      </c>
      <c r="D560" s="1">
        <v>-538.90931</v>
      </c>
      <c r="E560">
        <v>542</v>
      </c>
      <c r="F560">
        <v>1485</v>
      </c>
      <c r="G560">
        <v>38.369999999999997</v>
      </c>
      <c r="H560" s="1">
        <v>-523.67285000000004</v>
      </c>
      <c r="I560">
        <v>542</v>
      </c>
      <c r="J560">
        <v>1809</v>
      </c>
      <c r="K560">
        <v>52.88</v>
      </c>
      <c r="L560" s="1">
        <v>-504.95065</v>
      </c>
      <c r="M560">
        <v>542</v>
      </c>
      <c r="N560">
        <v>1661</v>
      </c>
      <c r="O560">
        <v>50.03</v>
      </c>
      <c r="P560" s="1">
        <v>-514.83342000000005</v>
      </c>
      <c r="Q560">
        <v>542</v>
      </c>
      <c r="R560">
        <v>1700</v>
      </c>
      <c r="S560">
        <v>51.93</v>
      </c>
      <c r="T560" s="1">
        <v>-510.24050999999997</v>
      </c>
      <c r="U560">
        <v>542</v>
      </c>
      <c r="V560">
        <v>1802</v>
      </c>
      <c r="W560">
        <v>49.61</v>
      </c>
      <c r="X560" s="1">
        <v>-510.19544999999999</v>
      </c>
      <c r="Y560">
        <v>542</v>
      </c>
      <c r="Z560">
        <v>1598</v>
      </c>
      <c r="AA560">
        <v>46.37</v>
      </c>
      <c r="AB560" s="1">
        <v>-510.28597000000002</v>
      </c>
      <c r="AC560">
        <v>542</v>
      </c>
      <c r="AD560">
        <v>1715</v>
      </c>
      <c r="AE560">
        <v>56.6</v>
      </c>
      <c r="AF560" s="1">
        <v>-505.23752999999999</v>
      </c>
    </row>
    <row r="561" spans="1:32" x14ac:dyDescent="0.2">
      <c r="A561">
        <v>543</v>
      </c>
      <c r="B561">
        <v>1040</v>
      </c>
      <c r="C561">
        <v>15.5</v>
      </c>
      <c r="D561" s="1">
        <v>-538.91713000000004</v>
      </c>
      <c r="E561">
        <v>543</v>
      </c>
      <c r="F561">
        <v>1479</v>
      </c>
      <c r="G561">
        <v>37.619999999999997</v>
      </c>
      <c r="H561" s="1">
        <v>-523.49468000000002</v>
      </c>
      <c r="I561">
        <v>543</v>
      </c>
      <c r="J561">
        <v>1803</v>
      </c>
      <c r="K561">
        <v>53.59</v>
      </c>
      <c r="L561" s="1">
        <v>-504.7722</v>
      </c>
      <c r="M561">
        <v>543</v>
      </c>
      <c r="N561">
        <v>1675</v>
      </c>
      <c r="O561">
        <v>49.4</v>
      </c>
      <c r="P561" s="1">
        <v>-515.20248000000004</v>
      </c>
      <c r="Q561">
        <v>543</v>
      </c>
      <c r="R561">
        <v>1688</v>
      </c>
      <c r="S561">
        <v>52.41</v>
      </c>
      <c r="T561" s="1">
        <v>-509.90980999999999</v>
      </c>
      <c r="U561">
        <v>543</v>
      </c>
      <c r="V561">
        <v>1854</v>
      </c>
      <c r="W561">
        <v>48.73</v>
      </c>
      <c r="X561" s="1">
        <v>-511.71967000000001</v>
      </c>
      <c r="Y561">
        <v>543</v>
      </c>
      <c r="Z561">
        <v>1592</v>
      </c>
      <c r="AA561">
        <v>45.73</v>
      </c>
      <c r="AB561" s="1">
        <v>-510.11667999999997</v>
      </c>
      <c r="AC561">
        <v>543</v>
      </c>
      <c r="AD561">
        <v>1704</v>
      </c>
      <c r="AE561">
        <v>56.95</v>
      </c>
      <c r="AF561" s="1">
        <v>-504.93205999999998</v>
      </c>
    </row>
    <row r="562" spans="1:32" x14ac:dyDescent="0.2">
      <c r="A562">
        <v>544</v>
      </c>
      <c r="B562">
        <v>1039</v>
      </c>
      <c r="C562">
        <v>15.43</v>
      </c>
      <c r="D562" s="1">
        <v>-538.87985000000003</v>
      </c>
      <c r="E562">
        <v>544</v>
      </c>
      <c r="F562">
        <v>1498</v>
      </c>
      <c r="G562">
        <v>36.43</v>
      </c>
      <c r="H562" s="1">
        <v>-524.04100000000005</v>
      </c>
      <c r="I562">
        <v>544</v>
      </c>
      <c r="J562">
        <v>1779</v>
      </c>
      <c r="K562">
        <v>54.81</v>
      </c>
      <c r="L562" s="1">
        <v>-504.03694999999999</v>
      </c>
      <c r="M562">
        <v>544</v>
      </c>
      <c r="N562">
        <v>1669</v>
      </c>
      <c r="O562">
        <v>48.88</v>
      </c>
      <c r="P562" s="1">
        <v>-515.01976999999999</v>
      </c>
      <c r="Q562">
        <v>544</v>
      </c>
      <c r="R562">
        <v>1683</v>
      </c>
      <c r="S562">
        <v>52.34</v>
      </c>
      <c r="T562" s="1">
        <v>-509.76020999999997</v>
      </c>
      <c r="U562">
        <v>544</v>
      </c>
      <c r="V562">
        <v>1897</v>
      </c>
      <c r="W562">
        <v>48.31</v>
      </c>
      <c r="X562" s="1">
        <v>-513.00408000000004</v>
      </c>
      <c r="Y562">
        <v>544</v>
      </c>
      <c r="Z562">
        <v>1585</v>
      </c>
      <c r="AA562">
        <v>45.14</v>
      </c>
      <c r="AB562" s="1">
        <v>-509.90769999999998</v>
      </c>
      <c r="AC562">
        <v>544</v>
      </c>
      <c r="AD562">
        <v>1699</v>
      </c>
      <c r="AE562">
        <v>56.72</v>
      </c>
      <c r="AF562" s="1">
        <v>-504.76772</v>
      </c>
    </row>
    <row r="563" spans="1:32" x14ac:dyDescent="0.2">
      <c r="A563">
        <v>545</v>
      </c>
      <c r="B563">
        <v>1029</v>
      </c>
      <c r="C563">
        <v>15.49</v>
      </c>
      <c r="D563" s="1">
        <v>-538.60550000000001</v>
      </c>
      <c r="E563">
        <v>545</v>
      </c>
      <c r="F563">
        <v>1522</v>
      </c>
      <c r="G563">
        <v>35.090000000000003</v>
      </c>
      <c r="H563" s="1">
        <v>-524.76223000000005</v>
      </c>
      <c r="I563">
        <v>545</v>
      </c>
      <c r="J563">
        <v>1765</v>
      </c>
      <c r="K563">
        <v>55.7</v>
      </c>
      <c r="L563" s="1">
        <v>-503.64265</v>
      </c>
      <c r="M563">
        <v>545</v>
      </c>
      <c r="N563">
        <v>1653</v>
      </c>
      <c r="O563">
        <v>48.48</v>
      </c>
      <c r="P563" s="1">
        <v>-514.56227000000001</v>
      </c>
      <c r="Q563">
        <v>545</v>
      </c>
      <c r="R563">
        <v>1691</v>
      </c>
      <c r="S563">
        <v>51.92</v>
      </c>
      <c r="T563" s="1">
        <v>-509.97653000000003</v>
      </c>
      <c r="U563">
        <v>545</v>
      </c>
      <c r="V563">
        <v>1898</v>
      </c>
      <c r="W563">
        <v>48.85</v>
      </c>
      <c r="X563" s="1">
        <v>-513.00152000000003</v>
      </c>
      <c r="Y563">
        <v>545</v>
      </c>
      <c r="Z563">
        <v>1586</v>
      </c>
      <c r="AA563">
        <v>44.65</v>
      </c>
      <c r="AB563" s="1">
        <v>-509.91719000000001</v>
      </c>
      <c r="AC563">
        <v>545</v>
      </c>
      <c r="AD563">
        <v>1706</v>
      </c>
      <c r="AE563">
        <v>55.95</v>
      </c>
      <c r="AF563" s="1">
        <v>-504.96778999999998</v>
      </c>
    </row>
    <row r="564" spans="1:32" x14ac:dyDescent="0.2">
      <c r="A564">
        <v>546</v>
      </c>
      <c r="B564">
        <v>1018</v>
      </c>
      <c r="C564">
        <v>15.67</v>
      </c>
      <c r="D564" s="1">
        <v>-538.28147999999999</v>
      </c>
      <c r="E564">
        <v>546</v>
      </c>
      <c r="F564">
        <v>1530</v>
      </c>
      <c r="G564">
        <v>34.01</v>
      </c>
      <c r="H564" s="1">
        <v>-524.98114999999996</v>
      </c>
      <c r="I564">
        <v>546</v>
      </c>
      <c r="J564">
        <v>1770</v>
      </c>
      <c r="K564">
        <v>56.1</v>
      </c>
      <c r="L564" s="1">
        <v>-503.77265999999997</v>
      </c>
      <c r="M564">
        <v>546</v>
      </c>
      <c r="N564">
        <v>1645</v>
      </c>
      <c r="O564">
        <v>47.99</v>
      </c>
      <c r="P564" s="1">
        <v>-514.31930999999997</v>
      </c>
      <c r="Q564">
        <v>546</v>
      </c>
      <c r="R564">
        <v>1710</v>
      </c>
      <c r="S564">
        <v>51.21</v>
      </c>
      <c r="T564" s="1">
        <v>-510.54953</v>
      </c>
      <c r="U564">
        <v>546</v>
      </c>
      <c r="V564">
        <v>1873</v>
      </c>
      <c r="W564">
        <v>49.84</v>
      </c>
      <c r="X564" s="1">
        <v>-512.21690000000001</v>
      </c>
      <c r="Y564">
        <v>546</v>
      </c>
      <c r="Z564">
        <v>1596</v>
      </c>
      <c r="AA564">
        <v>44.33</v>
      </c>
      <c r="AB564" s="1">
        <v>-510.20042999999998</v>
      </c>
      <c r="AC564">
        <v>546</v>
      </c>
      <c r="AD564">
        <v>1722</v>
      </c>
      <c r="AE564">
        <v>54.95</v>
      </c>
      <c r="AF564" s="1">
        <v>-505.41239000000002</v>
      </c>
    </row>
    <row r="565" spans="1:32" x14ac:dyDescent="0.2">
      <c r="A565">
        <v>547</v>
      </c>
      <c r="B565">
        <v>1016</v>
      </c>
      <c r="C565">
        <v>15.71</v>
      </c>
      <c r="D565" s="1">
        <v>-538.22352000000001</v>
      </c>
      <c r="E565">
        <v>547</v>
      </c>
      <c r="F565">
        <v>1514</v>
      </c>
      <c r="G565">
        <v>33.43</v>
      </c>
      <c r="H565" s="1">
        <v>-524.51671999999996</v>
      </c>
      <c r="I565">
        <v>547</v>
      </c>
      <c r="J565">
        <v>1789</v>
      </c>
      <c r="K565">
        <v>56.08</v>
      </c>
      <c r="L565" s="1">
        <v>-504.37058000000002</v>
      </c>
      <c r="M565">
        <v>547</v>
      </c>
      <c r="N565">
        <v>1645</v>
      </c>
      <c r="O565">
        <v>47.45</v>
      </c>
      <c r="P565" s="1">
        <v>-514.36751000000004</v>
      </c>
      <c r="Q565">
        <v>547</v>
      </c>
      <c r="R565">
        <v>1727</v>
      </c>
      <c r="S565">
        <v>50.46</v>
      </c>
      <c r="T565" s="1">
        <v>-511.01037000000002</v>
      </c>
      <c r="U565">
        <v>547</v>
      </c>
      <c r="V565">
        <v>1857</v>
      </c>
      <c r="W565">
        <v>50.52</v>
      </c>
      <c r="X565" s="1">
        <v>-511.74790999999999</v>
      </c>
      <c r="Y565">
        <v>547</v>
      </c>
      <c r="Z565">
        <v>1604</v>
      </c>
      <c r="AA565">
        <v>44.34</v>
      </c>
      <c r="AB565" s="1">
        <v>-510.44285000000002</v>
      </c>
      <c r="AC565">
        <v>547</v>
      </c>
      <c r="AD565">
        <v>1744</v>
      </c>
      <c r="AE565">
        <v>53.93</v>
      </c>
      <c r="AF565" s="1">
        <v>-505.98383999999999</v>
      </c>
    </row>
    <row r="566" spans="1:32" x14ac:dyDescent="0.2">
      <c r="A566">
        <v>548</v>
      </c>
      <c r="B566">
        <v>1024</v>
      </c>
      <c r="C566">
        <v>15.79</v>
      </c>
      <c r="D566" s="1">
        <v>-538.47425999999996</v>
      </c>
      <c r="E566">
        <v>548</v>
      </c>
      <c r="F566">
        <v>1485</v>
      </c>
      <c r="G566">
        <v>33.270000000000003</v>
      </c>
      <c r="H566" s="1">
        <v>-523.67400999999995</v>
      </c>
      <c r="I566">
        <v>548</v>
      </c>
      <c r="J566">
        <v>1805</v>
      </c>
      <c r="K566">
        <v>55.95</v>
      </c>
      <c r="L566" s="1">
        <v>-504.85075999999998</v>
      </c>
      <c r="M566">
        <v>548</v>
      </c>
      <c r="N566">
        <v>1648</v>
      </c>
      <c r="O566">
        <v>46.96</v>
      </c>
      <c r="P566" s="1">
        <v>-514.41629999999998</v>
      </c>
      <c r="Q566">
        <v>548</v>
      </c>
      <c r="R566">
        <v>1730</v>
      </c>
      <c r="S566">
        <v>49.89</v>
      </c>
      <c r="T566" s="1">
        <v>-511.08526000000001</v>
      </c>
      <c r="U566">
        <v>548</v>
      </c>
      <c r="V566">
        <v>1864</v>
      </c>
      <c r="W566">
        <v>50.56</v>
      </c>
      <c r="X566" s="1">
        <v>-511.96645000000001</v>
      </c>
      <c r="Y566">
        <v>548</v>
      </c>
      <c r="Z566">
        <v>1605</v>
      </c>
      <c r="AA566">
        <v>44.69</v>
      </c>
      <c r="AB566" s="1">
        <v>-510.47230999999999</v>
      </c>
      <c r="AC566">
        <v>548</v>
      </c>
      <c r="AD566">
        <v>1780</v>
      </c>
      <c r="AE566">
        <v>52.96</v>
      </c>
      <c r="AF566" s="1">
        <v>-507.02764999999999</v>
      </c>
    </row>
    <row r="567" spans="1:32" x14ac:dyDescent="0.2">
      <c r="A567">
        <v>549</v>
      </c>
      <c r="B567">
        <v>1033</v>
      </c>
      <c r="C567">
        <v>15.99</v>
      </c>
      <c r="D567" s="1">
        <v>-538.74629000000004</v>
      </c>
      <c r="E567">
        <v>549</v>
      </c>
      <c r="F567">
        <v>1455</v>
      </c>
      <c r="G567">
        <v>33.39</v>
      </c>
      <c r="H567" s="1">
        <v>-522.82118000000003</v>
      </c>
      <c r="I567">
        <v>549</v>
      </c>
      <c r="J567">
        <v>1803</v>
      </c>
      <c r="K567">
        <v>56.02</v>
      </c>
      <c r="L567" s="1">
        <v>-504.78370000000001</v>
      </c>
      <c r="M567">
        <v>549</v>
      </c>
      <c r="N567">
        <v>1662</v>
      </c>
      <c r="O567">
        <v>46.29</v>
      </c>
      <c r="P567" s="1">
        <v>-514.80083999999999</v>
      </c>
      <c r="Q567">
        <v>549</v>
      </c>
      <c r="R567">
        <v>1719</v>
      </c>
      <c r="S567">
        <v>49.43</v>
      </c>
      <c r="T567" s="1">
        <v>-510.78179999999998</v>
      </c>
      <c r="U567">
        <v>549</v>
      </c>
      <c r="V567">
        <v>1890</v>
      </c>
      <c r="W567">
        <v>50.09</v>
      </c>
      <c r="X567" s="1">
        <v>-512.74650999999994</v>
      </c>
      <c r="Y567">
        <v>549</v>
      </c>
      <c r="Z567">
        <v>1600</v>
      </c>
      <c r="AA567">
        <v>45.25</v>
      </c>
      <c r="AB567" s="1">
        <v>-510.31547</v>
      </c>
      <c r="AC567">
        <v>549</v>
      </c>
      <c r="AD567">
        <v>1813</v>
      </c>
      <c r="AE567">
        <v>52.47</v>
      </c>
      <c r="AF567" s="1">
        <v>-508.00042000000002</v>
      </c>
    </row>
    <row r="568" spans="1:32" x14ac:dyDescent="0.2">
      <c r="A568">
        <v>550</v>
      </c>
      <c r="B568">
        <v>1035</v>
      </c>
      <c r="C568">
        <v>16.420000000000002</v>
      </c>
      <c r="D568" s="1">
        <v>-538.79476</v>
      </c>
      <c r="E568">
        <v>550</v>
      </c>
      <c r="F568">
        <v>1437</v>
      </c>
      <c r="G568">
        <v>33.619999999999997</v>
      </c>
      <c r="H568" s="1">
        <v>-522.30687</v>
      </c>
      <c r="I568">
        <v>550</v>
      </c>
      <c r="J568">
        <v>1789</v>
      </c>
      <c r="K568">
        <v>56.25</v>
      </c>
      <c r="L568" s="1">
        <v>-504.35964999999999</v>
      </c>
      <c r="M568">
        <v>550</v>
      </c>
      <c r="N568">
        <v>1682</v>
      </c>
      <c r="O568">
        <v>45.55</v>
      </c>
      <c r="P568" s="1">
        <v>-515.43944999999997</v>
      </c>
      <c r="Q568">
        <v>550</v>
      </c>
      <c r="R568">
        <v>1690</v>
      </c>
      <c r="S568">
        <v>49.05</v>
      </c>
      <c r="T568" s="1">
        <v>-509.95738</v>
      </c>
      <c r="U568">
        <v>550</v>
      </c>
      <c r="V568">
        <v>1913</v>
      </c>
      <c r="W568">
        <v>49.42</v>
      </c>
      <c r="X568" s="1">
        <v>-513.42736000000002</v>
      </c>
      <c r="Y568">
        <v>550</v>
      </c>
      <c r="Z568">
        <v>1584</v>
      </c>
      <c r="AA568">
        <v>46.08</v>
      </c>
      <c r="AB568" s="1">
        <v>-509.86881</v>
      </c>
      <c r="AC568">
        <v>550</v>
      </c>
      <c r="AD568">
        <v>1809</v>
      </c>
      <c r="AE568">
        <v>52.99</v>
      </c>
      <c r="AF568" s="1">
        <v>-507.89702</v>
      </c>
    </row>
    <row r="569" spans="1:32" x14ac:dyDescent="0.2">
      <c r="A569">
        <v>551</v>
      </c>
      <c r="B569">
        <v>1031</v>
      </c>
      <c r="C569">
        <v>16.920000000000002</v>
      </c>
      <c r="D569" s="1">
        <v>-538.66225999999995</v>
      </c>
      <c r="E569">
        <v>551</v>
      </c>
      <c r="F569">
        <v>1435</v>
      </c>
      <c r="G569">
        <v>33.950000000000003</v>
      </c>
      <c r="H569" s="1">
        <v>-522.27943000000005</v>
      </c>
      <c r="I569">
        <v>551</v>
      </c>
      <c r="J569">
        <v>1774</v>
      </c>
      <c r="K569">
        <v>56.51</v>
      </c>
      <c r="L569" s="1">
        <v>-503.95485000000002</v>
      </c>
      <c r="M569">
        <v>551</v>
      </c>
      <c r="N569">
        <v>1674</v>
      </c>
      <c r="O569">
        <v>45.24</v>
      </c>
      <c r="P569" s="1">
        <v>-515.21362999999997</v>
      </c>
      <c r="Q569">
        <v>551</v>
      </c>
      <c r="R569">
        <v>1651</v>
      </c>
      <c r="S569">
        <v>48.79</v>
      </c>
      <c r="T569" s="1">
        <v>-508.85523000000001</v>
      </c>
      <c r="U569">
        <v>551</v>
      </c>
      <c r="V569">
        <v>1919</v>
      </c>
      <c r="W569">
        <v>48.83</v>
      </c>
      <c r="X569" s="1">
        <v>-513.51400000000001</v>
      </c>
      <c r="Y569">
        <v>551</v>
      </c>
      <c r="Z569">
        <v>1564</v>
      </c>
      <c r="AA569">
        <v>46.95</v>
      </c>
      <c r="AB569" s="1">
        <v>-509.27454</v>
      </c>
      <c r="AC569">
        <v>551</v>
      </c>
      <c r="AD569">
        <v>1779</v>
      </c>
      <c r="AE569">
        <v>54.1</v>
      </c>
      <c r="AF569" s="1">
        <v>-506.95494000000002</v>
      </c>
    </row>
    <row r="570" spans="1:32" x14ac:dyDescent="0.2">
      <c r="A570">
        <v>552</v>
      </c>
      <c r="B570">
        <v>1028</v>
      </c>
      <c r="C570">
        <v>17.38</v>
      </c>
      <c r="D570" s="1">
        <v>-538.56796999999995</v>
      </c>
      <c r="E570">
        <v>552</v>
      </c>
      <c r="F570">
        <v>1439</v>
      </c>
      <c r="G570">
        <v>34.43</v>
      </c>
      <c r="H570" s="1">
        <v>-522.41364999999996</v>
      </c>
      <c r="I570">
        <v>552</v>
      </c>
      <c r="J570">
        <v>1750</v>
      </c>
      <c r="K570">
        <v>57</v>
      </c>
      <c r="L570" s="1">
        <v>-503.30099999999999</v>
      </c>
      <c r="M570">
        <v>552</v>
      </c>
      <c r="N570">
        <v>1637</v>
      </c>
      <c r="O570">
        <v>45.28</v>
      </c>
      <c r="P570" s="1">
        <v>-514.13277000000005</v>
      </c>
      <c r="Q570">
        <v>552</v>
      </c>
      <c r="R570">
        <v>1625</v>
      </c>
      <c r="S570">
        <v>48.42</v>
      </c>
      <c r="T570" s="1">
        <v>-508.13081</v>
      </c>
      <c r="U570">
        <v>552</v>
      </c>
      <c r="V570">
        <v>1928</v>
      </c>
      <c r="W570">
        <v>47.86</v>
      </c>
      <c r="X570" s="1">
        <v>-513.83001999999999</v>
      </c>
      <c r="Y570">
        <v>552</v>
      </c>
      <c r="Z570">
        <v>1563</v>
      </c>
      <c r="AA570">
        <v>47.27</v>
      </c>
      <c r="AB570" s="1">
        <v>-509.21158000000003</v>
      </c>
      <c r="AC570">
        <v>552</v>
      </c>
      <c r="AD570">
        <v>1766</v>
      </c>
      <c r="AE570">
        <v>54.41</v>
      </c>
      <c r="AF570" s="1">
        <v>-506.58949999999999</v>
      </c>
    </row>
    <row r="571" spans="1:32" x14ac:dyDescent="0.2">
      <c r="A571">
        <v>553</v>
      </c>
      <c r="B571">
        <v>1029</v>
      </c>
      <c r="C571">
        <v>17.62</v>
      </c>
      <c r="D571" s="1">
        <v>-538.61395000000005</v>
      </c>
      <c r="E571">
        <v>553</v>
      </c>
      <c r="F571">
        <v>1447</v>
      </c>
      <c r="G571">
        <v>34.93</v>
      </c>
      <c r="H571" s="1">
        <v>-522.62402999999995</v>
      </c>
      <c r="I571">
        <v>553</v>
      </c>
      <c r="J571">
        <v>1721</v>
      </c>
      <c r="K571">
        <v>57.53</v>
      </c>
      <c r="L571" s="1">
        <v>-502.43684000000002</v>
      </c>
      <c r="M571">
        <v>553</v>
      </c>
      <c r="N571">
        <v>1604</v>
      </c>
      <c r="O571">
        <v>45.18</v>
      </c>
      <c r="P571" s="1">
        <v>-513.17957999999999</v>
      </c>
      <c r="Q571">
        <v>553</v>
      </c>
      <c r="R571">
        <v>1619</v>
      </c>
      <c r="S571">
        <v>47.93</v>
      </c>
      <c r="T571" s="1">
        <v>-507.95181000000002</v>
      </c>
      <c r="U571">
        <v>553</v>
      </c>
      <c r="V571">
        <v>1929</v>
      </c>
      <c r="W571">
        <v>47.3</v>
      </c>
      <c r="X571" s="1">
        <v>-513.87247000000002</v>
      </c>
      <c r="Y571">
        <v>553</v>
      </c>
      <c r="Z571">
        <v>1593</v>
      </c>
      <c r="AA571">
        <v>46.92</v>
      </c>
      <c r="AB571" s="1">
        <v>-510.11047000000002</v>
      </c>
      <c r="AC571">
        <v>553</v>
      </c>
      <c r="AD571">
        <v>1782</v>
      </c>
      <c r="AE571">
        <v>54.04</v>
      </c>
      <c r="AF571" s="1">
        <v>-507.10539</v>
      </c>
    </row>
    <row r="572" spans="1:32" x14ac:dyDescent="0.2">
      <c r="A572">
        <v>554</v>
      </c>
      <c r="B572">
        <v>1031</v>
      </c>
      <c r="C572">
        <v>17.760000000000002</v>
      </c>
      <c r="D572" s="1">
        <v>-538.67398000000003</v>
      </c>
      <c r="E572">
        <v>554</v>
      </c>
      <c r="F572">
        <v>1465</v>
      </c>
      <c r="G572">
        <v>35.270000000000003</v>
      </c>
      <c r="H572" s="1">
        <v>-523.10424</v>
      </c>
      <c r="I572">
        <v>554</v>
      </c>
      <c r="J572">
        <v>1716</v>
      </c>
      <c r="K572">
        <v>57.44</v>
      </c>
      <c r="L572" s="1">
        <v>-502.27535</v>
      </c>
      <c r="M572">
        <v>554</v>
      </c>
      <c r="N572">
        <v>1592</v>
      </c>
      <c r="O572">
        <v>44.92</v>
      </c>
      <c r="P572" s="1">
        <v>-512.85563999999999</v>
      </c>
      <c r="Q572">
        <v>554</v>
      </c>
      <c r="R572">
        <v>1631</v>
      </c>
      <c r="S572">
        <v>47.53</v>
      </c>
      <c r="T572" s="1">
        <v>-508.27931000000001</v>
      </c>
      <c r="U572">
        <v>554</v>
      </c>
      <c r="V572">
        <v>1904</v>
      </c>
      <c r="W572">
        <v>47.29</v>
      </c>
      <c r="X572" s="1">
        <v>-513.14452000000006</v>
      </c>
      <c r="Y572">
        <v>554</v>
      </c>
      <c r="Z572">
        <v>1626</v>
      </c>
      <c r="AA572">
        <v>46.6</v>
      </c>
      <c r="AB572" s="1">
        <v>-511.11590000000001</v>
      </c>
      <c r="AC572">
        <v>554</v>
      </c>
      <c r="AD572">
        <v>1809</v>
      </c>
      <c r="AE572">
        <v>53.24</v>
      </c>
      <c r="AF572" s="1">
        <v>-507.84179999999998</v>
      </c>
    </row>
    <row r="573" spans="1:32" x14ac:dyDescent="0.2">
      <c r="A573">
        <v>555</v>
      </c>
      <c r="B573">
        <v>1027</v>
      </c>
      <c r="C573">
        <v>17.88</v>
      </c>
      <c r="D573" s="1">
        <v>-538.58209999999997</v>
      </c>
      <c r="E573">
        <v>555</v>
      </c>
      <c r="F573">
        <v>1491</v>
      </c>
      <c r="G573">
        <v>35.1</v>
      </c>
      <c r="H573" s="1">
        <v>-523.86247000000003</v>
      </c>
      <c r="I573">
        <v>555</v>
      </c>
      <c r="J573">
        <v>1740</v>
      </c>
      <c r="K573">
        <v>56.75</v>
      </c>
      <c r="L573" s="1">
        <v>-502.99767000000003</v>
      </c>
      <c r="M573">
        <v>555</v>
      </c>
      <c r="N573">
        <v>1598</v>
      </c>
      <c r="O573">
        <v>44.85</v>
      </c>
      <c r="P573" s="1">
        <v>-513.04940999999997</v>
      </c>
      <c r="Q573">
        <v>555</v>
      </c>
      <c r="R573">
        <v>1663</v>
      </c>
      <c r="S573">
        <v>47.15</v>
      </c>
      <c r="T573" s="1">
        <v>-509.18707000000001</v>
      </c>
      <c r="U573">
        <v>555</v>
      </c>
      <c r="V573">
        <v>1859</v>
      </c>
      <c r="W573">
        <v>47.76</v>
      </c>
      <c r="X573" s="1">
        <v>-511.90195999999997</v>
      </c>
      <c r="Y573">
        <v>555</v>
      </c>
      <c r="Z573">
        <v>1628</v>
      </c>
      <c r="AA573">
        <v>46.81</v>
      </c>
      <c r="AB573" s="1">
        <v>-511.18176999999997</v>
      </c>
      <c r="AC573">
        <v>555</v>
      </c>
      <c r="AD573">
        <v>1827</v>
      </c>
      <c r="AE573">
        <v>52.5</v>
      </c>
      <c r="AF573" s="1">
        <v>-508.41462000000001</v>
      </c>
    </row>
    <row r="574" spans="1:32" x14ac:dyDescent="0.2">
      <c r="A574">
        <v>556</v>
      </c>
      <c r="B574">
        <v>1013</v>
      </c>
      <c r="C574">
        <v>18.149999999999999</v>
      </c>
      <c r="D574" s="1">
        <v>-538.19947999999999</v>
      </c>
      <c r="E574">
        <v>556</v>
      </c>
      <c r="F574">
        <v>1519</v>
      </c>
      <c r="G574">
        <v>34.72</v>
      </c>
      <c r="H574" s="1">
        <v>-524.64175999999998</v>
      </c>
      <c r="I574">
        <v>556</v>
      </c>
      <c r="J574">
        <v>1774</v>
      </c>
      <c r="K574">
        <v>55.8</v>
      </c>
      <c r="L574" s="1">
        <v>-503.95380999999998</v>
      </c>
      <c r="M574">
        <v>556</v>
      </c>
      <c r="N574">
        <v>1600</v>
      </c>
      <c r="O574">
        <v>45.2</v>
      </c>
      <c r="P574" s="1">
        <v>-513.1463</v>
      </c>
      <c r="Q574">
        <v>556</v>
      </c>
      <c r="R574">
        <v>1709</v>
      </c>
      <c r="S574">
        <v>46.78</v>
      </c>
      <c r="T574" s="1">
        <v>-510.47964000000002</v>
      </c>
      <c r="U574">
        <v>556</v>
      </c>
      <c r="V574">
        <v>1801</v>
      </c>
      <c r="W574">
        <v>48.43</v>
      </c>
      <c r="X574" s="1">
        <v>-510.27105999999998</v>
      </c>
      <c r="Y574">
        <v>556</v>
      </c>
      <c r="Z574">
        <v>1602</v>
      </c>
      <c r="AA574">
        <v>47.42</v>
      </c>
      <c r="AB574" s="1">
        <v>-510.37207999999998</v>
      </c>
      <c r="AC574">
        <v>556</v>
      </c>
      <c r="AD574">
        <v>1805</v>
      </c>
      <c r="AE574">
        <v>52.49</v>
      </c>
      <c r="AF574" s="1">
        <v>-507.79217</v>
      </c>
    </row>
    <row r="575" spans="1:32" x14ac:dyDescent="0.2">
      <c r="A575">
        <v>557</v>
      </c>
      <c r="B575">
        <v>992</v>
      </c>
      <c r="C575">
        <v>18.510000000000002</v>
      </c>
      <c r="D575" s="1">
        <v>-537.58236999999997</v>
      </c>
      <c r="E575">
        <v>557</v>
      </c>
      <c r="F575">
        <v>1539</v>
      </c>
      <c r="G575">
        <v>34.26</v>
      </c>
      <c r="H575" s="1">
        <v>-525.19849999999997</v>
      </c>
      <c r="I575">
        <v>557</v>
      </c>
      <c r="J575">
        <v>1797</v>
      </c>
      <c r="K575">
        <v>54.92</v>
      </c>
      <c r="L575" s="1">
        <v>-504.65733</v>
      </c>
      <c r="M575">
        <v>557</v>
      </c>
      <c r="N575">
        <v>1586</v>
      </c>
      <c r="O575">
        <v>45.99</v>
      </c>
      <c r="P575" s="1">
        <v>-512.72321999999997</v>
      </c>
      <c r="Q575">
        <v>557</v>
      </c>
      <c r="R575">
        <v>1755</v>
      </c>
      <c r="S575">
        <v>46.45</v>
      </c>
      <c r="T575" s="1">
        <v>-511.78030999999999</v>
      </c>
      <c r="U575">
        <v>557</v>
      </c>
      <c r="V575">
        <v>1755</v>
      </c>
      <c r="W575">
        <v>48.85</v>
      </c>
      <c r="X575" s="1">
        <v>-508.88771000000003</v>
      </c>
      <c r="Y575">
        <v>557</v>
      </c>
      <c r="Z575">
        <v>1581</v>
      </c>
      <c r="AA575">
        <v>47.77</v>
      </c>
      <c r="AB575" s="1">
        <v>-509.74898999999999</v>
      </c>
      <c r="AC575">
        <v>557</v>
      </c>
      <c r="AD575">
        <v>1747</v>
      </c>
      <c r="AE575">
        <v>53.06</v>
      </c>
      <c r="AF575" s="1">
        <v>-506.07623000000001</v>
      </c>
    </row>
    <row r="576" spans="1:32" x14ac:dyDescent="0.2">
      <c r="A576">
        <v>558</v>
      </c>
      <c r="B576">
        <v>969</v>
      </c>
      <c r="C576">
        <v>18.86</v>
      </c>
      <c r="D576" s="1">
        <v>-536.94992000000002</v>
      </c>
      <c r="E576">
        <v>558</v>
      </c>
      <c r="F576">
        <v>1555</v>
      </c>
      <c r="G576">
        <v>33.82</v>
      </c>
      <c r="H576" s="1">
        <v>-525.61334999999997</v>
      </c>
      <c r="I576">
        <v>558</v>
      </c>
      <c r="J576">
        <v>1793</v>
      </c>
      <c r="K576">
        <v>54.52</v>
      </c>
      <c r="L576" s="1">
        <v>-504.52802000000003</v>
      </c>
      <c r="M576">
        <v>558</v>
      </c>
      <c r="N576">
        <v>1565</v>
      </c>
      <c r="O576">
        <v>46.86</v>
      </c>
      <c r="P576" s="1">
        <v>-512.12446</v>
      </c>
      <c r="Q576">
        <v>558</v>
      </c>
      <c r="R576">
        <v>1794</v>
      </c>
      <c r="S576">
        <v>46.22</v>
      </c>
      <c r="T576" s="1">
        <v>-512.86824999999999</v>
      </c>
      <c r="U576">
        <v>558</v>
      </c>
      <c r="V576">
        <v>1760</v>
      </c>
      <c r="W576">
        <v>48.26</v>
      </c>
      <c r="X576" s="1">
        <v>-509.03199000000001</v>
      </c>
      <c r="Y576">
        <v>558</v>
      </c>
      <c r="Z576">
        <v>1585</v>
      </c>
      <c r="AA576">
        <v>47.69</v>
      </c>
      <c r="AB576" s="1">
        <v>-509.93308000000002</v>
      </c>
      <c r="AC576">
        <v>558</v>
      </c>
      <c r="AD576">
        <v>1707</v>
      </c>
      <c r="AE576">
        <v>53.34</v>
      </c>
      <c r="AF576" s="1">
        <v>-504.91798999999997</v>
      </c>
    </row>
    <row r="577" spans="1:32" x14ac:dyDescent="0.2">
      <c r="A577">
        <v>559</v>
      </c>
      <c r="B577">
        <v>951</v>
      </c>
      <c r="C577">
        <v>19.2</v>
      </c>
      <c r="D577" s="1">
        <v>-536.43254000000002</v>
      </c>
      <c r="E577">
        <v>559</v>
      </c>
      <c r="F577">
        <v>1569</v>
      </c>
      <c r="G577">
        <v>33.5</v>
      </c>
      <c r="H577" s="1">
        <v>-526.00575000000003</v>
      </c>
      <c r="I577">
        <v>559</v>
      </c>
      <c r="J577">
        <v>1761</v>
      </c>
      <c r="K577">
        <v>54.63</v>
      </c>
      <c r="L577" s="1">
        <v>-503.57172000000003</v>
      </c>
      <c r="M577">
        <v>559</v>
      </c>
      <c r="N577">
        <v>1558</v>
      </c>
      <c r="O577">
        <v>47.27</v>
      </c>
      <c r="P577" s="1">
        <v>-511.91856000000001</v>
      </c>
      <c r="Q577">
        <v>559</v>
      </c>
      <c r="R577">
        <v>1823</v>
      </c>
      <c r="S577">
        <v>46.11</v>
      </c>
      <c r="T577" s="1">
        <v>-513.68132000000003</v>
      </c>
      <c r="U577">
        <v>559</v>
      </c>
      <c r="V577">
        <v>1804</v>
      </c>
      <c r="W577">
        <v>47.08</v>
      </c>
      <c r="X577" s="1">
        <v>-510.38945000000001</v>
      </c>
      <c r="Y577">
        <v>559</v>
      </c>
      <c r="Z577">
        <v>1599</v>
      </c>
      <c r="AA577">
        <v>47.6</v>
      </c>
      <c r="AB577" s="1">
        <v>-510.33109000000002</v>
      </c>
      <c r="AC577">
        <v>559</v>
      </c>
      <c r="AD577">
        <v>1713</v>
      </c>
      <c r="AE577">
        <v>53.27</v>
      </c>
      <c r="AF577" s="1">
        <v>-505.16021000000001</v>
      </c>
    </row>
    <row r="578" spans="1:32" x14ac:dyDescent="0.2">
      <c r="A578">
        <v>560</v>
      </c>
      <c r="B578">
        <v>937</v>
      </c>
      <c r="C578">
        <v>19.43</v>
      </c>
      <c r="D578" s="1">
        <v>-536.04269999999997</v>
      </c>
      <c r="E578">
        <v>560</v>
      </c>
      <c r="F578">
        <v>1576</v>
      </c>
      <c r="G578">
        <v>33.61</v>
      </c>
      <c r="H578" s="1">
        <v>-526.23865999999998</v>
      </c>
      <c r="I578">
        <v>560</v>
      </c>
      <c r="J578">
        <v>1723</v>
      </c>
      <c r="K578">
        <v>54.95</v>
      </c>
      <c r="L578" s="1">
        <v>-502.52026999999998</v>
      </c>
      <c r="M578">
        <v>560</v>
      </c>
      <c r="N578">
        <v>1565</v>
      </c>
      <c r="O578">
        <v>47.25</v>
      </c>
      <c r="P578" s="1">
        <v>-512.18203000000005</v>
      </c>
      <c r="Q578">
        <v>560</v>
      </c>
      <c r="R578">
        <v>1838</v>
      </c>
      <c r="S578">
        <v>46.23</v>
      </c>
      <c r="T578" s="1">
        <v>-514.07817</v>
      </c>
      <c r="U578">
        <v>560</v>
      </c>
      <c r="V578">
        <v>1833</v>
      </c>
      <c r="W578">
        <v>46.35</v>
      </c>
      <c r="X578" s="1">
        <v>-511.1825</v>
      </c>
      <c r="Y578">
        <v>560</v>
      </c>
      <c r="Z578">
        <v>1617</v>
      </c>
      <c r="AA578">
        <v>47.48</v>
      </c>
      <c r="AB578" s="1">
        <v>-510.80398000000002</v>
      </c>
      <c r="AC578">
        <v>560</v>
      </c>
      <c r="AD578">
        <v>1740</v>
      </c>
      <c r="AE578">
        <v>53.18</v>
      </c>
      <c r="AF578" s="1">
        <v>-505.92149000000001</v>
      </c>
    </row>
    <row r="579" spans="1:32" x14ac:dyDescent="0.2">
      <c r="A579">
        <v>561</v>
      </c>
      <c r="B579">
        <v>931</v>
      </c>
      <c r="C579">
        <v>19.61</v>
      </c>
      <c r="D579" s="1">
        <v>-535.87441000000001</v>
      </c>
      <c r="E579">
        <v>561</v>
      </c>
      <c r="F579">
        <v>1564</v>
      </c>
      <c r="G579">
        <v>34.299999999999997</v>
      </c>
      <c r="H579" s="1">
        <v>-525.89212999999995</v>
      </c>
      <c r="I579">
        <v>561</v>
      </c>
      <c r="J579">
        <v>1697</v>
      </c>
      <c r="K579">
        <v>55.42</v>
      </c>
      <c r="L579" s="1">
        <v>-501.73660999999998</v>
      </c>
      <c r="M579">
        <v>561</v>
      </c>
      <c r="N579">
        <v>1576</v>
      </c>
      <c r="O579">
        <v>46.9</v>
      </c>
      <c r="P579" s="1">
        <v>-512.45594000000006</v>
      </c>
      <c r="Q579">
        <v>561</v>
      </c>
      <c r="R579">
        <v>1844</v>
      </c>
      <c r="S579">
        <v>46.48</v>
      </c>
      <c r="T579" s="1">
        <v>-514.24266999999998</v>
      </c>
      <c r="U579">
        <v>561</v>
      </c>
      <c r="V579">
        <v>1837</v>
      </c>
      <c r="W579">
        <v>46.16</v>
      </c>
      <c r="X579" s="1">
        <v>-511.28295000000003</v>
      </c>
      <c r="Y579">
        <v>561</v>
      </c>
      <c r="Z579">
        <v>1642</v>
      </c>
      <c r="AA579">
        <v>47.33</v>
      </c>
      <c r="AB579" s="1">
        <v>-511.52530000000002</v>
      </c>
      <c r="AC579">
        <v>561</v>
      </c>
      <c r="AD579">
        <v>1769</v>
      </c>
      <c r="AE579">
        <v>53.09</v>
      </c>
      <c r="AF579" s="1">
        <v>-506.76026000000002</v>
      </c>
    </row>
    <row r="580" spans="1:32" x14ac:dyDescent="0.2">
      <c r="A580">
        <v>562</v>
      </c>
      <c r="B580">
        <v>934</v>
      </c>
      <c r="C580">
        <v>19.690000000000001</v>
      </c>
      <c r="D580" s="1">
        <v>-535.97644000000003</v>
      </c>
      <c r="E580">
        <v>562</v>
      </c>
      <c r="F580">
        <v>1530</v>
      </c>
      <c r="G580">
        <v>35.43</v>
      </c>
      <c r="H580" s="1">
        <v>-524.93064000000004</v>
      </c>
      <c r="I580">
        <v>562</v>
      </c>
      <c r="J580">
        <v>1705</v>
      </c>
      <c r="K580">
        <v>55.55</v>
      </c>
      <c r="L580" s="1">
        <v>-501.96996000000001</v>
      </c>
      <c r="M580">
        <v>562</v>
      </c>
      <c r="N580">
        <v>1595</v>
      </c>
      <c r="O580">
        <v>46.26</v>
      </c>
      <c r="P580" s="1">
        <v>-512.97640999999999</v>
      </c>
      <c r="Q580">
        <v>562</v>
      </c>
      <c r="R580">
        <v>1841</v>
      </c>
      <c r="S580">
        <v>47.05</v>
      </c>
      <c r="T580" s="1">
        <v>-514.20907999999997</v>
      </c>
      <c r="U580">
        <v>562</v>
      </c>
      <c r="V580">
        <v>1817</v>
      </c>
      <c r="W580">
        <v>46.68</v>
      </c>
      <c r="X580" s="1">
        <v>-510.74558999999999</v>
      </c>
      <c r="Y580">
        <v>562</v>
      </c>
      <c r="Z580">
        <v>1659</v>
      </c>
      <c r="AA580">
        <v>47.52</v>
      </c>
      <c r="AB580" s="1">
        <v>-512.02030999999999</v>
      </c>
      <c r="AC580">
        <v>562</v>
      </c>
      <c r="AD580">
        <v>1783</v>
      </c>
      <c r="AE580">
        <v>53.16</v>
      </c>
      <c r="AF580" s="1">
        <v>-507.18331000000001</v>
      </c>
    </row>
    <row r="581" spans="1:32" x14ac:dyDescent="0.2">
      <c r="A581">
        <v>563</v>
      </c>
      <c r="B581">
        <v>946</v>
      </c>
      <c r="C581">
        <v>19.71</v>
      </c>
      <c r="D581" s="1">
        <v>-536.30610999999999</v>
      </c>
      <c r="E581">
        <v>563</v>
      </c>
      <c r="F581">
        <v>1497</v>
      </c>
      <c r="G581">
        <v>36.4</v>
      </c>
      <c r="H581" s="1">
        <v>-523.98891000000003</v>
      </c>
      <c r="I581">
        <v>563</v>
      </c>
      <c r="J581">
        <v>1746</v>
      </c>
      <c r="K581">
        <v>55.58</v>
      </c>
      <c r="L581" s="1">
        <v>-503.16942</v>
      </c>
      <c r="M581">
        <v>563</v>
      </c>
      <c r="N581">
        <v>1619</v>
      </c>
      <c r="O581">
        <v>45.49</v>
      </c>
      <c r="P581" s="1">
        <v>-513.67927999999995</v>
      </c>
      <c r="Q581">
        <v>563</v>
      </c>
      <c r="R581">
        <v>1812</v>
      </c>
      <c r="S581">
        <v>48.19</v>
      </c>
      <c r="T581" s="1">
        <v>-513.39575000000002</v>
      </c>
      <c r="U581">
        <v>563</v>
      </c>
      <c r="V581">
        <v>1778</v>
      </c>
      <c r="W581">
        <v>47.79</v>
      </c>
      <c r="X581" s="1">
        <v>-509.59735999999998</v>
      </c>
      <c r="Y581">
        <v>563</v>
      </c>
      <c r="Z581">
        <v>1650</v>
      </c>
      <c r="AA581">
        <v>48.17</v>
      </c>
      <c r="AB581" s="1">
        <v>-511.76686000000001</v>
      </c>
      <c r="AC581">
        <v>563</v>
      </c>
      <c r="AD581">
        <v>1768</v>
      </c>
      <c r="AE581">
        <v>53.33</v>
      </c>
      <c r="AF581" s="1">
        <v>-506.72631000000001</v>
      </c>
    </row>
    <row r="582" spans="1:32" x14ac:dyDescent="0.2">
      <c r="A582">
        <v>564</v>
      </c>
      <c r="B582">
        <v>964</v>
      </c>
      <c r="C582">
        <v>19.690000000000001</v>
      </c>
      <c r="D582" s="1">
        <v>-536.81755999999996</v>
      </c>
      <c r="E582">
        <v>564</v>
      </c>
      <c r="F582">
        <v>1476</v>
      </c>
      <c r="G582">
        <v>37</v>
      </c>
      <c r="H582" s="1">
        <v>-523.40143</v>
      </c>
      <c r="I582">
        <v>564</v>
      </c>
      <c r="J582">
        <v>1782</v>
      </c>
      <c r="K582">
        <v>56.14</v>
      </c>
      <c r="L582" s="1">
        <v>-504.25468999999998</v>
      </c>
      <c r="M582">
        <v>564</v>
      </c>
      <c r="N582">
        <v>1637</v>
      </c>
      <c r="O582">
        <v>44.87</v>
      </c>
      <c r="P582" s="1">
        <v>-514.16516999999999</v>
      </c>
      <c r="Q582">
        <v>564</v>
      </c>
      <c r="R582">
        <v>1764</v>
      </c>
      <c r="S582">
        <v>49.66</v>
      </c>
      <c r="T582" s="1">
        <v>-511.99351000000001</v>
      </c>
      <c r="U582">
        <v>564</v>
      </c>
      <c r="V582">
        <v>1751</v>
      </c>
      <c r="W582">
        <v>48.78</v>
      </c>
      <c r="X582" s="1">
        <v>-508.80635000000001</v>
      </c>
      <c r="Y582">
        <v>564</v>
      </c>
      <c r="Z582">
        <v>1627</v>
      </c>
      <c r="AA582">
        <v>48.98</v>
      </c>
      <c r="AB582" s="1">
        <v>-511.05653000000001</v>
      </c>
      <c r="AC582">
        <v>564</v>
      </c>
      <c r="AD582">
        <v>1747</v>
      </c>
      <c r="AE582">
        <v>53.39</v>
      </c>
      <c r="AF582" s="1">
        <v>-506.10070000000002</v>
      </c>
    </row>
    <row r="583" spans="1:32" x14ac:dyDescent="0.2">
      <c r="A583">
        <v>565</v>
      </c>
      <c r="B583">
        <v>987</v>
      </c>
      <c r="C583">
        <v>19.64</v>
      </c>
      <c r="D583" s="1">
        <v>-537.46105999999997</v>
      </c>
      <c r="E583">
        <v>565</v>
      </c>
      <c r="F583">
        <v>1465</v>
      </c>
      <c r="G583">
        <v>37.159999999999997</v>
      </c>
      <c r="H583" s="1">
        <v>-523.10654</v>
      </c>
      <c r="I583">
        <v>565</v>
      </c>
      <c r="J583">
        <v>1783</v>
      </c>
      <c r="K583">
        <v>57.42</v>
      </c>
      <c r="L583" s="1">
        <v>-504.27879000000001</v>
      </c>
      <c r="M583">
        <v>565</v>
      </c>
      <c r="N583">
        <v>1661</v>
      </c>
      <c r="O583">
        <v>44.13</v>
      </c>
      <c r="P583" s="1">
        <v>-514.79438000000005</v>
      </c>
      <c r="Q583">
        <v>565</v>
      </c>
      <c r="R583">
        <v>1735</v>
      </c>
      <c r="S583">
        <v>50.42</v>
      </c>
      <c r="T583" s="1">
        <v>-511.15992</v>
      </c>
      <c r="U583">
        <v>565</v>
      </c>
      <c r="V583">
        <v>1764</v>
      </c>
      <c r="W583">
        <v>49.1</v>
      </c>
      <c r="X583" s="1">
        <v>-509.23770999999999</v>
      </c>
      <c r="Y583">
        <v>565</v>
      </c>
      <c r="Z583">
        <v>1613</v>
      </c>
      <c r="AA583">
        <v>49.44</v>
      </c>
      <c r="AB583" s="1">
        <v>-510.66108000000003</v>
      </c>
      <c r="AC583">
        <v>565</v>
      </c>
      <c r="AD583">
        <v>1750</v>
      </c>
      <c r="AE583">
        <v>52.86</v>
      </c>
      <c r="AF583" s="1">
        <v>-506.18475999999998</v>
      </c>
    </row>
    <row r="584" spans="1:32" x14ac:dyDescent="0.2">
      <c r="A584">
        <v>566</v>
      </c>
      <c r="B584">
        <v>1010</v>
      </c>
      <c r="C584">
        <v>19.55</v>
      </c>
      <c r="D584" s="1">
        <v>-538.11033999999995</v>
      </c>
      <c r="E584">
        <v>566</v>
      </c>
      <c r="F584">
        <v>1461</v>
      </c>
      <c r="G584">
        <v>36.92</v>
      </c>
      <c r="H584" s="1">
        <v>-523.00262999999995</v>
      </c>
      <c r="I584">
        <v>566</v>
      </c>
      <c r="J584">
        <v>1755</v>
      </c>
      <c r="K584">
        <v>58.82</v>
      </c>
      <c r="L584" s="1">
        <v>-503.42568999999997</v>
      </c>
      <c r="M584">
        <v>566</v>
      </c>
      <c r="N584">
        <v>1701</v>
      </c>
      <c r="O584">
        <v>43.15</v>
      </c>
      <c r="P584" s="1">
        <v>-515.94284000000005</v>
      </c>
      <c r="Q584">
        <v>566</v>
      </c>
      <c r="R584">
        <v>1738</v>
      </c>
      <c r="S584">
        <v>50.39</v>
      </c>
      <c r="T584" s="1">
        <v>-511.30954000000003</v>
      </c>
      <c r="U584">
        <v>566</v>
      </c>
      <c r="V584">
        <v>1790</v>
      </c>
      <c r="W584">
        <v>49.28</v>
      </c>
      <c r="X584" s="1">
        <v>-510.01350000000002</v>
      </c>
      <c r="Y584">
        <v>566</v>
      </c>
      <c r="Z584">
        <v>1615</v>
      </c>
      <c r="AA584">
        <v>49.56</v>
      </c>
      <c r="AB584" s="1">
        <v>-510.75547</v>
      </c>
      <c r="AC584">
        <v>566</v>
      </c>
      <c r="AD584">
        <v>1761</v>
      </c>
      <c r="AE584">
        <v>52.48</v>
      </c>
      <c r="AF584" s="1">
        <v>-506.59471000000002</v>
      </c>
    </row>
    <row r="585" spans="1:32" x14ac:dyDescent="0.2">
      <c r="A585">
        <v>567</v>
      </c>
      <c r="B585">
        <v>1030</v>
      </c>
      <c r="C585">
        <v>19.559999999999999</v>
      </c>
      <c r="D585" s="1">
        <v>-538.64630999999997</v>
      </c>
      <c r="E585">
        <v>567</v>
      </c>
      <c r="F585">
        <v>1456</v>
      </c>
      <c r="G585">
        <v>36.44</v>
      </c>
      <c r="H585" s="1">
        <v>-522.84780999999998</v>
      </c>
      <c r="I585">
        <v>567</v>
      </c>
      <c r="J585">
        <v>1728</v>
      </c>
      <c r="K585">
        <v>59.57</v>
      </c>
      <c r="L585" s="1">
        <v>-502.68650000000002</v>
      </c>
      <c r="M585">
        <v>567</v>
      </c>
      <c r="N585">
        <v>1738</v>
      </c>
      <c r="O585">
        <v>42.23</v>
      </c>
      <c r="P585" s="1">
        <v>-517.03197</v>
      </c>
      <c r="Q585">
        <v>567</v>
      </c>
      <c r="R585">
        <v>1757</v>
      </c>
      <c r="S585">
        <v>49.68</v>
      </c>
      <c r="T585" s="1">
        <v>-511.88335000000001</v>
      </c>
      <c r="U585">
        <v>567</v>
      </c>
      <c r="V585">
        <v>1818</v>
      </c>
      <c r="W585">
        <v>49.2</v>
      </c>
      <c r="X585" s="1">
        <v>-510.69472999999999</v>
      </c>
      <c r="Y585">
        <v>567</v>
      </c>
      <c r="Z585">
        <v>1625</v>
      </c>
      <c r="AA585">
        <v>49.5</v>
      </c>
      <c r="AB585" s="1">
        <v>-511.04034000000001</v>
      </c>
      <c r="AC585">
        <v>567</v>
      </c>
      <c r="AD585">
        <v>1743</v>
      </c>
      <c r="AE585">
        <v>52.86</v>
      </c>
      <c r="AF585" s="1">
        <v>-506.10264999999998</v>
      </c>
    </row>
    <row r="586" spans="1:32" x14ac:dyDescent="0.2">
      <c r="A586">
        <v>568</v>
      </c>
      <c r="B586">
        <v>1044</v>
      </c>
      <c r="C586">
        <v>19.489999999999998</v>
      </c>
      <c r="D586" s="1">
        <v>-539.03296</v>
      </c>
      <c r="E586">
        <v>568</v>
      </c>
      <c r="F586">
        <v>1447</v>
      </c>
      <c r="G586">
        <v>35.880000000000003</v>
      </c>
      <c r="H586" s="1">
        <v>-522.59412999999995</v>
      </c>
      <c r="I586">
        <v>568</v>
      </c>
      <c r="J586">
        <v>1711</v>
      </c>
      <c r="K586">
        <v>59.44</v>
      </c>
      <c r="L586" s="1">
        <v>-502.17104999999998</v>
      </c>
      <c r="M586">
        <v>568</v>
      </c>
      <c r="N586">
        <v>1749</v>
      </c>
      <c r="O586">
        <v>41.88</v>
      </c>
      <c r="P586" s="1">
        <v>-517.31061999999997</v>
      </c>
      <c r="Q586">
        <v>568</v>
      </c>
      <c r="R586">
        <v>1768</v>
      </c>
      <c r="S586">
        <v>48.76</v>
      </c>
      <c r="T586" s="1">
        <v>-512.20707000000004</v>
      </c>
      <c r="U586">
        <v>568</v>
      </c>
      <c r="V586">
        <v>1865</v>
      </c>
      <c r="W586">
        <v>48.48</v>
      </c>
      <c r="X586" s="1">
        <v>-512.10248000000001</v>
      </c>
      <c r="Y586">
        <v>568</v>
      </c>
      <c r="Z586">
        <v>1645</v>
      </c>
      <c r="AA586">
        <v>49.17</v>
      </c>
      <c r="AB586" s="1">
        <v>-511.57611000000003</v>
      </c>
      <c r="AC586">
        <v>568</v>
      </c>
      <c r="AD586">
        <v>1696</v>
      </c>
      <c r="AE586">
        <v>53.87</v>
      </c>
      <c r="AF586" s="1">
        <v>-504.73996</v>
      </c>
    </row>
    <row r="587" spans="1:32" x14ac:dyDescent="0.2">
      <c r="A587">
        <v>569</v>
      </c>
      <c r="B587">
        <v>1054</v>
      </c>
      <c r="C587">
        <v>19.399999999999999</v>
      </c>
      <c r="D587" s="1">
        <v>-539.30550000000005</v>
      </c>
      <c r="E587">
        <v>569</v>
      </c>
      <c r="F587">
        <v>1441</v>
      </c>
      <c r="G587">
        <v>35.28</v>
      </c>
      <c r="H587" s="1">
        <v>-522.40643999999998</v>
      </c>
      <c r="I587">
        <v>569</v>
      </c>
      <c r="J587">
        <v>1717</v>
      </c>
      <c r="K587">
        <v>58.31</v>
      </c>
      <c r="L587" s="1">
        <v>-502.30669999999998</v>
      </c>
      <c r="M587">
        <v>569</v>
      </c>
      <c r="N587">
        <v>1748</v>
      </c>
      <c r="O587">
        <v>41.62</v>
      </c>
      <c r="P587" s="1">
        <v>-517.24446999999998</v>
      </c>
      <c r="Q587">
        <v>569</v>
      </c>
      <c r="R587">
        <v>1758</v>
      </c>
      <c r="S587">
        <v>47.87</v>
      </c>
      <c r="T587" s="1">
        <v>-511.87835999999999</v>
      </c>
      <c r="U587">
        <v>569</v>
      </c>
      <c r="V587">
        <v>1898</v>
      </c>
      <c r="W587">
        <v>48.02</v>
      </c>
      <c r="X587" s="1">
        <v>-513.03027999999995</v>
      </c>
      <c r="Y587">
        <v>569</v>
      </c>
      <c r="Z587">
        <v>1672</v>
      </c>
      <c r="AA587">
        <v>48.66</v>
      </c>
      <c r="AB587" s="1">
        <v>-512.36416999999994</v>
      </c>
      <c r="AC587">
        <v>569</v>
      </c>
      <c r="AD587">
        <v>1654</v>
      </c>
      <c r="AE587">
        <v>54.8</v>
      </c>
      <c r="AF587" s="1">
        <v>-503.50778000000003</v>
      </c>
    </row>
    <row r="588" spans="1:32" x14ac:dyDescent="0.2">
      <c r="A588">
        <v>570</v>
      </c>
      <c r="B588">
        <v>1060</v>
      </c>
      <c r="C588">
        <v>19.3</v>
      </c>
      <c r="D588" s="1">
        <v>-539.48473000000001</v>
      </c>
      <c r="E588">
        <v>570</v>
      </c>
      <c r="F588">
        <v>1444</v>
      </c>
      <c r="G588">
        <v>34.76</v>
      </c>
      <c r="H588" s="1">
        <v>-522.48724000000004</v>
      </c>
      <c r="I588">
        <v>570</v>
      </c>
      <c r="J588">
        <v>1755</v>
      </c>
      <c r="K588">
        <v>56.44</v>
      </c>
      <c r="L588" s="1">
        <v>-503.41149000000001</v>
      </c>
      <c r="M588">
        <v>570</v>
      </c>
      <c r="N588">
        <v>1751</v>
      </c>
      <c r="O588">
        <v>41.39</v>
      </c>
      <c r="P588" s="1">
        <v>-517.35379</v>
      </c>
      <c r="Q588">
        <v>570</v>
      </c>
      <c r="R588">
        <v>1743</v>
      </c>
      <c r="S588">
        <v>46.94</v>
      </c>
      <c r="T588" s="1">
        <v>-511.43705</v>
      </c>
      <c r="U588">
        <v>570</v>
      </c>
      <c r="V588">
        <v>1901</v>
      </c>
      <c r="W588">
        <v>47.88</v>
      </c>
      <c r="X588" s="1">
        <v>-513.03680999999995</v>
      </c>
      <c r="Y588">
        <v>570</v>
      </c>
      <c r="Z588">
        <v>1698</v>
      </c>
      <c r="AA588">
        <v>48.15</v>
      </c>
      <c r="AB588" s="1">
        <v>-513.08235000000002</v>
      </c>
      <c r="AC588">
        <v>570</v>
      </c>
      <c r="AD588">
        <v>1649</v>
      </c>
      <c r="AE588">
        <v>54.99</v>
      </c>
      <c r="AF588" s="1">
        <v>-503.37108000000001</v>
      </c>
    </row>
    <row r="589" spans="1:32" x14ac:dyDescent="0.2">
      <c r="A589">
        <v>571</v>
      </c>
      <c r="B589">
        <v>1062</v>
      </c>
      <c r="C589">
        <v>19.22</v>
      </c>
      <c r="D589" s="1">
        <v>-539.54709000000003</v>
      </c>
      <c r="E589">
        <v>571</v>
      </c>
      <c r="F589">
        <v>1455</v>
      </c>
      <c r="G589">
        <v>34.409999999999997</v>
      </c>
      <c r="H589" s="1">
        <v>-522.82839000000001</v>
      </c>
      <c r="I589">
        <v>571</v>
      </c>
      <c r="J589">
        <v>1795</v>
      </c>
      <c r="K589">
        <v>54.68</v>
      </c>
      <c r="L589" s="1">
        <v>-504.64256999999998</v>
      </c>
      <c r="M589">
        <v>571</v>
      </c>
      <c r="N589">
        <v>1746</v>
      </c>
      <c r="O589">
        <v>41.52</v>
      </c>
      <c r="P589" s="1">
        <v>-517.21650999999997</v>
      </c>
      <c r="Q589">
        <v>571</v>
      </c>
      <c r="R589">
        <v>1740</v>
      </c>
      <c r="S589">
        <v>45.87</v>
      </c>
      <c r="T589" s="1">
        <v>-511.34339999999997</v>
      </c>
      <c r="U589">
        <v>571</v>
      </c>
      <c r="V589">
        <v>1896</v>
      </c>
      <c r="W589">
        <v>47.59</v>
      </c>
      <c r="X589" s="1">
        <v>-512.89183000000003</v>
      </c>
      <c r="Y589">
        <v>571</v>
      </c>
      <c r="Z589">
        <v>1718</v>
      </c>
      <c r="AA589">
        <v>47.67</v>
      </c>
      <c r="AB589" s="1">
        <v>-513.63602000000003</v>
      </c>
      <c r="AC589">
        <v>571</v>
      </c>
      <c r="AD589">
        <v>1680</v>
      </c>
      <c r="AE589">
        <v>54.7</v>
      </c>
      <c r="AF589" s="1">
        <v>-504.30435</v>
      </c>
    </row>
    <row r="590" spans="1:32" x14ac:dyDescent="0.2">
      <c r="A590">
        <v>572</v>
      </c>
      <c r="B590">
        <v>1062</v>
      </c>
      <c r="C590">
        <v>19.190000000000001</v>
      </c>
      <c r="D590" s="1">
        <v>-539.51396999999997</v>
      </c>
      <c r="E590">
        <v>572</v>
      </c>
      <c r="F590">
        <v>1470</v>
      </c>
      <c r="G590">
        <v>34.29</v>
      </c>
      <c r="H590" s="1">
        <v>-523.25234</v>
      </c>
      <c r="I590">
        <v>572</v>
      </c>
      <c r="J590">
        <v>1790</v>
      </c>
      <c r="K590">
        <v>54.11</v>
      </c>
      <c r="L590" s="1">
        <v>-504.49041</v>
      </c>
      <c r="M590">
        <v>572</v>
      </c>
      <c r="N590">
        <v>1730</v>
      </c>
      <c r="O590">
        <v>41.92</v>
      </c>
      <c r="P590" s="1">
        <v>-516.74283000000003</v>
      </c>
      <c r="Q590">
        <v>572</v>
      </c>
      <c r="R590">
        <v>1750</v>
      </c>
      <c r="S590">
        <v>45.04</v>
      </c>
      <c r="T590" s="1">
        <v>-511.63727999999998</v>
      </c>
      <c r="U590">
        <v>572</v>
      </c>
      <c r="V590">
        <v>1905</v>
      </c>
      <c r="W590">
        <v>46.8</v>
      </c>
      <c r="X590" s="1">
        <v>-513.09353999999996</v>
      </c>
      <c r="Y590">
        <v>572</v>
      </c>
      <c r="Z590">
        <v>1726</v>
      </c>
      <c r="AA590">
        <v>47.48</v>
      </c>
      <c r="AB590" s="1">
        <v>-513.88545999999997</v>
      </c>
      <c r="AC590">
        <v>572</v>
      </c>
      <c r="AD590">
        <v>1701</v>
      </c>
      <c r="AE590">
        <v>54.62</v>
      </c>
      <c r="AF590" s="1">
        <v>-504.94206000000003</v>
      </c>
    </row>
    <row r="591" spans="1:32" x14ac:dyDescent="0.2">
      <c r="A591">
        <v>573</v>
      </c>
      <c r="B591">
        <v>1063</v>
      </c>
      <c r="C591">
        <v>19.22</v>
      </c>
      <c r="D591" s="1">
        <v>-539.53359999999998</v>
      </c>
      <c r="E591">
        <v>573</v>
      </c>
      <c r="F591">
        <v>1482</v>
      </c>
      <c r="G591">
        <v>34.28</v>
      </c>
      <c r="H591" s="1">
        <v>-523.60897</v>
      </c>
      <c r="I591">
        <v>573</v>
      </c>
      <c r="J591">
        <v>1753</v>
      </c>
      <c r="K591">
        <v>54.3</v>
      </c>
      <c r="L591" s="1">
        <v>-503.31612999999999</v>
      </c>
      <c r="M591">
        <v>573</v>
      </c>
      <c r="N591">
        <v>1714</v>
      </c>
      <c r="O591">
        <v>42.48</v>
      </c>
      <c r="P591" s="1">
        <v>-516.30196000000001</v>
      </c>
      <c r="Q591">
        <v>573</v>
      </c>
      <c r="R591">
        <v>1763</v>
      </c>
      <c r="S591">
        <v>44.73</v>
      </c>
      <c r="T591" s="1">
        <v>-512.04161999999997</v>
      </c>
      <c r="U591">
        <v>573</v>
      </c>
      <c r="V591">
        <v>1938</v>
      </c>
      <c r="W591">
        <v>45.56</v>
      </c>
      <c r="X591" s="1">
        <v>-514.05939000000001</v>
      </c>
      <c r="Y591">
        <v>573</v>
      </c>
      <c r="Z591">
        <v>1710</v>
      </c>
      <c r="AA591">
        <v>47.63</v>
      </c>
      <c r="AB591" s="1">
        <v>-513.46195</v>
      </c>
      <c r="AC591">
        <v>573</v>
      </c>
      <c r="AD591">
        <v>1686</v>
      </c>
      <c r="AE591">
        <v>55.02</v>
      </c>
      <c r="AF591" s="1">
        <v>-504.48644999999999</v>
      </c>
    </row>
    <row r="592" spans="1:32" x14ac:dyDescent="0.2">
      <c r="A592">
        <v>574</v>
      </c>
      <c r="B592">
        <v>1067</v>
      </c>
      <c r="C592">
        <v>19.18</v>
      </c>
      <c r="D592" s="1">
        <v>-539.66660000000002</v>
      </c>
      <c r="E592">
        <v>574</v>
      </c>
      <c r="F592">
        <v>1482</v>
      </c>
      <c r="G592">
        <v>34.53</v>
      </c>
      <c r="H592" s="1">
        <v>-523.61753999999996</v>
      </c>
      <c r="I592">
        <v>574</v>
      </c>
      <c r="J592">
        <v>1749</v>
      </c>
      <c r="K592">
        <v>54.19</v>
      </c>
      <c r="L592" s="1">
        <v>-503.15314000000001</v>
      </c>
      <c r="M592">
        <v>574</v>
      </c>
      <c r="N592">
        <v>1705</v>
      </c>
      <c r="O592">
        <v>42.95</v>
      </c>
      <c r="P592" s="1">
        <v>-516.02214000000004</v>
      </c>
      <c r="Q592">
        <v>574</v>
      </c>
      <c r="R592">
        <v>1759</v>
      </c>
      <c r="S592">
        <v>45.17</v>
      </c>
      <c r="T592" s="1">
        <v>-511.91437999999999</v>
      </c>
      <c r="U592">
        <v>574</v>
      </c>
      <c r="V592">
        <v>1971</v>
      </c>
      <c r="W592">
        <v>44.38</v>
      </c>
      <c r="X592" s="1">
        <v>-514.98798999999997</v>
      </c>
      <c r="Y592">
        <v>574</v>
      </c>
      <c r="Z592">
        <v>1665</v>
      </c>
      <c r="AA592">
        <v>48.42</v>
      </c>
      <c r="AB592" s="1">
        <v>-512.20104000000003</v>
      </c>
      <c r="AC592">
        <v>574</v>
      </c>
      <c r="AD592">
        <v>1644</v>
      </c>
      <c r="AE592">
        <v>55.88</v>
      </c>
      <c r="AF592" s="1">
        <v>-503.26443</v>
      </c>
    </row>
    <row r="593" spans="1:32" x14ac:dyDescent="0.2">
      <c r="A593">
        <v>575</v>
      </c>
      <c r="B593">
        <v>1074</v>
      </c>
      <c r="C593">
        <v>19.2</v>
      </c>
      <c r="D593" s="1">
        <v>-539.85562000000004</v>
      </c>
      <c r="E593">
        <v>575</v>
      </c>
      <c r="F593">
        <v>1468</v>
      </c>
      <c r="G593">
        <v>34.82</v>
      </c>
      <c r="H593" s="1">
        <v>-523.18246999999997</v>
      </c>
      <c r="I593">
        <v>575</v>
      </c>
      <c r="J593">
        <v>1803</v>
      </c>
      <c r="K593">
        <v>53.47</v>
      </c>
      <c r="L593" s="1">
        <v>-504.75984999999997</v>
      </c>
      <c r="M593">
        <v>575</v>
      </c>
      <c r="N593">
        <v>1711</v>
      </c>
      <c r="O593">
        <v>43.06</v>
      </c>
      <c r="P593" s="1">
        <v>-516.20259999999996</v>
      </c>
      <c r="Q593">
        <v>575</v>
      </c>
      <c r="R593">
        <v>1740</v>
      </c>
      <c r="S593">
        <v>45.93</v>
      </c>
      <c r="T593" s="1">
        <v>-511.31713999999999</v>
      </c>
      <c r="U593">
        <v>575</v>
      </c>
      <c r="V593">
        <v>1983</v>
      </c>
      <c r="W593">
        <v>43.89</v>
      </c>
      <c r="X593" s="1">
        <v>-515.33924000000002</v>
      </c>
      <c r="Y593">
        <v>575</v>
      </c>
      <c r="Z593">
        <v>1604</v>
      </c>
      <c r="AA593">
        <v>49.48</v>
      </c>
      <c r="AB593" s="1">
        <v>-510.43277999999998</v>
      </c>
      <c r="AC593">
        <v>575</v>
      </c>
      <c r="AD593">
        <v>1604</v>
      </c>
      <c r="AE593">
        <v>56.65</v>
      </c>
      <c r="AF593" s="1">
        <v>-502.12911000000003</v>
      </c>
    </row>
    <row r="594" spans="1:32" x14ac:dyDescent="0.2">
      <c r="A594">
        <v>576</v>
      </c>
      <c r="B594">
        <v>1082</v>
      </c>
      <c r="C594">
        <v>19.28</v>
      </c>
      <c r="D594" s="1">
        <v>-540.06352000000004</v>
      </c>
      <c r="E594">
        <v>576</v>
      </c>
      <c r="F594">
        <v>1453</v>
      </c>
      <c r="G594">
        <v>34.86</v>
      </c>
      <c r="H594" s="1">
        <v>-522.74684000000002</v>
      </c>
      <c r="I594">
        <v>576</v>
      </c>
      <c r="J594">
        <v>1870</v>
      </c>
      <c r="K594">
        <v>52.86</v>
      </c>
      <c r="L594" s="1">
        <v>-506.73944999999998</v>
      </c>
      <c r="M594">
        <v>576</v>
      </c>
      <c r="N594">
        <v>1720</v>
      </c>
      <c r="O594">
        <v>43.18</v>
      </c>
      <c r="P594" s="1">
        <v>-516.50271999999995</v>
      </c>
      <c r="Q594">
        <v>576</v>
      </c>
      <c r="R594">
        <v>1727</v>
      </c>
      <c r="S594">
        <v>46.37</v>
      </c>
      <c r="T594" s="1">
        <v>-510.9778</v>
      </c>
      <c r="U594">
        <v>576</v>
      </c>
      <c r="V594">
        <v>1966</v>
      </c>
      <c r="W594">
        <v>44.27</v>
      </c>
      <c r="X594" s="1">
        <v>-514.87531999999999</v>
      </c>
      <c r="Y594">
        <v>576</v>
      </c>
      <c r="Z594">
        <v>1567</v>
      </c>
      <c r="AA594">
        <v>49.98</v>
      </c>
      <c r="AB594" s="1">
        <v>-509.31830000000002</v>
      </c>
      <c r="AC594">
        <v>576</v>
      </c>
      <c r="AD594">
        <v>1582</v>
      </c>
      <c r="AE594">
        <v>57.2</v>
      </c>
      <c r="AF594" s="1">
        <v>-501.51211999999998</v>
      </c>
    </row>
    <row r="595" spans="1:32" x14ac:dyDescent="0.2">
      <c r="A595">
        <v>577</v>
      </c>
      <c r="B595">
        <v>1091</v>
      </c>
      <c r="C595">
        <v>19.3</v>
      </c>
      <c r="D595" s="1">
        <v>-540.33830999999998</v>
      </c>
      <c r="E595">
        <v>577</v>
      </c>
      <c r="F595">
        <v>1457</v>
      </c>
      <c r="G595">
        <v>34.46</v>
      </c>
      <c r="H595" s="1">
        <v>-522.86091999999996</v>
      </c>
      <c r="I595">
        <v>577</v>
      </c>
      <c r="J595">
        <v>1902</v>
      </c>
      <c r="K595">
        <v>52.81</v>
      </c>
      <c r="L595" s="1">
        <v>-507.62223</v>
      </c>
      <c r="M595">
        <v>577</v>
      </c>
      <c r="N595">
        <v>1707</v>
      </c>
      <c r="O595">
        <v>43.67</v>
      </c>
      <c r="P595" s="1">
        <v>-516.15108999999995</v>
      </c>
      <c r="Q595">
        <v>577</v>
      </c>
      <c r="R595">
        <v>1720</v>
      </c>
      <c r="S595">
        <v>46.43</v>
      </c>
      <c r="T595" s="1">
        <v>-510.81301000000002</v>
      </c>
      <c r="U595">
        <v>577</v>
      </c>
      <c r="V595">
        <v>1931</v>
      </c>
      <c r="W595">
        <v>45.21</v>
      </c>
      <c r="X595" s="1">
        <v>-513.82597999999996</v>
      </c>
      <c r="Y595">
        <v>577</v>
      </c>
      <c r="Z595">
        <v>1593</v>
      </c>
      <c r="AA595">
        <v>49.32</v>
      </c>
      <c r="AB595" s="1">
        <v>-510.1028</v>
      </c>
      <c r="AC595">
        <v>577</v>
      </c>
      <c r="AD595">
        <v>1592</v>
      </c>
      <c r="AE595">
        <v>57.2</v>
      </c>
      <c r="AF595" s="1">
        <v>-501.72809000000001</v>
      </c>
    </row>
    <row r="596" spans="1:32" x14ac:dyDescent="0.2">
      <c r="A596">
        <v>578</v>
      </c>
      <c r="B596">
        <v>1102</v>
      </c>
      <c r="C596">
        <v>19.25</v>
      </c>
      <c r="D596" s="1">
        <v>-540.63243999999997</v>
      </c>
      <c r="E596">
        <v>578</v>
      </c>
      <c r="F596">
        <v>1475</v>
      </c>
      <c r="G596">
        <v>33.840000000000003</v>
      </c>
      <c r="H596" s="1">
        <v>-523.39309000000003</v>
      </c>
      <c r="I596">
        <v>578</v>
      </c>
      <c r="J596">
        <v>1887</v>
      </c>
      <c r="K596">
        <v>53.44</v>
      </c>
      <c r="L596" s="1">
        <v>-507.19036999999997</v>
      </c>
      <c r="M596">
        <v>578</v>
      </c>
      <c r="N596">
        <v>1681</v>
      </c>
      <c r="O596">
        <v>44.14</v>
      </c>
      <c r="P596" s="1">
        <v>-515.35628999999994</v>
      </c>
      <c r="Q596">
        <v>578</v>
      </c>
      <c r="R596">
        <v>1706</v>
      </c>
      <c r="S596">
        <v>46.57</v>
      </c>
      <c r="T596" s="1">
        <v>-510.42442</v>
      </c>
      <c r="U596">
        <v>578</v>
      </c>
      <c r="V596">
        <v>1901</v>
      </c>
      <c r="W596">
        <v>46.15</v>
      </c>
      <c r="X596" s="1">
        <v>-513.01248999999996</v>
      </c>
      <c r="Y596">
        <v>578</v>
      </c>
      <c r="Z596">
        <v>1655</v>
      </c>
      <c r="AA596">
        <v>48.2</v>
      </c>
      <c r="AB596" s="1">
        <v>-511.92545000000001</v>
      </c>
      <c r="AC596">
        <v>578</v>
      </c>
      <c r="AD596">
        <v>1657</v>
      </c>
      <c r="AE596">
        <v>56.13</v>
      </c>
      <c r="AF596" s="1">
        <v>-503.55142999999998</v>
      </c>
    </row>
    <row r="597" spans="1:32" x14ac:dyDescent="0.2">
      <c r="A597">
        <v>579</v>
      </c>
      <c r="B597">
        <v>1107</v>
      </c>
      <c r="C597">
        <v>19.16</v>
      </c>
      <c r="D597" s="1">
        <v>-540.78782000000001</v>
      </c>
      <c r="E597">
        <v>579</v>
      </c>
      <c r="F597">
        <v>1497</v>
      </c>
      <c r="G597">
        <v>33.21</v>
      </c>
      <c r="H597" s="1">
        <v>-523.99396000000002</v>
      </c>
      <c r="I597">
        <v>579</v>
      </c>
      <c r="J597">
        <v>1838</v>
      </c>
      <c r="K597">
        <v>54.5</v>
      </c>
      <c r="L597" s="1">
        <v>-505.81628000000001</v>
      </c>
      <c r="M597">
        <v>579</v>
      </c>
      <c r="N597">
        <v>1677</v>
      </c>
      <c r="O597">
        <v>44.08</v>
      </c>
      <c r="P597" s="1">
        <v>-515.20952</v>
      </c>
      <c r="Q597">
        <v>579</v>
      </c>
      <c r="R597">
        <v>1682</v>
      </c>
      <c r="S597">
        <v>46.82</v>
      </c>
      <c r="T597" s="1">
        <v>-509.78653000000003</v>
      </c>
      <c r="U597">
        <v>579</v>
      </c>
      <c r="V597">
        <v>1882</v>
      </c>
      <c r="W597">
        <v>46.96</v>
      </c>
      <c r="X597" s="1">
        <v>-512.53492000000006</v>
      </c>
      <c r="Y597">
        <v>579</v>
      </c>
      <c r="Z597">
        <v>1693</v>
      </c>
      <c r="AA597">
        <v>47.64</v>
      </c>
      <c r="AB597" s="1">
        <v>-513.02292</v>
      </c>
      <c r="AC597">
        <v>579</v>
      </c>
      <c r="AD597">
        <v>1752</v>
      </c>
      <c r="AE597">
        <v>54.52</v>
      </c>
      <c r="AF597" s="1">
        <v>-506.31677000000002</v>
      </c>
    </row>
    <row r="598" spans="1:32" x14ac:dyDescent="0.2">
      <c r="A598">
        <v>580</v>
      </c>
      <c r="B598">
        <v>1101</v>
      </c>
      <c r="C598">
        <v>19.100000000000001</v>
      </c>
      <c r="D598" s="1">
        <v>-540.62720000000002</v>
      </c>
      <c r="E598">
        <v>580</v>
      </c>
      <c r="F598">
        <v>1517</v>
      </c>
      <c r="G598">
        <v>32.67</v>
      </c>
      <c r="H598" s="1">
        <v>-524.55075999999997</v>
      </c>
      <c r="I598">
        <v>580</v>
      </c>
      <c r="J598">
        <v>1772</v>
      </c>
      <c r="K598">
        <v>55.74</v>
      </c>
      <c r="L598" s="1">
        <v>-503.95244000000002</v>
      </c>
      <c r="M598">
        <v>580</v>
      </c>
      <c r="N598">
        <v>1706</v>
      </c>
      <c r="O598">
        <v>43.49</v>
      </c>
      <c r="P598" s="1">
        <v>-516.11252000000002</v>
      </c>
      <c r="Q598">
        <v>580</v>
      </c>
      <c r="R598">
        <v>1649</v>
      </c>
      <c r="S598">
        <v>47.42</v>
      </c>
      <c r="T598" s="1">
        <v>-508.86511999999999</v>
      </c>
      <c r="U598">
        <v>580</v>
      </c>
      <c r="V598">
        <v>1850</v>
      </c>
      <c r="W598">
        <v>48.05</v>
      </c>
      <c r="X598" s="1">
        <v>-511.65600999999998</v>
      </c>
      <c r="Y598">
        <v>580</v>
      </c>
      <c r="Z598">
        <v>1692</v>
      </c>
      <c r="AA598">
        <v>47.67</v>
      </c>
      <c r="AB598" s="1">
        <v>-512.94219999999996</v>
      </c>
      <c r="AC598">
        <v>580</v>
      </c>
      <c r="AD598">
        <v>1823</v>
      </c>
      <c r="AE598">
        <v>53.42</v>
      </c>
      <c r="AF598" s="1">
        <v>-508.31036</v>
      </c>
    </row>
    <row r="599" spans="1:32" x14ac:dyDescent="0.2">
      <c r="A599">
        <v>581</v>
      </c>
      <c r="B599">
        <v>1087</v>
      </c>
      <c r="C599">
        <v>18.850000000000001</v>
      </c>
      <c r="D599" s="1">
        <v>-540.21477000000004</v>
      </c>
      <c r="E599">
        <v>581</v>
      </c>
      <c r="F599">
        <v>1538</v>
      </c>
      <c r="G599">
        <v>32.26</v>
      </c>
      <c r="H599" s="1">
        <v>-525.11973999999998</v>
      </c>
      <c r="I599">
        <v>581</v>
      </c>
      <c r="J599">
        <v>1705</v>
      </c>
      <c r="K599">
        <v>57.04</v>
      </c>
      <c r="L599" s="1">
        <v>-502.04257999999999</v>
      </c>
      <c r="M599">
        <v>581</v>
      </c>
      <c r="N599">
        <v>1728</v>
      </c>
      <c r="O599">
        <v>43.25</v>
      </c>
      <c r="P599" s="1">
        <v>-516.76499999999999</v>
      </c>
      <c r="Q599">
        <v>581</v>
      </c>
      <c r="R599">
        <v>1607</v>
      </c>
      <c r="S599">
        <v>48.36</v>
      </c>
      <c r="T599" s="1">
        <v>-507.68509999999998</v>
      </c>
      <c r="U599">
        <v>581</v>
      </c>
      <c r="V599">
        <v>1813</v>
      </c>
      <c r="W599">
        <v>49.07</v>
      </c>
      <c r="X599" s="1">
        <v>-510.55345999999997</v>
      </c>
      <c r="Y599">
        <v>581</v>
      </c>
      <c r="Z599">
        <v>1691</v>
      </c>
      <c r="AA599">
        <v>47.47</v>
      </c>
      <c r="AB599" s="1">
        <v>-512.83831999999995</v>
      </c>
      <c r="AC599">
        <v>581</v>
      </c>
      <c r="AD599">
        <v>1845</v>
      </c>
      <c r="AE599">
        <v>53.13</v>
      </c>
      <c r="AF599" s="1">
        <v>-508.83942000000002</v>
      </c>
    </row>
    <row r="600" spans="1:32" x14ac:dyDescent="0.2">
      <c r="A600">
        <v>582</v>
      </c>
      <c r="B600">
        <v>1074</v>
      </c>
      <c r="C600">
        <v>18.37</v>
      </c>
      <c r="D600" s="1">
        <v>-539.83614</v>
      </c>
      <c r="E600">
        <v>582</v>
      </c>
      <c r="F600">
        <v>1559</v>
      </c>
      <c r="G600">
        <v>31.94</v>
      </c>
      <c r="H600" s="1">
        <v>-525.73652000000004</v>
      </c>
      <c r="I600">
        <v>582</v>
      </c>
      <c r="J600">
        <v>1668</v>
      </c>
      <c r="K600">
        <v>57.78</v>
      </c>
      <c r="L600" s="1">
        <v>-500.99637999999999</v>
      </c>
      <c r="M600">
        <v>582</v>
      </c>
      <c r="N600">
        <v>1717</v>
      </c>
      <c r="O600">
        <v>43.59</v>
      </c>
      <c r="P600" s="1">
        <v>-516.43719999999996</v>
      </c>
      <c r="Q600">
        <v>582</v>
      </c>
      <c r="R600">
        <v>1574</v>
      </c>
      <c r="S600">
        <v>49.21</v>
      </c>
      <c r="T600" s="1">
        <v>-506.69031999999999</v>
      </c>
      <c r="U600">
        <v>582</v>
      </c>
      <c r="V600">
        <v>1800</v>
      </c>
      <c r="W600">
        <v>49.43</v>
      </c>
      <c r="X600" s="1">
        <v>-510.24189999999999</v>
      </c>
      <c r="Y600">
        <v>582</v>
      </c>
      <c r="Z600">
        <v>1708</v>
      </c>
      <c r="AA600">
        <v>46.93</v>
      </c>
      <c r="AB600" s="1">
        <v>-513.39083000000005</v>
      </c>
      <c r="AC600">
        <v>582</v>
      </c>
      <c r="AD600">
        <v>1846</v>
      </c>
      <c r="AE600">
        <v>53.17</v>
      </c>
      <c r="AF600" s="1">
        <v>-508.85698000000002</v>
      </c>
    </row>
    <row r="601" spans="1:32" x14ac:dyDescent="0.2">
      <c r="A601">
        <v>583</v>
      </c>
      <c r="B601">
        <v>1070</v>
      </c>
      <c r="C601">
        <v>17.57</v>
      </c>
      <c r="D601" s="1">
        <v>-539.72483</v>
      </c>
      <c r="E601">
        <v>583</v>
      </c>
      <c r="F601">
        <v>1567</v>
      </c>
      <c r="G601">
        <v>32.03</v>
      </c>
      <c r="H601" s="1">
        <v>-525.99035000000003</v>
      </c>
      <c r="I601">
        <v>583</v>
      </c>
      <c r="J601">
        <v>1671</v>
      </c>
      <c r="K601">
        <v>57.9</v>
      </c>
      <c r="L601" s="1">
        <v>-501.09406999999999</v>
      </c>
      <c r="M601">
        <v>583</v>
      </c>
      <c r="N601">
        <v>1684</v>
      </c>
      <c r="O601">
        <v>44.36</v>
      </c>
      <c r="P601" s="1">
        <v>-515.47348999999997</v>
      </c>
      <c r="Q601">
        <v>583</v>
      </c>
      <c r="R601">
        <v>1576</v>
      </c>
      <c r="S601">
        <v>49.21</v>
      </c>
      <c r="T601" s="1">
        <v>-506.74061999999998</v>
      </c>
      <c r="U601">
        <v>583</v>
      </c>
      <c r="V601">
        <v>1802</v>
      </c>
      <c r="W601">
        <v>49.49</v>
      </c>
      <c r="X601" s="1">
        <v>-510.3193</v>
      </c>
      <c r="Y601">
        <v>583</v>
      </c>
      <c r="Z601">
        <v>1711</v>
      </c>
      <c r="AA601">
        <v>46.62</v>
      </c>
      <c r="AB601" s="1">
        <v>-513.52922999999998</v>
      </c>
      <c r="AC601">
        <v>583</v>
      </c>
      <c r="AD601">
        <v>1834</v>
      </c>
      <c r="AE601">
        <v>53.61</v>
      </c>
      <c r="AF601" s="1">
        <v>-508.56245000000001</v>
      </c>
    </row>
    <row r="602" spans="1:32" x14ac:dyDescent="0.2">
      <c r="A602">
        <v>584</v>
      </c>
      <c r="B602">
        <v>1075</v>
      </c>
      <c r="C602">
        <v>16.62</v>
      </c>
      <c r="D602" s="1">
        <v>-539.87800000000004</v>
      </c>
      <c r="E602">
        <v>584</v>
      </c>
      <c r="F602">
        <v>1552</v>
      </c>
      <c r="G602">
        <v>32.47</v>
      </c>
      <c r="H602" s="1">
        <v>-525.52822000000003</v>
      </c>
      <c r="I602">
        <v>584</v>
      </c>
      <c r="J602">
        <v>1716</v>
      </c>
      <c r="K602">
        <v>57.36</v>
      </c>
      <c r="L602" s="1">
        <v>-502.31527999999997</v>
      </c>
      <c r="M602">
        <v>584</v>
      </c>
      <c r="N602">
        <v>1651</v>
      </c>
      <c r="O602">
        <v>45.17</v>
      </c>
      <c r="P602" s="1">
        <v>-514.56251999999995</v>
      </c>
      <c r="Q602">
        <v>584</v>
      </c>
      <c r="R602">
        <v>1621</v>
      </c>
      <c r="S602">
        <v>48.32</v>
      </c>
      <c r="T602" s="1">
        <v>-508.04484000000002</v>
      </c>
      <c r="U602">
        <v>584</v>
      </c>
      <c r="V602">
        <v>1800</v>
      </c>
      <c r="W602">
        <v>49.5</v>
      </c>
      <c r="X602" s="1">
        <v>-510.26083999999997</v>
      </c>
      <c r="Y602">
        <v>584</v>
      </c>
      <c r="Z602">
        <v>1681</v>
      </c>
      <c r="AA602">
        <v>46.97</v>
      </c>
      <c r="AB602" s="1">
        <v>-512.64819</v>
      </c>
      <c r="AC602">
        <v>584</v>
      </c>
      <c r="AD602">
        <v>1805</v>
      </c>
      <c r="AE602">
        <v>54.49</v>
      </c>
      <c r="AF602" s="1">
        <v>-507.69819000000001</v>
      </c>
    </row>
    <row r="603" spans="1:32" x14ac:dyDescent="0.2">
      <c r="A603">
        <v>585</v>
      </c>
      <c r="B603">
        <v>1084</v>
      </c>
      <c r="C603">
        <v>15.79</v>
      </c>
      <c r="D603" s="1">
        <v>-540.12036999999998</v>
      </c>
      <c r="E603">
        <v>585</v>
      </c>
      <c r="F603">
        <v>1524</v>
      </c>
      <c r="G603">
        <v>33.07</v>
      </c>
      <c r="H603" s="1">
        <v>-524.73621000000003</v>
      </c>
      <c r="I603">
        <v>585</v>
      </c>
      <c r="J603">
        <v>1794</v>
      </c>
      <c r="K603">
        <v>56.26</v>
      </c>
      <c r="L603" s="1">
        <v>-504.62</v>
      </c>
      <c r="M603">
        <v>585</v>
      </c>
      <c r="N603">
        <v>1623</v>
      </c>
      <c r="O603">
        <v>45.98</v>
      </c>
      <c r="P603" s="1">
        <v>-513.83101999999997</v>
      </c>
      <c r="Q603">
        <v>585</v>
      </c>
      <c r="R603">
        <v>1672</v>
      </c>
      <c r="S603">
        <v>47.34</v>
      </c>
      <c r="T603" s="1">
        <v>-509.54034999999999</v>
      </c>
      <c r="U603">
        <v>585</v>
      </c>
      <c r="V603">
        <v>1805</v>
      </c>
      <c r="W603">
        <v>49.33</v>
      </c>
      <c r="X603" s="1">
        <v>-510.34582</v>
      </c>
      <c r="Y603">
        <v>585</v>
      </c>
      <c r="Z603">
        <v>1640</v>
      </c>
      <c r="AA603">
        <v>47.41</v>
      </c>
      <c r="AB603" s="1">
        <v>-511.39229</v>
      </c>
      <c r="AC603">
        <v>585</v>
      </c>
      <c r="AD603">
        <v>1774</v>
      </c>
      <c r="AE603">
        <v>55.28</v>
      </c>
      <c r="AF603" s="1">
        <v>-506.82895000000002</v>
      </c>
    </row>
    <row r="604" spans="1:32" x14ac:dyDescent="0.2">
      <c r="A604">
        <v>586</v>
      </c>
      <c r="B604">
        <v>1092</v>
      </c>
      <c r="C604">
        <v>15.18</v>
      </c>
      <c r="D604" s="1">
        <v>-540.33068000000003</v>
      </c>
      <c r="E604">
        <v>586</v>
      </c>
      <c r="F604">
        <v>1496</v>
      </c>
      <c r="G604">
        <v>33.549999999999997</v>
      </c>
      <c r="H604" s="1">
        <v>-523.97019</v>
      </c>
      <c r="I604">
        <v>586</v>
      </c>
      <c r="J604">
        <v>1849</v>
      </c>
      <c r="K604">
        <v>55.67</v>
      </c>
      <c r="L604" s="1">
        <v>-506.19234999999998</v>
      </c>
      <c r="M604">
        <v>586</v>
      </c>
      <c r="N604">
        <v>1586</v>
      </c>
      <c r="O604">
        <v>46.95</v>
      </c>
      <c r="P604" s="1">
        <v>-512.83315000000005</v>
      </c>
      <c r="Q604">
        <v>586</v>
      </c>
      <c r="R604">
        <v>1699</v>
      </c>
      <c r="S604">
        <v>46.81</v>
      </c>
      <c r="T604" s="1">
        <v>-510.29372999999998</v>
      </c>
      <c r="U604">
        <v>586</v>
      </c>
      <c r="V604">
        <v>1838</v>
      </c>
      <c r="W604">
        <v>48.82</v>
      </c>
      <c r="X604" s="1">
        <v>-511.29719999999998</v>
      </c>
      <c r="Y604">
        <v>586</v>
      </c>
      <c r="Z604">
        <v>1623</v>
      </c>
      <c r="AA604">
        <v>47.58</v>
      </c>
      <c r="AB604" s="1">
        <v>-510.92536999999999</v>
      </c>
      <c r="AC604">
        <v>586</v>
      </c>
      <c r="AD604">
        <v>1752</v>
      </c>
      <c r="AE604">
        <v>56.08</v>
      </c>
      <c r="AF604" s="1">
        <v>-506.24813</v>
      </c>
    </row>
    <row r="605" spans="1:32" x14ac:dyDescent="0.2">
      <c r="A605">
        <v>587</v>
      </c>
      <c r="B605">
        <v>1100</v>
      </c>
      <c r="C605">
        <v>14.87</v>
      </c>
      <c r="D605" s="1">
        <v>-540.55119999999999</v>
      </c>
      <c r="E605">
        <v>587</v>
      </c>
      <c r="F605">
        <v>1472</v>
      </c>
      <c r="G605">
        <v>33.9</v>
      </c>
      <c r="H605" s="1">
        <v>-523.27945</v>
      </c>
      <c r="I605">
        <v>587</v>
      </c>
      <c r="J605">
        <v>1847</v>
      </c>
      <c r="K605">
        <v>55.93</v>
      </c>
      <c r="L605" s="1">
        <v>-506.05808999999999</v>
      </c>
      <c r="M605">
        <v>587</v>
      </c>
      <c r="N605">
        <v>1542</v>
      </c>
      <c r="O605">
        <v>48.02</v>
      </c>
      <c r="P605" s="1">
        <v>-511.54054000000002</v>
      </c>
      <c r="Q605">
        <v>587</v>
      </c>
      <c r="R605">
        <v>1692</v>
      </c>
      <c r="S605">
        <v>46.92</v>
      </c>
      <c r="T605" s="1">
        <v>-510.06049000000002</v>
      </c>
      <c r="U605">
        <v>587</v>
      </c>
      <c r="V605">
        <v>1884</v>
      </c>
      <c r="W605">
        <v>48.28</v>
      </c>
      <c r="X605" s="1">
        <v>-512.62456999999995</v>
      </c>
      <c r="Y605">
        <v>587</v>
      </c>
      <c r="Z605">
        <v>1627</v>
      </c>
      <c r="AA605">
        <v>47.91</v>
      </c>
      <c r="AB605" s="1">
        <v>-511.12126000000001</v>
      </c>
      <c r="AC605">
        <v>587</v>
      </c>
      <c r="AD605">
        <v>1725</v>
      </c>
      <c r="AE605">
        <v>57.22</v>
      </c>
      <c r="AF605" s="1">
        <v>-505.51389999999998</v>
      </c>
    </row>
    <row r="606" spans="1:32" x14ac:dyDescent="0.2">
      <c r="A606">
        <v>588</v>
      </c>
      <c r="B606">
        <v>1110</v>
      </c>
      <c r="C606">
        <v>14.82</v>
      </c>
      <c r="D606" s="1">
        <v>-540.84951000000001</v>
      </c>
      <c r="E606">
        <v>588</v>
      </c>
      <c r="F606">
        <v>1454</v>
      </c>
      <c r="G606">
        <v>34.07</v>
      </c>
      <c r="H606" s="1">
        <v>-522.7604</v>
      </c>
      <c r="I606">
        <v>588</v>
      </c>
      <c r="J606">
        <v>1817</v>
      </c>
      <c r="K606">
        <v>56.31</v>
      </c>
      <c r="L606" s="1">
        <v>-505.12538000000001</v>
      </c>
      <c r="M606">
        <v>588</v>
      </c>
      <c r="N606">
        <v>1515</v>
      </c>
      <c r="O606">
        <v>48.6</v>
      </c>
      <c r="P606" s="1">
        <v>-510.75380000000001</v>
      </c>
      <c r="Q606">
        <v>588</v>
      </c>
      <c r="R606">
        <v>1664</v>
      </c>
      <c r="S606">
        <v>47.36</v>
      </c>
      <c r="T606" s="1">
        <v>-509.19898999999998</v>
      </c>
      <c r="U606">
        <v>588</v>
      </c>
      <c r="V606">
        <v>1916</v>
      </c>
      <c r="W606">
        <v>48.24</v>
      </c>
      <c r="X606" s="1">
        <v>-513.52215999999999</v>
      </c>
      <c r="Y606">
        <v>588</v>
      </c>
      <c r="Z606">
        <v>1613</v>
      </c>
      <c r="AA606">
        <v>48.97</v>
      </c>
      <c r="AB606" s="1">
        <v>-510.76204999999999</v>
      </c>
      <c r="AC606">
        <v>588</v>
      </c>
      <c r="AD606">
        <v>1683</v>
      </c>
      <c r="AE606">
        <v>58.64</v>
      </c>
      <c r="AF606" s="1">
        <v>-504.33938999999998</v>
      </c>
    </row>
    <row r="607" spans="1:32" x14ac:dyDescent="0.2">
      <c r="A607">
        <v>589</v>
      </c>
      <c r="B607">
        <v>1115</v>
      </c>
      <c r="C607">
        <v>15.12</v>
      </c>
      <c r="D607" s="1">
        <v>-541.00070000000005</v>
      </c>
      <c r="E607">
        <v>589</v>
      </c>
      <c r="F607">
        <v>1456</v>
      </c>
      <c r="G607">
        <v>33.700000000000003</v>
      </c>
      <c r="H607" s="1">
        <v>-522.80062999999996</v>
      </c>
      <c r="I607">
        <v>589</v>
      </c>
      <c r="J607">
        <v>1813</v>
      </c>
      <c r="K607">
        <v>56.16</v>
      </c>
      <c r="L607" s="1">
        <v>-504.99739</v>
      </c>
      <c r="M607">
        <v>589</v>
      </c>
      <c r="N607">
        <v>1522</v>
      </c>
      <c r="O607">
        <v>48.42</v>
      </c>
      <c r="P607" s="1">
        <v>-510.9871</v>
      </c>
      <c r="Q607">
        <v>589</v>
      </c>
      <c r="R607">
        <v>1654</v>
      </c>
      <c r="S607">
        <v>47.46</v>
      </c>
      <c r="T607" s="1">
        <v>-508.85631999999998</v>
      </c>
      <c r="U607">
        <v>589</v>
      </c>
      <c r="V607">
        <v>1915</v>
      </c>
      <c r="W607">
        <v>48.91</v>
      </c>
      <c r="X607" s="1">
        <v>-513.48956999999996</v>
      </c>
      <c r="Y607">
        <v>589</v>
      </c>
      <c r="Z607">
        <v>1561</v>
      </c>
      <c r="AA607">
        <v>50.87</v>
      </c>
      <c r="AB607" s="1">
        <v>-509.28014999999999</v>
      </c>
      <c r="AC607">
        <v>589</v>
      </c>
      <c r="AD607">
        <v>1636</v>
      </c>
      <c r="AE607">
        <v>60.23</v>
      </c>
      <c r="AF607" s="1">
        <v>-503.01051000000001</v>
      </c>
    </row>
    <row r="608" spans="1:32" x14ac:dyDescent="0.2">
      <c r="A608">
        <v>590</v>
      </c>
      <c r="B608">
        <v>1107</v>
      </c>
      <c r="C608">
        <v>15.75</v>
      </c>
      <c r="D608" s="1">
        <v>-540.75810999999999</v>
      </c>
      <c r="E608">
        <v>590</v>
      </c>
      <c r="F608">
        <v>1483</v>
      </c>
      <c r="G608">
        <v>32.94</v>
      </c>
      <c r="H608" s="1">
        <v>-523.57861000000003</v>
      </c>
      <c r="I608">
        <v>590</v>
      </c>
      <c r="J608">
        <v>1845</v>
      </c>
      <c r="K608">
        <v>55.46</v>
      </c>
      <c r="L608" s="1">
        <v>-505.95082000000002</v>
      </c>
      <c r="M608">
        <v>590</v>
      </c>
      <c r="N608">
        <v>1548</v>
      </c>
      <c r="O608">
        <v>47.78</v>
      </c>
      <c r="P608" s="1">
        <v>-511.73385999999999</v>
      </c>
      <c r="Q608">
        <v>590</v>
      </c>
      <c r="R608">
        <v>1689</v>
      </c>
      <c r="S608">
        <v>46.69</v>
      </c>
      <c r="T608" s="1">
        <v>-509.91322000000002</v>
      </c>
      <c r="U608">
        <v>590</v>
      </c>
      <c r="V608">
        <v>1879</v>
      </c>
      <c r="W608">
        <v>49.96</v>
      </c>
      <c r="X608" s="1">
        <v>-512.45153000000005</v>
      </c>
      <c r="Y608">
        <v>590</v>
      </c>
      <c r="Z608">
        <v>1498</v>
      </c>
      <c r="AA608">
        <v>52.83</v>
      </c>
      <c r="AB608" s="1">
        <v>-507.41976</v>
      </c>
      <c r="AC608">
        <v>590</v>
      </c>
      <c r="AD608">
        <v>1609</v>
      </c>
      <c r="AE608">
        <v>61.12</v>
      </c>
      <c r="AF608" s="1">
        <v>-502.24673999999999</v>
      </c>
    </row>
    <row r="609" spans="1:32" x14ac:dyDescent="0.2">
      <c r="A609">
        <v>591</v>
      </c>
      <c r="B609">
        <v>1087</v>
      </c>
      <c r="C609">
        <v>16.57</v>
      </c>
      <c r="D609" s="1">
        <v>-540.18655000000001</v>
      </c>
      <c r="E609">
        <v>591</v>
      </c>
      <c r="F609">
        <v>1522</v>
      </c>
      <c r="G609">
        <v>32.04</v>
      </c>
      <c r="H609" s="1">
        <v>-524.68006000000003</v>
      </c>
      <c r="I609">
        <v>591</v>
      </c>
      <c r="J609">
        <v>1883</v>
      </c>
      <c r="K609">
        <v>54.78</v>
      </c>
      <c r="L609" s="1">
        <v>-507.02965999999998</v>
      </c>
      <c r="M609">
        <v>591</v>
      </c>
      <c r="N609">
        <v>1575</v>
      </c>
      <c r="O609">
        <v>46.93</v>
      </c>
      <c r="P609" s="1">
        <v>-512.45443</v>
      </c>
      <c r="Q609">
        <v>591</v>
      </c>
      <c r="R609">
        <v>1730</v>
      </c>
      <c r="S609">
        <v>46.13</v>
      </c>
      <c r="T609" s="1">
        <v>-511.15456999999998</v>
      </c>
      <c r="U609">
        <v>591</v>
      </c>
      <c r="V609">
        <v>1835</v>
      </c>
      <c r="W609">
        <v>50.75</v>
      </c>
      <c r="X609" s="1">
        <v>-511.17432000000002</v>
      </c>
      <c r="Y609">
        <v>591</v>
      </c>
      <c r="Z609">
        <v>1477</v>
      </c>
      <c r="AA609">
        <v>53.6</v>
      </c>
      <c r="AB609" s="1">
        <v>-506.78489000000002</v>
      </c>
      <c r="AC609">
        <v>591</v>
      </c>
      <c r="AD609">
        <v>1610</v>
      </c>
      <c r="AE609">
        <v>61.14</v>
      </c>
      <c r="AF609" s="1">
        <v>-502.27082000000001</v>
      </c>
    </row>
    <row r="610" spans="1:32" x14ac:dyDescent="0.2">
      <c r="A610">
        <v>592</v>
      </c>
      <c r="B610">
        <v>1063</v>
      </c>
      <c r="C610">
        <v>17.29</v>
      </c>
      <c r="D610" s="1">
        <v>-539.50950999999998</v>
      </c>
      <c r="E610">
        <v>592</v>
      </c>
      <c r="F610">
        <v>1555</v>
      </c>
      <c r="G610">
        <v>31.37</v>
      </c>
      <c r="H610" s="1">
        <v>-525.61566000000005</v>
      </c>
      <c r="I610">
        <v>592</v>
      </c>
      <c r="J610">
        <v>1906</v>
      </c>
      <c r="K610">
        <v>54.16</v>
      </c>
      <c r="L610" s="1">
        <v>-507.67012</v>
      </c>
      <c r="M610">
        <v>592</v>
      </c>
      <c r="N610">
        <v>1607</v>
      </c>
      <c r="O610">
        <v>45.83</v>
      </c>
      <c r="P610" s="1">
        <v>-513.34573</v>
      </c>
      <c r="Q610">
        <v>592</v>
      </c>
      <c r="R610">
        <v>1734</v>
      </c>
      <c r="S610">
        <v>46.46</v>
      </c>
      <c r="T610" s="1">
        <v>-511.2697</v>
      </c>
      <c r="U610">
        <v>592</v>
      </c>
      <c r="V610">
        <v>1811</v>
      </c>
      <c r="W610">
        <v>50.82</v>
      </c>
      <c r="X610" s="1">
        <v>-510.50263000000001</v>
      </c>
      <c r="Y610">
        <v>592</v>
      </c>
      <c r="Z610">
        <v>1512</v>
      </c>
      <c r="AA610">
        <v>53.25</v>
      </c>
      <c r="AB610" s="1">
        <v>-507.86023</v>
      </c>
      <c r="AC610">
        <v>592</v>
      </c>
      <c r="AD610">
        <v>1630</v>
      </c>
      <c r="AE610">
        <v>60.47</v>
      </c>
      <c r="AF610" s="1">
        <v>-502.87216999999998</v>
      </c>
    </row>
    <row r="611" spans="1:32" x14ac:dyDescent="0.2">
      <c r="A611">
        <v>593</v>
      </c>
      <c r="B611">
        <v>1039</v>
      </c>
      <c r="C611">
        <v>17.84</v>
      </c>
      <c r="D611" s="1">
        <v>-538.86216999999999</v>
      </c>
      <c r="E611">
        <v>593</v>
      </c>
      <c r="F611">
        <v>1579</v>
      </c>
      <c r="G611">
        <v>31.02</v>
      </c>
      <c r="H611" s="1">
        <v>-526.25778000000003</v>
      </c>
      <c r="I611">
        <v>593</v>
      </c>
      <c r="J611">
        <v>1917</v>
      </c>
      <c r="K611">
        <v>53.66</v>
      </c>
      <c r="L611" s="1">
        <v>-507.95353</v>
      </c>
      <c r="M611">
        <v>593</v>
      </c>
      <c r="N611">
        <v>1644</v>
      </c>
      <c r="O611">
        <v>44.64</v>
      </c>
      <c r="P611" s="1">
        <v>-514.43226000000004</v>
      </c>
      <c r="Q611">
        <v>593</v>
      </c>
      <c r="R611">
        <v>1700</v>
      </c>
      <c r="S611">
        <v>47.39</v>
      </c>
      <c r="T611" s="1">
        <v>-510.21467000000001</v>
      </c>
      <c r="U611">
        <v>593</v>
      </c>
      <c r="V611">
        <v>1801</v>
      </c>
      <c r="W611">
        <v>50.17</v>
      </c>
      <c r="X611" s="1">
        <v>-510.29962999999998</v>
      </c>
      <c r="Y611">
        <v>593</v>
      </c>
      <c r="Z611">
        <v>1566</v>
      </c>
      <c r="AA611">
        <v>52.55</v>
      </c>
      <c r="AB611" s="1">
        <v>-509.43239</v>
      </c>
      <c r="AC611">
        <v>593</v>
      </c>
      <c r="AD611">
        <v>1655</v>
      </c>
      <c r="AE611">
        <v>59.52</v>
      </c>
      <c r="AF611" s="1">
        <v>-503.56491999999997</v>
      </c>
    </row>
    <row r="612" spans="1:32" x14ac:dyDescent="0.2">
      <c r="A612">
        <v>594</v>
      </c>
      <c r="B612">
        <v>1016</v>
      </c>
      <c r="C612">
        <v>18.190000000000001</v>
      </c>
      <c r="D612" s="1">
        <v>-538.20308</v>
      </c>
      <c r="E612">
        <v>594</v>
      </c>
      <c r="F612">
        <v>1593</v>
      </c>
      <c r="G612">
        <v>31</v>
      </c>
      <c r="H612" s="1">
        <v>-526.66286000000002</v>
      </c>
      <c r="I612">
        <v>594</v>
      </c>
      <c r="J612">
        <v>1913</v>
      </c>
      <c r="K612">
        <v>53.36</v>
      </c>
      <c r="L612" s="1">
        <v>-507.86846000000003</v>
      </c>
      <c r="M612">
        <v>594</v>
      </c>
      <c r="N612">
        <v>1663</v>
      </c>
      <c r="O612">
        <v>43.94</v>
      </c>
      <c r="P612" s="1">
        <v>-514.98212999999998</v>
      </c>
      <c r="Q612">
        <v>594</v>
      </c>
      <c r="R612">
        <v>1684</v>
      </c>
      <c r="S612">
        <v>47.9</v>
      </c>
      <c r="T612" s="1">
        <v>-509.71096999999997</v>
      </c>
      <c r="U612">
        <v>594</v>
      </c>
      <c r="V612">
        <v>1782</v>
      </c>
      <c r="W612">
        <v>49.45</v>
      </c>
      <c r="X612" s="1">
        <v>-509.76316000000003</v>
      </c>
      <c r="Y612">
        <v>594</v>
      </c>
      <c r="Z612">
        <v>1598</v>
      </c>
      <c r="AA612">
        <v>52.35</v>
      </c>
      <c r="AB612" s="1">
        <v>-510.30605000000003</v>
      </c>
      <c r="AC612">
        <v>594</v>
      </c>
      <c r="AD612">
        <v>1677</v>
      </c>
      <c r="AE612">
        <v>58.53</v>
      </c>
      <c r="AF612" s="1">
        <v>-504.14688999999998</v>
      </c>
    </row>
    <row r="613" spans="1:32" x14ac:dyDescent="0.2">
      <c r="A613">
        <v>595</v>
      </c>
      <c r="B613">
        <v>994</v>
      </c>
      <c r="C613">
        <v>18.28</v>
      </c>
      <c r="D613" s="1">
        <v>-537.59626000000003</v>
      </c>
      <c r="E613">
        <v>595</v>
      </c>
      <c r="F613">
        <v>1596</v>
      </c>
      <c r="G613">
        <v>31.16</v>
      </c>
      <c r="H613" s="1">
        <v>-526.73640999999998</v>
      </c>
      <c r="I613">
        <v>595</v>
      </c>
      <c r="J613">
        <v>1888</v>
      </c>
      <c r="K613">
        <v>53.4</v>
      </c>
      <c r="L613" s="1">
        <v>-507.15708999999998</v>
      </c>
      <c r="M613">
        <v>595</v>
      </c>
      <c r="N613">
        <v>1648</v>
      </c>
      <c r="O613">
        <v>44</v>
      </c>
      <c r="P613" s="1">
        <v>-514.53525999999999</v>
      </c>
      <c r="Q613">
        <v>595</v>
      </c>
      <c r="R613">
        <v>1702</v>
      </c>
      <c r="S613">
        <v>47.88</v>
      </c>
      <c r="T613" s="1">
        <v>-510.32096999999999</v>
      </c>
      <c r="U613">
        <v>595</v>
      </c>
      <c r="V613">
        <v>1761</v>
      </c>
      <c r="W613">
        <v>48.45</v>
      </c>
      <c r="X613" s="1">
        <v>-509.10278</v>
      </c>
      <c r="Y613">
        <v>595</v>
      </c>
      <c r="Z613">
        <v>1605</v>
      </c>
      <c r="AA613">
        <v>52.56</v>
      </c>
      <c r="AB613" s="1">
        <v>-510.46600999999998</v>
      </c>
      <c r="AC613">
        <v>595</v>
      </c>
      <c r="AD613">
        <v>1705</v>
      </c>
      <c r="AE613">
        <v>57.61</v>
      </c>
      <c r="AF613" s="1">
        <v>-504.94916999999998</v>
      </c>
    </row>
    <row r="614" spans="1:32" x14ac:dyDescent="0.2">
      <c r="A614">
        <v>596</v>
      </c>
      <c r="B614">
        <v>985</v>
      </c>
      <c r="C614">
        <v>18.03</v>
      </c>
      <c r="D614" s="1">
        <v>-537.33064000000002</v>
      </c>
      <c r="E614">
        <v>596</v>
      </c>
      <c r="F614">
        <v>1586</v>
      </c>
      <c r="G614">
        <v>31.59</v>
      </c>
      <c r="H614" s="1">
        <v>-526.45718999999997</v>
      </c>
      <c r="I614">
        <v>596</v>
      </c>
      <c r="J614">
        <v>1856</v>
      </c>
      <c r="K614">
        <v>53.63</v>
      </c>
      <c r="L614" s="1">
        <v>-506.22949</v>
      </c>
      <c r="M614">
        <v>596</v>
      </c>
      <c r="N614">
        <v>1629</v>
      </c>
      <c r="O614">
        <v>44.05</v>
      </c>
      <c r="P614" s="1">
        <v>-513.89666</v>
      </c>
      <c r="Q614">
        <v>596</v>
      </c>
      <c r="R614">
        <v>1724</v>
      </c>
      <c r="S614">
        <v>48.03</v>
      </c>
      <c r="T614" s="1">
        <v>-510.87495000000001</v>
      </c>
      <c r="U614">
        <v>596</v>
      </c>
      <c r="V614">
        <v>1766</v>
      </c>
      <c r="W614">
        <v>46.9</v>
      </c>
      <c r="X614" s="1">
        <v>-509.23673000000002</v>
      </c>
      <c r="Y614">
        <v>596</v>
      </c>
      <c r="Z614">
        <v>1606</v>
      </c>
      <c r="AA614">
        <v>52.66</v>
      </c>
      <c r="AB614" s="1">
        <v>-510.46075999999999</v>
      </c>
      <c r="AC614">
        <v>596</v>
      </c>
      <c r="AD614">
        <v>1732</v>
      </c>
      <c r="AE614">
        <v>57.03</v>
      </c>
      <c r="AF614" s="1">
        <v>-505.71379000000002</v>
      </c>
    </row>
    <row r="615" spans="1:32" x14ac:dyDescent="0.2">
      <c r="A615">
        <v>597</v>
      </c>
      <c r="B615">
        <v>997</v>
      </c>
      <c r="C615">
        <v>17.43</v>
      </c>
      <c r="D615" s="1">
        <v>-537.65097000000003</v>
      </c>
      <c r="E615">
        <v>597</v>
      </c>
      <c r="F615">
        <v>1567</v>
      </c>
      <c r="G615">
        <v>31.86</v>
      </c>
      <c r="H615" s="1">
        <v>-525.91164000000003</v>
      </c>
      <c r="I615">
        <v>597</v>
      </c>
      <c r="J615">
        <v>1838</v>
      </c>
      <c r="K615">
        <v>53.71</v>
      </c>
      <c r="L615" s="1">
        <v>-505.71589999999998</v>
      </c>
      <c r="M615">
        <v>597</v>
      </c>
      <c r="N615">
        <v>1643</v>
      </c>
      <c r="O615">
        <v>43.74</v>
      </c>
      <c r="P615" s="1">
        <v>-514.33234000000004</v>
      </c>
      <c r="Q615">
        <v>597</v>
      </c>
      <c r="R615">
        <v>1749</v>
      </c>
      <c r="S615">
        <v>48.11</v>
      </c>
      <c r="T615" s="1">
        <v>-511.58208000000002</v>
      </c>
      <c r="U615">
        <v>597</v>
      </c>
      <c r="V615">
        <v>1798</v>
      </c>
      <c r="W615">
        <v>45.02</v>
      </c>
      <c r="X615" s="1">
        <v>-510.15611000000001</v>
      </c>
      <c r="Y615">
        <v>597</v>
      </c>
      <c r="Z615">
        <v>1627</v>
      </c>
      <c r="AA615">
        <v>52.08</v>
      </c>
      <c r="AB615" s="1">
        <v>-511.03181000000001</v>
      </c>
      <c r="AC615">
        <v>597</v>
      </c>
      <c r="AD615">
        <v>1744</v>
      </c>
      <c r="AE615">
        <v>57.08</v>
      </c>
      <c r="AF615" s="1">
        <v>-506.04996999999997</v>
      </c>
    </row>
    <row r="616" spans="1:32" x14ac:dyDescent="0.2">
      <c r="A616">
        <v>598</v>
      </c>
      <c r="B616">
        <v>1024</v>
      </c>
      <c r="C616">
        <v>16.59</v>
      </c>
      <c r="D616" s="1">
        <v>-538.43853999999999</v>
      </c>
      <c r="E616">
        <v>598</v>
      </c>
      <c r="F616">
        <v>1543</v>
      </c>
      <c r="G616">
        <v>31.98</v>
      </c>
      <c r="H616" s="1">
        <v>-525.24035000000003</v>
      </c>
      <c r="I616">
        <v>598</v>
      </c>
      <c r="J616">
        <v>1832</v>
      </c>
      <c r="K616">
        <v>53.78</v>
      </c>
      <c r="L616" s="1">
        <v>-505.59359000000001</v>
      </c>
      <c r="M616">
        <v>598</v>
      </c>
      <c r="N616">
        <v>1682</v>
      </c>
      <c r="O616">
        <v>43.31</v>
      </c>
      <c r="P616" s="1">
        <v>-515.51098999999999</v>
      </c>
      <c r="Q616">
        <v>598</v>
      </c>
      <c r="R616">
        <v>1767</v>
      </c>
      <c r="S616">
        <v>48.47</v>
      </c>
      <c r="T616" s="1">
        <v>-512.11464000000001</v>
      </c>
      <c r="U616">
        <v>598</v>
      </c>
      <c r="V616">
        <v>1830</v>
      </c>
      <c r="W616">
        <v>43.51</v>
      </c>
      <c r="X616" s="1">
        <v>-511.1139</v>
      </c>
      <c r="Y616">
        <v>598</v>
      </c>
      <c r="Z616">
        <v>1668</v>
      </c>
      <c r="AA616">
        <v>50.84</v>
      </c>
      <c r="AB616" s="1">
        <v>-512.25787000000003</v>
      </c>
      <c r="AC616">
        <v>598</v>
      </c>
      <c r="AD616">
        <v>1742</v>
      </c>
      <c r="AE616">
        <v>57.5</v>
      </c>
      <c r="AF616" s="1">
        <v>-505.98682000000002</v>
      </c>
    </row>
    <row r="617" spans="1:32" x14ac:dyDescent="0.2">
      <c r="A617">
        <v>599</v>
      </c>
      <c r="B617">
        <v>1052</v>
      </c>
      <c r="C617">
        <v>15.86</v>
      </c>
      <c r="D617" s="1">
        <v>-539.24874</v>
      </c>
      <c r="E617">
        <v>599</v>
      </c>
      <c r="F617">
        <v>1528</v>
      </c>
      <c r="G617">
        <v>31.69</v>
      </c>
      <c r="H617" s="1">
        <v>-524.78922999999998</v>
      </c>
      <c r="I617">
        <v>599</v>
      </c>
      <c r="J617">
        <v>1813</v>
      </c>
      <c r="K617">
        <v>54.39</v>
      </c>
      <c r="L617" s="1">
        <v>-505.10789</v>
      </c>
      <c r="M617">
        <v>599</v>
      </c>
      <c r="N617">
        <v>1698</v>
      </c>
      <c r="O617">
        <v>43.73</v>
      </c>
      <c r="P617" s="1">
        <v>-516.00518999999997</v>
      </c>
      <c r="Q617">
        <v>599</v>
      </c>
      <c r="R617">
        <v>1762</v>
      </c>
      <c r="S617">
        <v>49.26</v>
      </c>
      <c r="T617" s="1">
        <v>-511.94918000000001</v>
      </c>
      <c r="U617">
        <v>599</v>
      </c>
      <c r="V617">
        <v>1845</v>
      </c>
      <c r="W617">
        <v>42.48</v>
      </c>
      <c r="X617" s="1">
        <v>-511.48971999999998</v>
      </c>
      <c r="Y617">
        <v>599</v>
      </c>
      <c r="Z617">
        <v>1698</v>
      </c>
      <c r="AA617">
        <v>49.67</v>
      </c>
      <c r="AB617" s="1">
        <v>-513.12427000000002</v>
      </c>
      <c r="AC617">
        <v>599</v>
      </c>
      <c r="AD617">
        <v>1730</v>
      </c>
      <c r="AE617">
        <v>58.15</v>
      </c>
      <c r="AF617" s="1">
        <v>-505.67827999999997</v>
      </c>
    </row>
    <row r="618" spans="1:32" x14ac:dyDescent="0.2">
      <c r="A618">
        <v>600</v>
      </c>
      <c r="B618">
        <v>1069</v>
      </c>
      <c r="C618">
        <v>15.37</v>
      </c>
      <c r="D618" s="1">
        <v>-539.71028999999999</v>
      </c>
      <c r="E618">
        <v>600</v>
      </c>
      <c r="F618">
        <v>1526</v>
      </c>
      <c r="G618">
        <v>31.16</v>
      </c>
      <c r="H618" s="1">
        <v>-524.75346000000002</v>
      </c>
      <c r="I618">
        <v>600</v>
      </c>
      <c r="J618">
        <v>1764</v>
      </c>
      <c r="K618">
        <v>55.64</v>
      </c>
      <c r="L618" s="1">
        <v>-503.73077999999998</v>
      </c>
      <c r="M618">
        <v>600</v>
      </c>
      <c r="N618">
        <v>1670</v>
      </c>
      <c r="O618">
        <v>45.08</v>
      </c>
      <c r="P618" s="1">
        <v>-515.14142000000004</v>
      </c>
      <c r="Q618">
        <v>600</v>
      </c>
      <c r="R618">
        <v>1748</v>
      </c>
      <c r="S618">
        <v>50.03</v>
      </c>
      <c r="T618" s="1">
        <v>-511.51738</v>
      </c>
      <c r="U618">
        <v>600</v>
      </c>
      <c r="V618">
        <v>1851</v>
      </c>
      <c r="W618">
        <v>41.76</v>
      </c>
      <c r="X618" s="1">
        <v>-511.62556999999998</v>
      </c>
      <c r="Y618">
        <v>600</v>
      </c>
      <c r="Z618">
        <v>1697</v>
      </c>
      <c r="AA618">
        <v>48.96</v>
      </c>
      <c r="AB618" s="1">
        <v>-513.07995000000005</v>
      </c>
      <c r="AC618">
        <v>600</v>
      </c>
      <c r="AD618">
        <v>1717</v>
      </c>
      <c r="AE618">
        <v>58.82</v>
      </c>
      <c r="AF618" s="1">
        <v>-505.26763</v>
      </c>
    </row>
    <row r="619" spans="1:32" x14ac:dyDescent="0.2">
      <c r="A619">
        <v>601</v>
      </c>
      <c r="B619">
        <v>1073</v>
      </c>
      <c r="C619">
        <v>15.15</v>
      </c>
      <c r="D619" s="1">
        <v>-539.80372</v>
      </c>
      <c r="E619">
        <v>601</v>
      </c>
      <c r="F619">
        <v>1532</v>
      </c>
      <c r="G619">
        <v>30.53</v>
      </c>
      <c r="H619" s="1">
        <v>-524.94260999999995</v>
      </c>
      <c r="I619">
        <v>601</v>
      </c>
      <c r="J619">
        <v>1695</v>
      </c>
      <c r="K619">
        <v>57.27</v>
      </c>
      <c r="L619" s="1">
        <v>-501.77994999999999</v>
      </c>
      <c r="M619">
        <v>601</v>
      </c>
      <c r="N619">
        <v>1630</v>
      </c>
      <c r="O619">
        <v>46.43</v>
      </c>
      <c r="P619" s="1">
        <v>-513.95033000000001</v>
      </c>
      <c r="Q619">
        <v>601</v>
      </c>
      <c r="R619">
        <v>1742</v>
      </c>
      <c r="S619">
        <v>50.54</v>
      </c>
      <c r="T619" s="1">
        <v>-511.37576000000001</v>
      </c>
      <c r="U619">
        <v>601</v>
      </c>
      <c r="V619">
        <v>1864</v>
      </c>
      <c r="W619">
        <v>41.21</v>
      </c>
      <c r="X619" s="1">
        <v>-512.01682000000005</v>
      </c>
      <c r="Y619">
        <v>601</v>
      </c>
      <c r="Z619">
        <v>1688</v>
      </c>
      <c r="AA619">
        <v>48.39</v>
      </c>
      <c r="AB619" s="1">
        <v>-512.76099999999997</v>
      </c>
      <c r="AC619">
        <v>601</v>
      </c>
      <c r="AD619">
        <v>1714</v>
      </c>
      <c r="AE619">
        <v>59.25</v>
      </c>
      <c r="AF619" s="1">
        <v>-505.20479</v>
      </c>
    </row>
    <row r="620" spans="1:32" x14ac:dyDescent="0.2">
      <c r="A620">
        <v>602</v>
      </c>
      <c r="B620">
        <v>1068</v>
      </c>
      <c r="C620">
        <v>15.09</v>
      </c>
      <c r="D620" s="1">
        <v>-539.66691000000003</v>
      </c>
      <c r="E620">
        <v>602</v>
      </c>
      <c r="F620">
        <v>1542</v>
      </c>
      <c r="G620">
        <v>30.03</v>
      </c>
      <c r="H620" s="1">
        <v>-525.25819000000001</v>
      </c>
      <c r="I620">
        <v>602</v>
      </c>
      <c r="J620">
        <v>1628</v>
      </c>
      <c r="K620">
        <v>58.68</v>
      </c>
      <c r="L620" s="1">
        <v>-499.87220000000002</v>
      </c>
      <c r="M620">
        <v>602</v>
      </c>
      <c r="N620">
        <v>1625</v>
      </c>
      <c r="O620">
        <v>46.97</v>
      </c>
      <c r="P620" s="1">
        <v>-513.84803999999997</v>
      </c>
      <c r="Q620">
        <v>602</v>
      </c>
      <c r="R620">
        <v>1744</v>
      </c>
      <c r="S620">
        <v>50.87</v>
      </c>
      <c r="T620" s="1">
        <v>-511.45783999999998</v>
      </c>
      <c r="U620">
        <v>602</v>
      </c>
      <c r="V620">
        <v>1872</v>
      </c>
      <c r="W620">
        <v>41.17</v>
      </c>
      <c r="X620" s="1">
        <v>-512.26685999999995</v>
      </c>
      <c r="Y620">
        <v>602</v>
      </c>
      <c r="Z620">
        <v>1688</v>
      </c>
      <c r="AA620">
        <v>47.82</v>
      </c>
      <c r="AB620" s="1">
        <v>-512.80998</v>
      </c>
      <c r="AC620">
        <v>602</v>
      </c>
      <c r="AD620">
        <v>1718</v>
      </c>
      <c r="AE620">
        <v>59.48</v>
      </c>
      <c r="AF620" s="1">
        <v>-505.37745000000001</v>
      </c>
    </row>
    <row r="621" spans="1:32" x14ac:dyDescent="0.2">
      <c r="A621">
        <v>603</v>
      </c>
      <c r="B621">
        <v>1058</v>
      </c>
      <c r="C621">
        <v>15.19</v>
      </c>
      <c r="D621" s="1">
        <v>-539.39723000000004</v>
      </c>
      <c r="E621">
        <v>603</v>
      </c>
      <c r="F621">
        <v>1543</v>
      </c>
      <c r="G621">
        <v>29.94</v>
      </c>
      <c r="H621" s="1">
        <v>-525.29355999999996</v>
      </c>
      <c r="I621">
        <v>603</v>
      </c>
      <c r="J621">
        <v>1596</v>
      </c>
      <c r="K621">
        <v>59.21</v>
      </c>
      <c r="L621" s="1">
        <v>-498.94412999999997</v>
      </c>
      <c r="M621">
        <v>603</v>
      </c>
      <c r="N621">
        <v>1633</v>
      </c>
      <c r="O621">
        <v>47.22</v>
      </c>
      <c r="P621" s="1">
        <v>-514.14273000000003</v>
      </c>
      <c r="Q621">
        <v>603</v>
      </c>
      <c r="R621">
        <v>1738</v>
      </c>
      <c r="S621">
        <v>51.39</v>
      </c>
      <c r="T621" s="1">
        <v>-511.32213000000002</v>
      </c>
      <c r="U621">
        <v>603</v>
      </c>
      <c r="V621">
        <v>1863</v>
      </c>
      <c r="W621">
        <v>41.79</v>
      </c>
      <c r="X621" s="1">
        <v>-512.00324999999998</v>
      </c>
      <c r="Y621">
        <v>603</v>
      </c>
      <c r="Z621">
        <v>1684</v>
      </c>
      <c r="AA621">
        <v>47.54</v>
      </c>
      <c r="AB621" s="1">
        <v>-512.69397000000004</v>
      </c>
      <c r="AC621">
        <v>603</v>
      </c>
      <c r="AD621">
        <v>1708</v>
      </c>
      <c r="AE621">
        <v>59.91</v>
      </c>
      <c r="AF621" s="1">
        <v>-505.06133</v>
      </c>
    </row>
    <row r="622" spans="1:32" x14ac:dyDescent="0.2">
      <c r="A622">
        <v>604</v>
      </c>
      <c r="B622">
        <v>1047</v>
      </c>
      <c r="C622">
        <v>15.4</v>
      </c>
      <c r="D622" s="1">
        <v>-539.07664999999997</v>
      </c>
      <c r="E622">
        <v>604</v>
      </c>
      <c r="F622">
        <v>1535</v>
      </c>
      <c r="G622">
        <v>30.32</v>
      </c>
      <c r="H622" s="1">
        <v>-525.02147000000002</v>
      </c>
      <c r="I622">
        <v>604</v>
      </c>
      <c r="J622">
        <v>1609</v>
      </c>
      <c r="K622">
        <v>58.63</v>
      </c>
      <c r="L622" s="1">
        <v>-499.35761000000002</v>
      </c>
      <c r="M622">
        <v>604</v>
      </c>
      <c r="N622">
        <v>1628</v>
      </c>
      <c r="O622">
        <v>47.42</v>
      </c>
      <c r="P622" s="1">
        <v>-513.95889999999997</v>
      </c>
      <c r="Q622">
        <v>604</v>
      </c>
      <c r="R622">
        <v>1708</v>
      </c>
      <c r="S622">
        <v>52.49</v>
      </c>
      <c r="T622" s="1">
        <v>-510.53043000000002</v>
      </c>
      <c r="U622">
        <v>604</v>
      </c>
      <c r="V622">
        <v>1851</v>
      </c>
      <c r="W622">
        <v>42.72</v>
      </c>
      <c r="X622" s="1">
        <v>-511.5958</v>
      </c>
      <c r="Y622">
        <v>604</v>
      </c>
      <c r="Z622">
        <v>1678</v>
      </c>
      <c r="AA622">
        <v>47.27</v>
      </c>
      <c r="AB622" s="1">
        <v>-512.49778000000003</v>
      </c>
      <c r="AC622">
        <v>604</v>
      </c>
      <c r="AD622">
        <v>1702</v>
      </c>
      <c r="AE622">
        <v>60.04</v>
      </c>
      <c r="AF622" s="1">
        <v>-504.80203</v>
      </c>
    </row>
    <row r="623" spans="1:32" x14ac:dyDescent="0.2">
      <c r="A623">
        <v>605</v>
      </c>
      <c r="B623">
        <v>1039</v>
      </c>
      <c r="C623">
        <v>15.6</v>
      </c>
      <c r="D623" s="1">
        <v>-538.84590000000003</v>
      </c>
      <c r="E623">
        <v>605</v>
      </c>
      <c r="F623">
        <v>1535</v>
      </c>
      <c r="G623">
        <v>30.72</v>
      </c>
      <c r="H623" s="1">
        <v>-525.04315999999994</v>
      </c>
      <c r="I623">
        <v>605</v>
      </c>
      <c r="J623">
        <v>1649</v>
      </c>
      <c r="K623">
        <v>57.37</v>
      </c>
      <c r="L623" s="1">
        <v>-500.49099999999999</v>
      </c>
      <c r="M623">
        <v>605</v>
      </c>
      <c r="N623">
        <v>1621</v>
      </c>
      <c r="O623">
        <v>47.47</v>
      </c>
      <c r="P623" s="1">
        <v>-513.71960000000001</v>
      </c>
      <c r="Q623">
        <v>605</v>
      </c>
      <c r="R623">
        <v>1640</v>
      </c>
      <c r="S623">
        <v>54.14</v>
      </c>
      <c r="T623" s="1">
        <v>-508.59706</v>
      </c>
      <c r="U623">
        <v>605</v>
      </c>
      <c r="V623">
        <v>1861</v>
      </c>
      <c r="W623">
        <v>43.4</v>
      </c>
      <c r="X623" s="1">
        <v>-511.89066000000003</v>
      </c>
      <c r="Y623">
        <v>605</v>
      </c>
      <c r="Z623">
        <v>1686</v>
      </c>
      <c r="AA623">
        <v>46.68</v>
      </c>
      <c r="AB623" s="1">
        <v>-512.72286999999994</v>
      </c>
      <c r="AC623">
        <v>605</v>
      </c>
      <c r="AD623">
        <v>1734</v>
      </c>
      <c r="AE623">
        <v>59.3</v>
      </c>
      <c r="AF623" s="1">
        <v>-505.69679000000002</v>
      </c>
    </row>
    <row r="624" spans="1:32" x14ac:dyDescent="0.2">
      <c r="A624">
        <v>606</v>
      </c>
      <c r="B624">
        <v>1041</v>
      </c>
      <c r="C624">
        <v>15.6</v>
      </c>
      <c r="D624" s="1">
        <v>-538.89315999999997</v>
      </c>
      <c r="E624">
        <v>606</v>
      </c>
      <c r="F624">
        <v>1531</v>
      </c>
      <c r="G624">
        <v>31.56</v>
      </c>
      <c r="H624" s="1">
        <v>-524.93894999999998</v>
      </c>
      <c r="I624">
        <v>606</v>
      </c>
      <c r="J624">
        <v>1693</v>
      </c>
      <c r="K624">
        <v>55.8</v>
      </c>
      <c r="L624" s="1">
        <v>-501.74471</v>
      </c>
      <c r="M624">
        <v>606</v>
      </c>
      <c r="N624">
        <v>1627</v>
      </c>
      <c r="O624">
        <v>47.2</v>
      </c>
      <c r="P624" s="1">
        <v>-513.89455999999996</v>
      </c>
      <c r="Q624">
        <v>606</v>
      </c>
      <c r="R624">
        <v>1573</v>
      </c>
      <c r="S624">
        <v>55.55</v>
      </c>
      <c r="T624" s="1">
        <v>-506.59534000000002</v>
      </c>
      <c r="U624">
        <v>606</v>
      </c>
      <c r="V624">
        <v>1896</v>
      </c>
      <c r="W624">
        <v>43.89</v>
      </c>
      <c r="X624" s="1">
        <v>-512.94512999999995</v>
      </c>
      <c r="Y624">
        <v>606</v>
      </c>
      <c r="Z624">
        <v>1708</v>
      </c>
      <c r="AA624">
        <v>45.89</v>
      </c>
      <c r="AB624" s="1">
        <v>-513.35091999999997</v>
      </c>
      <c r="AC624">
        <v>606</v>
      </c>
      <c r="AD624">
        <v>1789</v>
      </c>
      <c r="AE624">
        <v>58.12</v>
      </c>
      <c r="AF624" s="1">
        <v>-507.30322999999999</v>
      </c>
    </row>
    <row r="625" spans="1:32" x14ac:dyDescent="0.2">
      <c r="A625">
        <v>607</v>
      </c>
      <c r="B625">
        <v>1055</v>
      </c>
      <c r="C625">
        <v>15.53</v>
      </c>
      <c r="D625" s="1">
        <v>-539.29402000000005</v>
      </c>
      <c r="E625">
        <v>607</v>
      </c>
      <c r="F625">
        <v>1517</v>
      </c>
      <c r="G625">
        <v>32.69</v>
      </c>
      <c r="H625" s="1">
        <v>-524.53354999999999</v>
      </c>
      <c r="I625">
        <v>607</v>
      </c>
      <c r="J625">
        <v>1735</v>
      </c>
      <c r="K625">
        <v>54.22</v>
      </c>
      <c r="L625" s="1">
        <v>-502.90618000000001</v>
      </c>
      <c r="M625">
        <v>607</v>
      </c>
      <c r="N625">
        <v>1646</v>
      </c>
      <c r="O625">
        <v>46.65</v>
      </c>
      <c r="P625" s="1">
        <v>-514.46834999999999</v>
      </c>
      <c r="Q625">
        <v>607</v>
      </c>
      <c r="R625">
        <v>1564</v>
      </c>
      <c r="S625">
        <v>55.56</v>
      </c>
      <c r="T625" s="1">
        <v>-506.36583000000002</v>
      </c>
      <c r="U625">
        <v>607</v>
      </c>
      <c r="V625">
        <v>1911</v>
      </c>
      <c r="W625">
        <v>44.74</v>
      </c>
      <c r="X625" s="1">
        <v>-513.42196999999999</v>
      </c>
      <c r="Y625">
        <v>607</v>
      </c>
      <c r="Z625">
        <v>1724</v>
      </c>
      <c r="AA625">
        <v>45.31</v>
      </c>
      <c r="AB625" s="1">
        <v>-513.84835999999996</v>
      </c>
      <c r="AC625">
        <v>607</v>
      </c>
      <c r="AD625">
        <v>1830</v>
      </c>
      <c r="AE625">
        <v>57.25</v>
      </c>
      <c r="AF625" s="1">
        <v>-508.45753999999999</v>
      </c>
    </row>
    <row r="626" spans="1:32" x14ac:dyDescent="0.2">
      <c r="A626">
        <v>608</v>
      </c>
      <c r="B626">
        <v>1075</v>
      </c>
      <c r="C626">
        <v>15.32</v>
      </c>
      <c r="D626" s="1">
        <v>-539.85359000000005</v>
      </c>
      <c r="E626">
        <v>608</v>
      </c>
      <c r="F626">
        <v>1496</v>
      </c>
      <c r="G626">
        <v>33.840000000000003</v>
      </c>
      <c r="H626" s="1">
        <v>-523.94435999999996</v>
      </c>
      <c r="I626">
        <v>608</v>
      </c>
      <c r="J626">
        <v>1765</v>
      </c>
      <c r="K626">
        <v>53.06</v>
      </c>
      <c r="L626" s="1">
        <v>-503.78836000000001</v>
      </c>
      <c r="M626">
        <v>608</v>
      </c>
      <c r="N626">
        <v>1665</v>
      </c>
      <c r="O626">
        <v>46.03</v>
      </c>
      <c r="P626" s="1">
        <v>-515.00571000000002</v>
      </c>
      <c r="Q626">
        <v>608</v>
      </c>
      <c r="R626">
        <v>1612</v>
      </c>
      <c r="S626">
        <v>54.5</v>
      </c>
      <c r="T626" s="1">
        <v>-507.76179999999999</v>
      </c>
      <c r="U626">
        <v>608</v>
      </c>
      <c r="V626">
        <v>1881</v>
      </c>
      <c r="W626">
        <v>46.07</v>
      </c>
      <c r="X626" s="1">
        <v>-512.50567000000001</v>
      </c>
      <c r="Y626">
        <v>608</v>
      </c>
      <c r="Z626">
        <v>1715</v>
      </c>
      <c r="AA626">
        <v>45.48</v>
      </c>
      <c r="AB626" s="1">
        <v>-513.57609000000002</v>
      </c>
      <c r="AC626">
        <v>608</v>
      </c>
      <c r="AD626">
        <v>1839</v>
      </c>
      <c r="AE626">
        <v>56.8</v>
      </c>
      <c r="AF626" s="1">
        <v>-508.69387</v>
      </c>
    </row>
    <row r="627" spans="1:32" x14ac:dyDescent="0.2">
      <c r="A627">
        <v>609</v>
      </c>
      <c r="B627">
        <v>1098</v>
      </c>
      <c r="C627">
        <v>14.95</v>
      </c>
      <c r="D627" s="1">
        <v>-540.50162</v>
      </c>
      <c r="E627">
        <v>609</v>
      </c>
      <c r="F627">
        <v>1476</v>
      </c>
      <c r="G627">
        <v>34.86</v>
      </c>
      <c r="H627" s="1">
        <v>-523.35130000000004</v>
      </c>
      <c r="I627">
        <v>609</v>
      </c>
      <c r="J627">
        <v>1766</v>
      </c>
      <c r="K627">
        <v>52.83</v>
      </c>
      <c r="L627" s="1">
        <v>-503.82458000000003</v>
      </c>
      <c r="M627">
        <v>609</v>
      </c>
      <c r="N627">
        <v>1670</v>
      </c>
      <c r="O627">
        <v>45.63</v>
      </c>
      <c r="P627" s="1">
        <v>-515.15219000000002</v>
      </c>
      <c r="Q627">
        <v>609</v>
      </c>
      <c r="R627">
        <v>1673</v>
      </c>
      <c r="S627">
        <v>53.17</v>
      </c>
      <c r="T627" s="1">
        <v>-509.51812000000001</v>
      </c>
      <c r="U627">
        <v>609</v>
      </c>
      <c r="V627">
        <v>1843</v>
      </c>
      <c r="W627">
        <v>47.08</v>
      </c>
      <c r="X627" s="1">
        <v>-511.36541999999997</v>
      </c>
      <c r="Y627">
        <v>609</v>
      </c>
      <c r="Z627">
        <v>1678</v>
      </c>
      <c r="AA627">
        <v>46.31</v>
      </c>
      <c r="AB627" s="1">
        <v>-512.50328999999999</v>
      </c>
      <c r="AC627">
        <v>609</v>
      </c>
      <c r="AD627">
        <v>1830</v>
      </c>
      <c r="AE627">
        <v>56.58</v>
      </c>
      <c r="AF627" s="1">
        <v>-508.38090999999997</v>
      </c>
    </row>
    <row r="628" spans="1:32" x14ac:dyDescent="0.2">
      <c r="A628">
        <v>610</v>
      </c>
      <c r="B628">
        <v>1127</v>
      </c>
      <c r="C628">
        <v>14.37</v>
      </c>
      <c r="D628" s="1">
        <v>-541.30921999999998</v>
      </c>
      <c r="E628">
        <v>610</v>
      </c>
      <c r="F628">
        <v>1470</v>
      </c>
      <c r="G628">
        <v>35.5</v>
      </c>
      <c r="H628" s="1">
        <v>-523.18480999999997</v>
      </c>
      <c r="I628">
        <v>610</v>
      </c>
      <c r="J628">
        <v>1726</v>
      </c>
      <c r="K628">
        <v>53.56</v>
      </c>
      <c r="L628" s="1">
        <v>-502.66701999999998</v>
      </c>
      <c r="M628">
        <v>610</v>
      </c>
      <c r="N628">
        <v>1660</v>
      </c>
      <c r="O628">
        <v>45.31</v>
      </c>
      <c r="P628" s="1">
        <v>-514.8768</v>
      </c>
      <c r="Q628">
        <v>610</v>
      </c>
      <c r="R628">
        <v>1716</v>
      </c>
      <c r="S628">
        <v>52.15</v>
      </c>
      <c r="T628" s="1">
        <v>-510.72555</v>
      </c>
      <c r="U628">
        <v>610</v>
      </c>
      <c r="V628">
        <v>1837</v>
      </c>
      <c r="W628">
        <v>47.11</v>
      </c>
      <c r="X628" s="1">
        <v>-511.23761000000002</v>
      </c>
      <c r="Y628">
        <v>610</v>
      </c>
      <c r="Z628">
        <v>1639</v>
      </c>
      <c r="AA628">
        <v>47.45</v>
      </c>
      <c r="AB628" s="1">
        <v>-511.40062999999998</v>
      </c>
      <c r="AC628">
        <v>610</v>
      </c>
      <c r="AD628">
        <v>1832</v>
      </c>
      <c r="AE628">
        <v>56.14</v>
      </c>
      <c r="AF628" s="1">
        <v>-508.39641</v>
      </c>
    </row>
    <row r="629" spans="1:32" x14ac:dyDescent="0.2">
      <c r="A629">
        <v>611</v>
      </c>
      <c r="B629">
        <v>1152</v>
      </c>
      <c r="C629">
        <v>13.84</v>
      </c>
      <c r="D629" s="1">
        <v>-542.05344000000002</v>
      </c>
      <c r="E629">
        <v>611</v>
      </c>
      <c r="F629">
        <v>1485</v>
      </c>
      <c r="G629">
        <v>35.590000000000003</v>
      </c>
      <c r="H629" s="1">
        <v>-523.63280999999995</v>
      </c>
      <c r="I629">
        <v>611</v>
      </c>
      <c r="J629">
        <v>1676</v>
      </c>
      <c r="K629">
        <v>54.48</v>
      </c>
      <c r="L629" s="1">
        <v>-501.21382</v>
      </c>
      <c r="M629">
        <v>611</v>
      </c>
      <c r="N629">
        <v>1644</v>
      </c>
      <c r="O629">
        <v>45.14</v>
      </c>
      <c r="P629" s="1">
        <v>-514.38325999999995</v>
      </c>
      <c r="Q629">
        <v>611</v>
      </c>
      <c r="R629">
        <v>1727</v>
      </c>
      <c r="S629">
        <v>51.64</v>
      </c>
      <c r="T629" s="1">
        <v>-511.00488999999999</v>
      </c>
      <c r="U629">
        <v>611</v>
      </c>
      <c r="V629">
        <v>1854</v>
      </c>
      <c r="W629">
        <v>46.52</v>
      </c>
      <c r="X629" s="1">
        <v>-511.7364</v>
      </c>
      <c r="Y629">
        <v>611</v>
      </c>
      <c r="Z629">
        <v>1615</v>
      </c>
      <c r="AA629">
        <v>48.54</v>
      </c>
      <c r="AB629" s="1">
        <v>-510.76947999999999</v>
      </c>
      <c r="AC629">
        <v>611</v>
      </c>
      <c r="AD629">
        <v>1852</v>
      </c>
      <c r="AE629">
        <v>55.44</v>
      </c>
      <c r="AF629" s="1">
        <v>-508.99324999999999</v>
      </c>
    </row>
    <row r="630" spans="1:32" x14ac:dyDescent="0.2">
      <c r="A630">
        <v>612</v>
      </c>
      <c r="B630">
        <v>1162</v>
      </c>
      <c r="C630">
        <v>13.55</v>
      </c>
      <c r="D630" s="1">
        <v>-542.32060999999999</v>
      </c>
      <c r="E630">
        <v>612</v>
      </c>
      <c r="F630">
        <v>1509</v>
      </c>
      <c r="G630">
        <v>35.49</v>
      </c>
      <c r="H630" s="1">
        <v>-524.30146000000002</v>
      </c>
      <c r="I630">
        <v>612</v>
      </c>
      <c r="J630">
        <v>1656</v>
      </c>
      <c r="K630">
        <v>54.76</v>
      </c>
      <c r="L630" s="1">
        <v>-500.65023000000002</v>
      </c>
      <c r="M630">
        <v>612</v>
      </c>
      <c r="N630">
        <v>1639</v>
      </c>
      <c r="O630">
        <v>44.84</v>
      </c>
      <c r="P630" s="1">
        <v>-514.20862</v>
      </c>
      <c r="Q630">
        <v>612</v>
      </c>
      <c r="R630">
        <v>1715</v>
      </c>
      <c r="S630">
        <v>51.55</v>
      </c>
      <c r="T630" s="1">
        <v>-510.64440999999999</v>
      </c>
      <c r="U630">
        <v>612</v>
      </c>
      <c r="V630">
        <v>1872</v>
      </c>
      <c r="W630">
        <v>45.77</v>
      </c>
      <c r="X630" s="1">
        <v>-512.23578999999995</v>
      </c>
      <c r="Y630">
        <v>612</v>
      </c>
      <c r="Z630">
        <v>1594</v>
      </c>
      <c r="AA630">
        <v>49.74</v>
      </c>
      <c r="AB630" s="1">
        <v>-510.21553999999998</v>
      </c>
      <c r="AC630">
        <v>612</v>
      </c>
      <c r="AD630">
        <v>1873</v>
      </c>
      <c r="AE630">
        <v>54.8</v>
      </c>
      <c r="AF630" s="1">
        <v>-509.62819999999999</v>
      </c>
    </row>
    <row r="631" spans="1:32" x14ac:dyDescent="0.2">
      <c r="A631">
        <v>613</v>
      </c>
      <c r="B631">
        <v>1152</v>
      </c>
      <c r="C631">
        <v>13.62</v>
      </c>
      <c r="D631" s="1">
        <v>-542.02679999999998</v>
      </c>
      <c r="E631">
        <v>613</v>
      </c>
      <c r="F631">
        <v>1524</v>
      </c>
      <c r="G631">
        <v>35.409999999999997</v>
      </c>
      <c r="H631" s="1">
        <v>-524.76116999999999</v>
      </c>
      <c r="I631">
        <v>613</v>
      </c>
      <c r="J631">
        <v>1682</v>
      </c>
      <c r="K631">
        <v>54.14</v>
      </c>
      <c r="L631" s="1">
        <v>-501.35180000000003</v>
      </c>
      <c r="M631">
        <v>613</v>
      </c>
      <c r="N631">
        <v>1663</v>
      </c>
      <c r="O631">
        <v>44.25</v>
      </c>
      <c r="P631" s="1">
        <v>-514.91503999999998</v>
      </c>
      <c r="Q631">
        <v>613</v>
      </c>
      <c r="R631">
        <v>1694</v>
      </c>
      <c r="S631">
        <v>51.79</v>
      </c>
      <c r="T631" s="1">
        <v>-510.05248</v>
      </c>
      <c r="U631">
        <v>613</v>
      </c>
      <c r="V631">
        <v>1881</v>
      </c>
      <c r="W631">
        <v>45.12</v>
      </c>
      <c r="X631" s="1">
        <v>-512.50178000000005</v>
      </c>
      <c r="Y631">
        <v>613</v>
      </c>
      <c r="Z631">
        <v>1577</v>
      </c>
      <c r="AA631">
        <v>50.73</v>
      </c>
      <c r="AB631" s="1">
        <v>-509.67682000000002</v>
      </c>
      <c r="AC631">
        <v>613</v>
      </c>
      <c r="AD631">
        <v>1871</v>
      </c>
      <c r="AE631">
        <v>54.5</v>
      </c>
      <c r="AF631" s="1">
        <v>-509.58237000000003</v>
      </c>
    </row>
    <row r="632" spans="1:32" x14ac:dyDescent="0.2">
      <c r="A632">
        <v>614</v>
      </c>
      <c r="B632">
        <v>1134</v>
      </c>
      <c r="C632">
        <v>13.92</v>
      </c>
      <c r="D632" s="1">
        <v>-541.49415999999997</v>
      </c>
      <c r="E632">
        <v>614</v>
      </c>
      <c r="F632">
        <v>1525</v>
      </c>
      <c r="G632">
        <v>35.56</v>
      </c>
      <c r="H632" s="1">
        <v>-524.77035000000001</v>
      </c>
      <c r="I632">
        <v>614</v>
      </c>
      <c r="J632">
        <v>1751</v>
      </c>
      <c r="K632">
        <v>52.63</v>
      </c>
      <c r="L632" s="1">
        <v>-503.34483</v>
      </c>
      <c r="M632">
        <v>614</v>
      </c>
      <c r="N632">
        <v>1695</v>
      </c>
      <c r="O632">
        <v>44.09</v>
      </c>
      <c r="P632" s="1">
        <v>-515.89500999999996</v>
      </c>
      <c r="Q632">
        <v>614</v>
      </c>
      <c r="R632">
        <v>1680</v>
      </c>
      <c r="S632">
        <v>51.87</v>
      </c>
      <c r="T632" s="1">
        <v>-509.65712000000002</v>
      </c>
      <c r="U632">
        <v>614</v>
      </c>
      <c r="V632">
        <v>1878</v>
      </c>
      <c r="W632">
        <v>44.81</v>
      </c>
      <c r="X632" s="1">
        <v>-512.41315999999995</v>
      </c>
      <c r="Y632">
        <v>614</v>
      </c>
      <c r="Z632">
        <v>1589</v>
      </c>
      <c r="AA632">
        <v>50.93</v>
      </c>
      <c r="AB632" s="1">
        <v>-510.04109999999997</v>
      </c>
      <c r="AC632">
        <v>614</v>
      </c>
      <c r="AD632">
        <v>1843</v>
      </c>
      <c r="AE632">
        <v>54.54</v>
      </c>
      <c r="AF632" s="1">
        <v>-508.73421000000002</v>
      </c>
    </row>
    <row r="633" spans="1:32" x14ac:dyDescent="0.2">
      <c r="A633">
        <v>615</v>
      </c>
      <c r="B633">
        <v>1121</v>
      </c>
      <c r="C633">
        <v>14.2</v>
      </c>
      <c r="D633" s="1">
        <v>-541.11987999999997</v>
      </c>
      <c r="E633">
        <v>615</v>
      </c>
      <c r="F633">
        <v>1511</v>
      </c>
      <c r="G633">
        <v>35.72</v>
      </c>
      <c r="H633" s="1">
        <v>-524.36287000000004</v>
      </c>
      <c r="I633">
        <v>615</v>
      </c>
      <c r="J633">
        <v>1827</v>
      </c>
      <c r="K633">
        <v>51.22</v>
      </c>
      <c r="L633" s="1">
        <v>-505.51787999999999</v>
      </c>
      <c r="M633">
        <v>615</v>
      </c>
      <c r="N633">
        <v>1702</v>
      </c>
      <c r="O633">
        <v>44.51</v>
      </c>
      <c r="P633" s="1">
        <v>-516.05478000000005</v>
      </c>
      <c r="Q633">
        <v>615</v>
      </c>
      <c r="R633">
        <v>1675</v>
      </c>
      <c r="S633">
        <v>51.71</v>
      </c>
      <c r="T633" s="1">
        <v>-509.53307000000001</v>
      </c>
      <c r="U633">
        <v>615</v>
      </c>
      <c r="V633">
        <v>1868</v>
      </c>
      <c r="W633">
        <v>44.91</v>
      </c>
      <c r="X633" s="1">
        <v>-512.14251999999999</v>
      </c>
      <c r="Y633">
        <v>615</v>
      </c>
      <c r="Z633">
        <v>1613</v>
      </c>
      <c r="AA633">
        <v>50.73</v>
      </c>
      <c r="AB633" s="1">
        <v>-510.83219000000003</v>
      </c>
      <c r="AC633">
        <v>615</v>
      </c>
      <c r="AD633">
        <v>1815</v>
      </c>
      <c r="AE633">
        <v>54.25</v>
      </c>
      <c r="AF633" s="1">
        <v>-507.97721000000001</v>
      </c>
    </row>
    <row r="634" spans="1:32" x14ac:dyDescent="0.2">
      <c r="A634">
        <v>616</v>
      </c>
      <c r="B634">
        <v>1118</v>
      </c>
      <c r="C634">
        <v>14.34</v>
      </c>
      <c r="D634" s="1">
        <v>-541.04630999999995</v>
      </c>
      <c r="E634">
        <v>616</v>
      </c>
      <c r="F634">
        <v>1493</v>
      </c>
      <c r="G634">
        <v>35.82</v>
      </c>
      <c r="H634" s="1">
        <v>-523.85464000000002</v>
      </c>
      <c r="I634">
        <v>616</v>
      </c>
      <c r="J634">
        <v>1864</v>
      </c>
      <c r="K634">
        <v>50.74</v>
      </c>
      <c r="L634" s="1">
        <v>-506.55718000000002</v>
      </c>
      <c r="M634">
        <v>616</v>
      </c>
      <c r="N634">
        <v>1696</v>
      </c>
      <c r="O634">
        <v>45.03</v>
      </c>
      <c r="P634" s="1">
        <v>-515.81600000000003</v>
      </c>
      <c r="Q634">
        <v>616</v>
      </c>
      <c r="R634">
        <v>1673</v>
      </c>
      <c r="S634">
        <v>51.44</v>
      </c>
      <c r="T634" s="1">
        <v>-509.49009999999998</v>
      </c>
      <c r="U634">
        <v>616</v>
      </c>
      <c r="V634">
        <v>1849</v>
      </c>
      <c r="W634">
        <v>45.39</v>
      </c>
      <c r="X634" s="1">
        <v>-511.65008</v>
      </c>
      <c r="Y634">
        <v>616</v>
      </c>
      <c r="Z634">
        <v>1602</v>
      </c>
      <c r="AA634">
        <v>50.99</v>
      </c>
      <c r="AB634" s="1">
        <v>-510.46422000000001</v>
      </c>
      <c r="AC634">
        <v>616</v>
      </c>
      <c r="AD634">
        <v>1794</v>
      </c>
      <c r="AE634">
        <v>53.76</v>
      </c>
      <c r="AF634" s="1">
        <v>-507.41480999999999</v>
      </c>
    </row>
    <row r="635" spans="1:32" x14ac:dyDescent="0.2">
      <c r="A635">
        <v>617</v>
      </c>
      <c r="B635">
        <v>1119</v>
      </c>
      <c r="C635">
        <v>14.45</v>
      </c>
      <c r="D635" s="1">
        <v>-541.09036000000003</v>
      </c>
      <c r="E635">
        <v>617</v>
      </c>
      <c r="F635">
        <v>1481</v>
      </c>
      <c r="G635">
        <v>35.64</v>
      </c>
      <c r="H635" s="1">
        <v>-523.49071000000004</v>
      </c>
      <c r="I635">
        <v>617</v>
      </c>
      <c r="J635">
        <v>1849</v>
      </c>
      <c r="K635">
        <v>51.47</v>
      </c>
      <c r="L635" s="1">
        <v>-506.12464999999997</v>
      </c>
      <c r="M635">
        <v>617</v>
      </c>
      <c r="N635">
        <v>1714</v>
      </c>
      <c r="O635">
        <v>44.93</v>
      </c>
      <c r="P635" s="1">
        <v>-516.31799000000001</v>
      </c>
      <c r="Q635">
        <v>617</v>
      </c>
      <c r="R635">
        <v>1672</v>
      </c>
      <c r="S635">
        <v>51.06</v>
      </c>
      <c r="T635" s="1">
        <v>-509.45197000000002</v>
      </c>
      <c r="U635">
        <v>617</v>
      </c>
      <c r="V635">
        <v>1824</v>
      </c>
      <c r="W635">
        <v>46.19</v>
      </c>
      <c r="X635" s="1">
        <v>-510.90845999999999</v>
      </c>
      <c r="Y635">
        <v>617</v>
      </c>
      <c r="Z635">
        <v>1570</v>
      </c>
      <c r="AA635">
        <v>51.08</v>
      </c>
      <c r="AB635" s="1">
        <v>-509.47095999999999</v>
      </c>
      <c r="AC635">
        <v>617</v>
      </c>
      <c r="AD635">
        <v>1762</v>
      </c>
      <c r="AE635">
        <v>53.39</v>
      </c>
      <c r="AF635" s="1">
        <v>-506.51328000000001</v>
      </c>
    </row>
    <row r="636" spans="1:32" x14ac:dyDescent="0.2">
      <c r="A636">
        <v>618</v>
      </c>
      <c r="B636">
        <v>1116</v>
      </c>
      <c r="C636">
        <v>14.6</v>
      </c>
      <c r="D636" s="1">
        <v>-541.01846</v>
      </c>
      <c r="E636">
        <v>618</v>
      </c>
      <c r="F636">
        <v>1482</v>
      </c>
      <c r="G636">
        <v>35.090000000000003</v>
      </c>
      <c r="H636" s="1">
        <v>-523.55580999999995</v>
      </c>
      <c r="I636">
        <v>618</v>
      </c>
      <c r="J636">
        <v>1798</v>
      </c>
      <c r="K636">
        <v>52.89</v>
      </c>
      <c r="L636" s="1">
        <v>-504.65339999999998</v>
      </c>
      <c r="M636">
        <v>618</v>
      </c>
      <c r="N636">
        <v>1761</v>
      </c>
      <c r="O636">
        <v>44.12</v>
      </c>
      <c r="P636" s="1">
        <v>-517.66362000000004</v>
      </c>
      <c r="Q636">
        <v>618</v>
      </c>
      <c r="R636">
        <v>1669</v>
      </c>
      <c r="S636">
        <v>50.81</v>
      </c>
      <c r="T636" s="1">
        <v>-509.38650000000001</v>
      </c>
      <c r="U636">
        <v>618</v>
      </c>
      <c r="V636">
        <v>1823</v>
      </c>
      <c r="W636">
        <v>46.45</v>
      </c>
      <c r="X636" s="1">
        <v>-510.82310000000001</v>
      </c>
      <c r="Y636">
        <v>618</v>
      </c>
      <c r="Z636">
        <v>1570</v>
      </c>
      <c r="AA636">
        <v>50.36</v>
      </c>
      <c r="AB636" s="1">
        <v>-509.46888999999999</v>
      </c>
      <c r="AC636">
        <v>618</v>
      </c>
      <c r="AD636">
        <v>1733</v>
      </c>
      <c r="AE636">
        <v>53</v>
      </c>
      <c r="AF636" s="1">
        <v>-505.65499</v>
      </c>
    </row>
    <row r="637" spans="1:32" x14ac:dyDescent="0.2">
      <c r="A637">
        <v>619</v>
      </c>
      <c r="B637">
        <v>1112</v>
      </c>
      <c r="C637">
        <v>14.61</v>
      </c>
      <c r="D637" s="1">
        <v>-540.87865999999997</v>
      </c>
      <c r="E637">
        <v>619</v>
      </c>
      <c r="F637">
        <v>1485</v>
      </c>
      <c r="G637">
        <v>34.46</v>
      </c>
      <c r="H637" s="1">
        <v>-523.68237999999997</v>
      </c>
      <c r="I637">
        <v>619</v>
      </c>
      <c r="J637">
        <v>1747</v>
      </c>
      <c r="K637">
        <v>54.27</v>
      </c>
      <c r="L637" s="1">
        <v>-503.17489999999998</v>
      </c>
      <c r="M637">
        <v>619</v>
      </c>
      <c r="N637">
        <v>1812</v>
      </c>
      <c r="O637">
        <v>43.13</v>
      </c>
      <c r="P637" s="1">
        <v>-519.14039000000002</v>
      </c>
      <c r="Q637">
        <v>619</v>
      </c>
      <c r="R637">
        <v>1664</v>
      </c>
      <c r="S637">
        <v>50.68</v>
      </c>
      <c r="T637" s="1">
        <v>-509.25130000000001</v>
      </c>
      <c r="U637">
        <v>619</v>
      </c>
      <c r="V637">
        <v>1862</v>
      </c>
      <c r="W637">
        <v>46.01</v>
      </c>
      <c r="X637" s="1">
        <v>-512.01340000000005</v>
      </c>
      <c r="Y637">
        <v>619</v>
      </c>
      <c r="Z637">
        <v>1599</v>
      </c>
      <c r="AA637">
        <v>49.22</v>
      </c>
      <c r="AB637" s="1">
        <v>-510.36883</v>
      </c>
      <c r="AC637">
        <v>619</v>
      </c>
      <c r="AD637">
        <v>1715</v>
      </c>
      <c r="AE637">
        <v>52.48</v>
      </c>
      <c r="AF637" s="1">
        <v>-505.20330000000001</v>
      </c>
    </row>
    <row r="638" spans="1:32" x14ac:dyDescent="0.2">
      <c r="A638">
        <v>620</v>
      </c>
      <c r="B638">
        <v>1105</v>
      </c>
      <c r="C638">
        <v>14.53</v>
      </c>
      <c r="D638" s="1">
        <v>-540.71694000000002</v>
      </c>
      <c r="E638">
        <v>620</v>
      </c>
      <c r="F638">
        <v>1465</v>
      </c>
      <c r="G638">
        <v>34.24</v>
      </c>
      <c r="H638" s="1">
        <v>-523.12694999999997</v>
      </c>
      <c r="I638">
        <v>620</v>
      </c>
      <c r="J638">
        <v>1726</v>
      </c>
      <c r="K638">
        <v>54.94</v>
      </c>
      <c r="L638" s="1">
        <v>-502.61067000000003</v>
      </c>
      <c r="M638">
        <v>620</v>
      </c>
      <c r="N638">
        <v>1839</v>
      </c>
      <c r="O638">
        <v>42.48</v>
      </c>
      <c r="P638" s="1">
        <v>-519.90980000000002</v>
      </c>
      <c r="Q638">
        <v>620</v>
      </c>
      <c r="R638">
        <v>1648</v>
      </c>
      <c r="S638">
        <v>50.73</v>
      </c>
      <c r="T638" s="1">
        <v>-508.84638000000001</v>
      </c>
      <c r="U638">
        <v>620</v>
      </c>
      <c r="V638">
        <v>1902</v>
      </c>
      <c r="W638">
        <v>45.72</v>
      </c>
      <c r="X638" s="1">
        <v>-513.11933999999997</v>
      </c>
      <c r="Y638">
        <v>620</v>
      </c>
      <c r="Z638">
        <v>1626</v>
      </c>
      <c r="AA638">
        <v>48.49</v>
      </c>
      <c r="AB638" s="1">
        <v>-511.1164</v>
      </c>
      <c r="AC638">
        <v>620</v>
      </c>
      <c r="AD638">
        <v>1695</v>
      </c>
      <c r="AE638">
        <v>52.2</v>
      </c>
      <c r="AF638" s="1">
        <v>-504.66305</v>
      </c>
    </row>
    <row r="639" spans="1:32" x14ac:dyDescent="0.2">
      <c r="A639">
        <v>621</v>
      </c>
      <c r="B639">
        <v>1093</v>
      </c>
      <c r="C639">
        <v>14.45</v>
      </c>
      <c r="D639" s="1">
        <v>-540.37743</v>
      </c>
      <c r="E639">
        <v>621</v>
      </c>
      <c r="F639">
        <v>1425</v>
      </c>
      <c r="G639">
        <v>34.33</v>
      </c>
      <c r="H639" s="1">
        <v>-521.95223999999996</v>
      </c>
      <c r="I639">
        <v>621</v>
      </c>
      <c r="J639">
        <v>1724</v>
      </c>
      <c r="K639">
        <v>55.15</v>
      </c>
      <c r="L639" s="1">
        <v>-502.63153999999997</v>
      </c>
      <c r="M639">
        <v>621</v>
      </c>
      <c r="N639">
        <v>1825</v>
      </c>
      <c r="O639">
        <v>42.46</v>
      </c>
      <c r="P639" s="1">
        <v>-519.47730999999999</v>
      </c>
      <c r="Q639">
        <v>621</v>
      </c>
      <c r="R639">
        <v>1613</v>
      </c>
      <c r="S639">
        <v>51.12</v>
      </c>
      <c r="T639" s="1">
        <v>-507.86189000000002</v>
      </c>
      <c r="U639">
        <v>621</v>
      </c>
      <c r="V639">
        <v>1927</v>
      </c>
      <c r="W639">
        <v>45.88</v>
      </c>
      <c r="X639" s="1">
        <v>-513.76124000000004</v>
      </c>
      <c r="Y639">
        <v>621</v>
      </c>
      <c r="Z639">
        <v>1637</v>
      </c>
      <c r="AA639">
        <v>48.43</v>
      </c>
      <c r="AB639" s="1">
        <v>-511.43518</v>
      </c>
      <c r="AC639">
        <v>621</v>
      </c>
      <c r="AD639">
        <v>1666</v>
      </c>
      <c r="AE639">
        <v>52.12</v>
      </c>
      <c r="AF639" s="1">
        <v>-503.83132999999998</v>
      </c>
    </row>
    <row r="640" spans="1:32" x14ac:dyDescent="0.2">
      <c r="A640">
        <v>622</v>
      </c>
      <c r="B640">
        <v>1071</v>
      </c>
      <c r="C640">
        <v>14.42</v>
      </c>
      <c r="D640" s="1">
        <v>-539.75987999999995</v>
      </c>
      <c r="E640">
        <v>622</v>
      </c>
      <c r="F640">
        <v>1394</v>
      </c>
      <c r="G640">
        <v>34.24</v>
      </c>
      <c r="H640" s="1">
        <v>-521.04422</v>
      </c>
      <c r="I640">
        <v>622</v>
      </c>
      <c r="J640">
        <v>1718</v>
      </c>
      <c r="K640">
        <v>55.16</v>
      </c>
      <c r="L640" s="1">
        <v>-502.46285999999998</v>
      </c>
      <c r="M640">
        <v>622</v>
      </c>
      <c r="N640">
        <v>1786</v>
      </c>
      <c r="O640">
        <v>42.7</v>
      </c>
      <c r="P640" s="1">
        <v>-518.32213000000002</v>
      </c>
      <c r="Q640">
        <v>622</v>
      </c>
      <c r="R640">
        <v>1567</v>
      </c>
      <c r="S640">
        <v>51.66</v>
      </c>
      <c r="T640" s="1">
        <v>-506.52528999999998</v>
      </c>
      <c r="U640">
        <v>622</v>
      </c>
      <c r="V640">
        <v>1955</v>
      </c>
      <c r="W640">
        <v>46.36</v>
      </c>
      <c r="X640" s="1">
        <v>-514.56479000000002</v>
      </c>
      <c r="Y640">
        <v>622</v>
      </c>
      <c r="Z640">
        <v>1638</v>
      </c>
      <c r="AA640">
        <v>48.8</v>
      </c>
      <c r="AB640" s="1">
        <v>-511.41962000000001</v>
      </c>
      <c r="AC640">
        <v>622</v>
      </c>
      <c r="AD640">
        <v>1641</v>
      </c>
      <c r="AE640">
        <v>51.98</v>
      </c>
      <c r="AF640" s="1">
        <v>-503.10683999999998</v>
      </c>
    </row>
    <row r="641" spans="1:32" x14ac:dyDescent="0.2">
      <c r="A641">
        <v>623</v>
      </c>
      <c r="B641">
        <v>1044</v>
      </c>
      <c r="C641">
        <v>14.44</v>
      </c>
      <c r="D641" s="1">
        <v>-538.97721000000001</v>
      </c>
      <c r="E641">
        <v>623</v>
      </c>
      <c r="F641">
        <v>1388</v>
      </c>
      <c r="G641">
        <v>33.75</v>
      </c>
      <c r="H641" s="1">
        <v>-520.91305999999997</v>
      </c>
      <c r="I641">
        <v>623</v>
      </c>
      <c r="J641">
        <v>1716</v>
      </c>
      <c r="K641">
        <v>54.85</v>
      </c>
      <c r="L641" s="1">
        <v>-502.34807000000001</v>
      </c>
      <c r="M641">
        <v>623</v>
      </c>
      <c r="N641">
        <v>1753</v>
      </c>
      <c r="O641">
        <v>42.76</v>
      </c>
      <c r="P641" s="1">
        <v>-517.41753000000006</v>
      </c>
      <c r="Q641">
        <v>623</v>
      </c>
      <c r="R641">
        <v>1535</v>
      </c>
      <c r="S641">
        <v>52</v>
      </c>
      <c r="T641" s="1">
        <v>-505.63191999999998</v>
      </c>
      <c r="U641">
        <v>623</v>
      </c>
      <c r="V641">
        <v>1981</v>
      </c>
      <c r="W641">
        <v>47.17</v>
      </c>
      <c r="X641" s="1">
        <v>-515.3202</v>
      </c>
      <c r="Y641">
        <v>623</v>
      </c>
      <c r="Z641">
        <v>1638</v>
      </c>
      <c r="AA641">
        <v>49.35</v>
      </c>
      <c r="AB641" s="1">
        <v>-511.41136999999998</v>
      </c>
      <c r="AC641">
        <v>623</v>
      </c>
      <c r="AD641">
        <v>1643</v>
      </c>
      <c r="AE641">
        <v>51.54</v>
      </c>
      <c r="AF641" s="1">
        <v>-503.10764999999998</v>
      </c>
    </row>
    <row r="642" spans="1:32" x14ac:dyDescent="0.2">
      <c r="A642">
        <v>624</v>
      </c>
      <c r="B642">
        <v>1017</v>
      </c>
      <c r="C642">
        <v>14.45</v>
      </c>
      <c r="D642" s="1">
        <v>-538.23972000000003</v>
      </c>
      <c r="E642">
        <v>624</v>
      </c>
      <c r="F642">
        <v>1393</v>
      </c>
      <c r="G642">
        <v>33.4</v>
      </c>
      <c r="H642" s="1">
        <v>-521.11488999999995</v>
      </c>
      <c r="I642">
        <v>624</v>
      </c>
      <c r="J642">
        <v>1740</v>
      </c>
      <c r="K642">
        <v>54.04</v>
      </c>
      <c r="L642" s="1">
        <v>-503.05777</v>
      </c>
      <c r="M642">
        <v>624</v>
      </c>
      <c r="N642">
        <v>1730</v>
      </c>
      <c r="O642">
        <v>42.86</v>
      </c>
      <c r="P642" s="1">
        <v>-516.78332</v>
      </c>
      <c r="Q642">
        <v>624</v>
      </c>
      <c r="R642">
        <v>1535</v>
      </c>
      <c r="S642">
        <v>52.01</v>
      </c>
      <c r="T642" s="1">
        <v>-505.65267999999998</v>
      </c>
      <c r="U642">
        <v>624</v>
      </c>
      <c r="V642">
        <v>1997</v>
      </c>
      <c r="W642">
        <v>48.28</v>
      </c>
      <c r="X642" s="1">
        <v>-515.70101999999997</v>
      </c>
      <c r="Y642">
        <v>624</v>
      </c>
      <c r="Z642">
        <v>1649</v>
      </c>
      <c r="AA642">
        <v>49.8</v>
      </c>
      <c r="AB642" s="1">
        <v>-511.73592000000002</v>
      </c>
      <c r="AC642">
        <v>624</v>
      </c>
      <c r="AD642">
        <v>1682</v>
      </c>
      <c r="AE642">
        <v>50.51</v>
      </c>
      <c r="AF642" s="1">
        <v>-504.24313999999998</v>
      </c>
    </row>
    <row r="643" spans="1:32" x14ac:dyDescent="0.2">
      <c r="A643">
        <v>625</v>
      </c>
      <c r="B643">
        <v>995</v>
      </c>
      <c r="C643">
        <v>14.46</v>
      </c>
      <c r="D643" s="1">
        <v>-537.63185999999996</v>
      </c>
      <c r="E643">
        <v>625</v>
      </c>
      <c r="F643">
        <v>1381</v>
      </c>
      <c r="G643">
        <v>33.74</v>
      </c>
      <c r="H643" s="1">
        <v>-520.80947000000003</v>
      </c>
      <c r="I643">
        <v>625</v>
      </c>
      <c r="J643">
        <v>1767</v>
      </c>
      <c r="K643">
        <v>53.43</v>
      </c>
      <c r="L643" s="1">
        <v>-503.89488999999998</v>
      </c>
      <c r="M643">
        <v>625</v>
      </c>
      <c r="N643">
        <v>1711</v>
      </c>
      <c r="O643">
        <v>43.01</v>
      </c>
      <c r="P643" s="1">
        <v>-516.23522000000003</v>
      </c>
      <c r="Q643">
        <v>625</v>
      </c>
      <c r="R643">
        <v>1552</v>
      </c>
      <c r="S643">
        <v>51.87</v>
      </c>
      <c r="T643" s="1">
        <v>-506.13479999999998</v>
      </c>
      <c r="U643">
        <v>625</v>
      </c>
      <c r="V643">
        <v>2015</v>
      </c>
      <c r="W643">
        <v>49.08</v>
      </c>
      <c r="X643" s="1">
        <v>-516.28125</v>
      </c>
      <c r="Y643">
        <v>625</v>
      </c>
      <c r="Z643">
        <v>1670</v>
      </c>
      <c r="AA643">
        <v>50.01</v>
      </c>
      <c r="AB643" s="1">
        <v>-512.29795000000001</v>
      </c>
      <c r="AC643">
        <v>625</v>
      </c>
      <c r="AD643">
        <v>1734</v>
      </c>
      <c r="AE643">
        <v>49.37</v>
      </c>
      <c r="AF643" s="1">
        <v>-505.77735000000001</v>
      </c>
    </row>
    <row r="644" spans="1:32" x14ac:dyDescent="0.2">
      <c r="A644">
        <v>626</v>
      </c>
      <c r="B644">
        <v>979</v>
      </c>
      <c r="C644">
        <v>14.59</v>
      </c>
      <c r="D644" s="1">
        <v>-537.16058999999996</v>
      </c>
      <c r="E644">
        <v>626</v>
      </c>
      <c r="F644">
        <v>1341</v>
      </c>
      <c r="G644">
        <v>34.86</v>
      </c>
      <c r="H644" s="1">
        <v>-519.67364999999995</v>
      </c>
      <c r="I644">
        <v>626</v>
      </c>
      <c r="J644">
        <v>1758</v>
      </c>
      <c r="K644">
        <v>53.83</v>
      </c>
      <c r="L644" s="1">
        <v>-503.60982999999999</v>
      </c>
      <c r="M644">
        <v>626</v>
      </c>
      <c r="N644">
        <v>1698</v>
      </c>
      <c r="O644">
        <v>43.16</v>
      </c>
      <c r="P644" s="1">
        <v>-515.89639</v>
      </c>
      <c r="Q644">
        <v>626</v>
      </c>
      <c r="R644">
        <v>1577</v>
      </c>
      <c r="S644">
        <v>51.53</v>
      </c>
      <c r="T644" s="1">
        <v>-506.83782000000002</v>
      </c>
      <c r="U644">
        <v>626</v>
      </c>
      <c r="V644">
        <v>2002</v>
      </c>
      <c r="W644">
        <v>50.34</v>
      </c>
      <c r="X644" s="1">
        <v>-515.94642999999996</v>
      </c>
      <c r="Y644">
        <v>626</v>
      </c>
      <c r="Z644">
        <v>1699</v>
      </c>
      <c r="AA644">
        <v>49.73</v>
      </c>
      <c r="AB644" s="1">
        <v>-513.14901999999995</v>
      </c>
      <c r="AC644">
        <v>626</v>
      </c>
      <c r="AD644">
        <v>1758</v>
      </c>
      <c r="AE644">
        <v>48.83</v>
      </c>
      <c r="AF644" s="1">
        <v>-506.45528999999999</v>
      </c>
    </row>
    <row r="645" spans="1:32" x14ac:dyDescent="0.2">
      <c r="A645">
        <v>627</v>
      </c>
      <c r="B645">
        <v>971</v>
      </c>
      <c r="C645">
        <v>14.62</v>
      </c>
      <c r="D645" s="1">
        <v>-536.94759999999997</v>
      </c>
      <c r="E645">
        <v>627</v>
      </c>
      <c r="F645">
        <v>1293</v>
      </c>
      <c r="G645">
        <v>36.14</v>
      </c>
      <c r="H645" s="1">
        <v>-518.25331000000006</v>
      </c>
      <c r="I645">
        <v>627</v>
      </c>
      <c r="J645">
        <v>1721</v>
      </c>
      <c r="K645">
        <v>54.73</v>
      </c>
      <c r="L645" s="1">
        <v>-502.52154999999999</v>
      </c>
      <c r="M645">
        <v>627</v>
      </c>
      <c r="N645">
        <v>1685</v>
      </c>
      <c r="O645">
        <v>43.49</v>
      </c>
      <c r="P645" s="1">
        <v>-515.56052999999997</v>
      </c>
      <c r="Q645">
        <v>627</v>
      </c>
      <c r="R645">
        <v>1610</v>
      </c>
      <c r="S645">
        <v>50.94</v>
      </c>
      <c r="T645" s="1">
        <v>-507.77557000000002</v>
      </c>
      <c r="U645">
        <v>627</v>
      </c>
      <c r="V645">
        <v>1942</v>
      </c>
      <c r="W645">
        <v>51.98</v>
      </c>
      <c r="X645" s="1">
        <v>-514.20387000000005</v>
      </c>
      <c r="Y645">
        <v>627</v>
      </c>
      <c r="Z645">
        <v>1723</v>
      </c>
      <c r="AA645">
        <v>49.34</v>
      </c>
      <c r="AB645" s="1">
        <v>-513.82183999999995</v>
      </c>
      <c r="AC645">
        <v>627</v>
      </c>
      <c r="AD645">
        <v>1743</v>
      </c>
      <c r="AE645">
        <v>48.9</v>
      </c>
      <c r="AF645" s="1">
        <v>-505.99896999999999</v>
      </c>
    </row>
    <row r="646" spans="1:32" x14ac:dyDescent="0.2">
      <c r="A646">
        <v>628</v>
      </c>
      <c r="B646">
        <v>975</v>
      </c>
      <c r="C646">
        <v>14.63</v>
      </c>
      <c r="D646" s="1">
        <v>-537.06809999999996</v>
      </c>
      <c r="E646">
        <v>628</v>
      </c>
      <c r="F646">
        <v>1277</v>
      </c>
      <c r="G646">
        <v>36.799999999999997</v>
      </c>
      <c r="H646" s="1">
        <v>-517.79204000000004</v>
      </c>
      <c r="I646">
        <v>628</v>
      </c>
      <c r="J646">
        <v>1693</v>
      </c>
      <c r="K646">
        <v>55.5</v>
      </c>
      <c r="L646" s="1">
        <v>-501.71643</v>
      </c>
      <c r="M646">
        <v>628</v>
      </c>
      <c r="N646">
        <v>1663</v>
      </c>
      <c r="O646">
        <v>44.15</v>
      </c>
      <c r="P646" s="1">
        <v>-514.93155999999999</v>
      </c>
      <c r="Q646">
        <v>628</v>
      </c>
      <c r="R646">
        <v>1641</v>
      </c>
      <c r="S646">
        <v>50.33</v>
      </c>
      <c r="T646" s="1">
        <v>-508.67932999999999</v>
      </c>
      <c r="U646">
        <v>628</v>
      </c>
      <c r="V646">
        <v>1866</v>
      </c>
      <c r="W646">
        <v>53.3</v>
      </c>
      <c r="X646" s="1">
        <v>-512.04494</v>
      </c>
      <c r="Y646">
        <v>628</v>
      </c>
      <c r="Z646">
        <v>1735</v>
      </c>
      <c r="AA646">
        <v>48.91</v>
      </c>
      <c r="AB646" s="1">
        <v>-514.11113</v>
      </c>
      <c r="AC646">
        <v>628</v>
      </c>
      <c r="AD646">
        <v>1708</v>
      </c>
      <c r="AE646">
        <v>49.28</v>
      </c>
      <c r="AF646" s="1">
        <v>-504.94591000000003</v>
      </c>
    </row>
    <row r="647" spans="1:32" x14ac:dyDescent="0.2">
      <c r="A647">
        <v>629</v>
      </c>
      <c r="B647">
        <v>984</v>
      </c>
      <c r="C647">
        <v>14.7</v>
      </c>
      <c r="D647" s="1">
        <v>-537.34514000000001</v>
      </c>
      <c r="E647">
        <v>629</v>
      </c>
      <c r="F647">
        <v>1314</v>
      </c>
      <c r="G647">
        <v>36.43</v>
      </c>
      <c r="H647" s="1">
        <v>-518.86878000000002</v>
      </c>
      <c r="I647">
        <v>629</v>
      </c>
      <c r="J647">
        <v>1692</v>
      </c>
      <c r="K647">
        <v>56</v>
      </c>
      <c r="L647" s="1">
        <v>-501.71710999999999</v>
      </c>
      <c r="M647">
        <v>629</v>
      </c>
      <c r="N647">
        <v>1638</v>
      </c>
      <c r="O647">
        <v>44.84</v>
      </c>
      <c r="P647" s="1">
        <v>-514.20773999999994</v>
      </c>
      <c r="Q647">
        <v>629</v>
      </c>
      <c r="R647">
        <v>1647</v>
      </c>
      <c r="S647">
        <v>50.13</v>
      </c>
      <c r="T647" s="1">
        <v>-508.89152000000001</v>
      </c>
      <c r="U647">
        <v>629</v>
      </c>
      <c r="V647">
        <v>1811</v>
      </c>
      <c r="W647">
        <v>53.71</v>
      </c>
      <c r="X647" s="1">
        <v>-510.48514</v>
      </c>
      <c r="Y647">
        <v>629</v>
      </c>
      <c r="Z647">
        <v>1747</v>
      </c>
      <c r="AA647">
        <v>48.26</v>
      </c>
      <c r="AB647" s="1">
        <v>-514.48015999999996</v>
      </c>
      <c r="AC647">
        <v>629</v>
      </c>
      <c r="AD647">
        <v>1683</v>
      </c>
      <c r="AE647">
        <v>49.39</v>
      </c>
      <c r="AF647" s="1">
        <v>-504.22955999999999</v>
      </c>
    </row>
    <row r="648" spans="1:32" x14ac:dyDescent="0.2">
      <c r="A648">
        <v>630</v>
      </c>
      <c r="B648">
        <v>991</v>
      </c>
      <c r="C648">
        <v>14.84</v>
      </c>
      <c r="D648" s="1">
        <v>-537.52750000000003</v>
      </c>
      <c r="E648">
        <v>630</v>
      </c>
      <c r="F648">
        <v>1381</v>
      </c>
      <c r="G648">
        <v>35.479999999999997</v>
      </c>
      <c r="H648" s="1">
        <v>-520.77467000000001</v>
      </c>
      <c r="I648">
        <v>630</v>
      </c>
      <c r="J648">
        <v>1706</v>
      </c>
      <c r="K648">
        <v>56.22</v>
      </c>
      <c r="L648" s="1">
        <v>-502.13105000000002</v>
      </c>
      <c r="M648">
        <v>630</v>
      </c>
      <c r="N648">
        <v>1628</v>
      </c>
      <c r="O648">
        <v>45.07</v>
      </c>
      <c r="P648" s="1">
        <v>-513.90213000000006</v>
      </c>
      <c r="Q648">
        <v>630</v>
      </c>
      <c r="R648">
        <v>1616</v>
      </c>
      <c r="S648">
        <v>50.72</v>
      </c>
      <c r="T648" s="1">
        <v>-507.96075999999999</v>
      </c>
      <c r="U648">
        <v>630</v>
      </c>
      <c r="V648">
        <v>1797</v>
      </c>
      <c r="W648">
        <v>53.16</v>
      </c>
      <c r="X648" s="1">
        <v>-510.09478000000001</v>
      </c>
      <c r="Y648">
        <v>630</v>
      </c>
      <c r="Z648">
        <v>1747</v>
      </c>
      <c r="AA648">
        <v>48</v>
      </c>
      <c r="AB648" s="1">
        <v>-514.53526999999997</v>
      </c>
      <c r="AC648">
        <v>630</v>
      </c>
      <c r="AD648">
        <v>1680</v>
      </c>
      <c r="AE648">
        <v>49.24</v>
      </c>
      <c r="AF648" s="1">
        <v>-504.18446</v>
      </c>
    </row>
    <row r="649" spans="1:32" x14ac:dyDescent="0.2">
      <c r="A649">
        <v>631</v>
      </c>
      <c r="B649">
        <v>992</v>
      </c>
      <c r="C649">
        <v>15.13</v>
      </c>
      <c r="D649" s="1">
        <v>-537.54340999999999</v>
      </c>
      <c r="E649">
        <v>631</v>
      </c>
      <c r="F649">
        <v>1447</v>
      </c>
      <c r="G649">
        <v>34.380000000000003</v>
      </c>
      <c r="H649" s="1">
        <v>-522.63724000000002</v>
      </c>
      <c r="I649">
        <v>631</v>
      </c>
      <c r="J649">
        <v>1718</v>
      </c>
      <c r="K649">
        <v>56.52</v>
      </c>
      <c r="L649" s="1">
        <v>-502.46715</v>
      </c>
      <c r="M649">
        <v>631</v>
      </c>
      <c r="N649">
        <v>1641</v>
      </c>
      <c r="O649">
        <v>45.01</v>
      </c>
      <c r="P649" s="1">
        <v>-514.26931999999999</v>
      </c>
      <c r="Q649">
        <v>631</v>
      </c>
      <c r="R649">
        <v>1580</v>
      </c>
      <c r="S649">
        <v>51.23</v>
      </c>
      <c r="T649" s="1">
        <v>-506.85935000000001</v>
      </c>
      <c r="U649">
        <v>631</v>
      </c>
      <c r="V649">
        <v>1826</v>
      </c>
      <c r="W649">
        <v>51.79</v>
      </c>
      <c r="X649" s="1">
        <v>-510.98408000000001</v>
      </c>
      <c r="Y649">
        <v>631</v>
      </c>
      <c r="Z649">
        <v>1722</v>
      </c>
      <c r="AA649">
        <v>48.29</v>
      </c>
      <c r="AB649" s="1">
        <v>-513.81011999999998</v>
      </c>
      <c r="AC649">
        <v>631</v>
      </c>
      <c r="AD649">
        <v>1674</v>
      </c>
      <c r="AE649">
        <v>49.38</v>
      </c>
      <c r="AF649" s="1">
        <v>-504.06285000000003</v>
      </c>
    </row>
    <row r="650" spans="1:32" x14ac:dyDescent="0.2">
      <c r="A650">
        <v>632</v>
      </c>
      <c r="B650">
        <v>994</v>
      </c>
      <c r="C650">
        <v>15.41</v>
      </c>
      <c r="D650" s="1">
        <v>-537.58258000000001</v>
      </c>
      <c r="E650">
        <v>632</v>
      </c>
      <c r="F650">
        <v>1492</v>
      </c>
      <c r="G650">
        <v>33.450000000000003</v>
      </c>
      <c r="H650" s="1">
        <v>-523.86740999999995</v>
      </c>
      <c r="I650">
        <v>632</v>
      </c>
      <c r="J650">
        <v>1733</v>
      </c>
      <c r="K650">
        <v>56.69</v>
      </c>
      <c r="L650" s="1">
        <v>-502.87725999999998</v>
      </c>
      <c r="M650">
        <v>632</v>
      </c>
      <c r="N650">
        <v>1669</v>
      </c>
      <c r="O650">
        <v>44.69</v>
      </c>
      <c r="P650" s="1">
        <v>-515.09135000000003</v>
      </c>
      <c r="Q650">
        <v>632</v>
      </c>
      <c r="R650">
        <v>1578</v>
      </c>
      <c r="S650">
        <v>51.08</v>
      </c>
      <c r="T650" s="1">
        <v>-506.82137</v>
      </c>
      <c r="U650">
        <v>632</v>
      </c>
      <c r="V650">
        <v>1864</v>
      </c>
      <c r="W650">
        <v>50.5</v>
      </c>
      <c r="X650" s="1">
        <v>-512.07371000000001</v>
      </c>
      <c r="Y650">
        <v>632</v>
      </c>
      <c r="Z650">
        <v>1686</v>
      </c>
      <c r="AA650">
        <v>48.8</v>
      </c>
      <c r="AB650" s="1">
        <v>-512.74996999999996</v>
      </c>
      <c r="AC650">
        <v>632</v>
      </c>
      <c r="AD650">
        <v>1653</v>
      </c>
      <c r="AE650">
        <v>49.97</v>
      </c>
      <c r="AF650" s="1">
        <v>-503.46161000000001</v>
      </c>
    </row>
    <row r="651" spans="1:32" x14ac:dyDescent="0.2">
      <c r="A651">
        <v>633</v>
      </c>
      <c r="B651">
        <v>1003</v>
      </c>
      <c r="C651">
        <v>15.46</v>
      </c>
      <c r="D651" s="1">
        <v>-537.84261000000004</v>
      </c>
      <c r="E651">
        <v>633</v>
      </c>
      <c r="F651">
        <v>1521</v>
      </c>
      <c r="G651">
        <v>32.65</v>
      </c>
      <c r="H651" s="1">
        <v>-524.62307999999996</v>
      </c>
      <c r="I651">
        <v>633</v>
      </c>
      <c r="J651">
        <v>1748</v>
      </c>
      <c r="K651">
        <v>56.79</v>
      </c>
      <c r="L651" s="1">
        <v>-503.33454999999998</v>
      </c>
      <c r="M651">
        <v>633</v>
      </c>
      <c r="N651">
        <v>1691</v>
      </c>
      <c r="O651">
        <v>44.55</v>
      </c>
      <c r="P651" s="1">
        <v>-515.72907999999995</v>
      </c>
      <c r="Q651">
        <v>633</v>
      </c>
      <c r="R651">
        <v>1618</v>
      </c>
      <c r="S651">
        <v>50.39</v>
      </c>
      <c r="T651" s="1">
        <v>-507.95495</v>
      </c>
      <c r="U651">
        <v>633</v>
      </c>
      <c r="V651">
        <v>1888</v>
      </c>
      <c r="W651">
        <v>49.61</v>
      </c>
      <c r="X651" s="1">
        <v>-512.70461999999998</v>
      </c>
      <c r="Y651">
        <v>633</v>
      </c>
      <c r="Z651">
        <v>1659</v>
      </c>
      <c r="AA651">
        <v>49.33</v>
      </c>
      <c r="AB651" s="1">
        <v>-511.98435999999998</v>
      </c>
      <c r="AC651">
        <v>633</v>
      </c>
      <c r="AD651">
        <v>1624</v>
      </c>
      <c r="AE651">
        <v>50.88</v>
      </c>
      <c r="AF651" s="1">
        <v>-502.61790999999999</v>
      </c>
    </row>
    <row r="652" spans="1:32" x14ac:dyDescent="0.2">
      <c r="A652">
        <v>634</v>
      </c>
      <c r="B652">
        <v>1017</v>
      </c>
      <c r="C652">
        <v>15.41</v>
      </c>
      <c r="D652" s="1">
        <v>-538.25079000000005</v>
      </c>
      <c r="E652">
        <v>634</v>
      </c>
      <c r="F652">
        <v>1550</v>
      </c>
      <c r="G652">
        <v>31.82</v>
      </c>
      <c r="H652" s="1">
        <v>-525.41998000000001</v>
      </c>
      <c r="I652">
        <v>634</v>
      </c>
      <c r="J652">
        <v>1754</v>
      </c>
      <c r="K652">
        <v>57.02</v>
      </c>
      <c r="L652" s="1">
        <v>-503.50227000000001</v>
      </c>
      <c r="M652">
        <v>634</v>
      </c>
      <c r="N652">
        <v>1689</v>
      </c>
      <c r="O652">
        <v>44.79</v>
      </c>
      <c r="P652" s="1">
        <v>-515.67408</v>
      </c>
      <c r="Q652">
        <v>634</v>
      </c>
      <c r="R652">
        <v>1681</v>
      </c>
      <c r="S652">
        <v>49.47</v>
      </c>
      <c r="T652" s="1">
        <v>-509.73685</v>
      </c>
      <c r="U652">
        <v>634</v>
      </c>
      <c r="V652">
        <v>1903</v>
      </c>
      <c r="W652">
        <v>49.09</v>
      </c>
      <c r="X652" s="1">
        <v>-513.11036999999999</v>
      </c>
      <c r="Y652">
        <v>634</v>
      </c>
      <c r="Z652">
        <v>1661</v>
      </c>
      <c r="AA652">
        <v>49.42</v>
      </c>
      <c r="AB652" s="1">
        <v>-512.04888000000005</v>
      </c>
      <c r="AC652">
        <v>634</v>
      </c>
      <c r="AD652">
        <v>1611</v>
      </c>
      <c r="AE652">
        <v>51.68</v>
      </c>
      <c r="AF652" s="1">
        <v>-502.23437000000001</v>
      </c>
    </row>
    <row r="653" spans="1:32" x14ac:dyDescent="0.2">
      <c r="A653">
        <v>635</v>
      </c>
      <c r="B653">
        <v>1035</v>
      </c>
      <c r="C653">
        <v>15.19</v>
      </c>
      <c r="D653" s="1">
        <v>-538.74249999999995</v>
      </c>
      <c r="E653">
        <v>635</v>
      </c>
      <c r="F653">
        <v>1589</v>
      </c>
      <c r="G653">
        <v>31.02</v>
      </c>
      <c r="H653" s="1">
        <v>-526.50076000000001</v>
      </c>
      <c r="I653">
        <v>635</v>
      </c>
      <c r="J653">
        <v>1745</v>
      </c>
      <c r="K653">
        <v>57.43</v>
      </c>
      <c r="L653" s="1">
        <v>-503.22239999999999</v>
      </c>
      <c r="M653">
        <v>635</v>
      </c>
      <c r="N653">
        <v>1662</v>
      </c>
      <c r="O653">
        <v>45.33</v>
      </c>
      <c r="P653" s="1">
        <v>-514.90580999999997</v>
      </c>
      <c r="Q653">
        <v>635</v>
      </c>
      <c r="R653">
        <v>1737</v>
      </c>
      <c r="S653">
        <v>48.91</v>
      </c>
      <c r="T653" s="1">
        <v>-511.35406</v>
      </c>
      <c r="U653">
        <v>635</v>
      </c>
      <c r="V653">
        <v>1910</v>
      </c>
      <c r="W653">
        <v>49</v>
      </c>
      <c r="X653" s="1">
        <v>-513.29408000000001</v>
      </c>
      <c r="Y653">
        <v>635</v>
      </c>
      <c r="Z653">
        <v>1686</v>
      </c>
      <c r="AA653">
        <v>49.22</v>
      </c>
      <c r="AB653" s="1">
        <v>-512.80538999999999</v>
      </c>
      <c r="AC653">
        <v>635</v>
      </c>
      <c r="AD653">
        <v>1627</v>
      </c>
      <c r="AE653">
        <v>52.01</v>
      </c>
      <c r="AF653" s="1">
        <v>-502.71981</v>
      </c>
    </row>
    <row r="654" spans="1:32" x14ac:dyDescent="0.2">
      <c r="A654">
        <v>636</v>
      </c>
      <c r="B654">
        <v>1054</v>
      </c>
      <c r="C654">
        <v>15</v>
      </c>
      <c r="D654" s="1">
        <v>-539.28664000000003</v>
      </c>
      <c r="E654">
        <v>636</v>
      </c>
      <c r="F654">
        <v>1635</v>
      </c>
      <c r="G654">
        <v>30.49</v>
      </c>
      <c r="H654" s="1">
        <v>-527.77058</v>
      </c>
      <c r="I654">
        <v>636</v>
      </c>
      <c r="J654">
        <v>1734</v>
      </c>
      <c r="K654">
        <v>57.83</v>
      </c>
      <c r="L654" s="1">
        <v>-502.84928000000002</v>
      </c>
      <c r="M654">
        <v>636</v>
      </c>
      <c r="N654">
        <v>1619</v>
      </c>
      <c r="O654">
        <v>46.1</v>
      </c>
      <c r="P654" s="1">
        <v>-513.70690999999999</v>
      </c>
      <c r="Q654">
        <v>636</v>
      </c>
      <c r="R654">
        <v>1759</v>
      </c>
      <c r="S654">
        <v>49.06</v>
      </c>
      <c r="T654" s="1">
        <v>-511.97244000000001</v>
      </c>
      <c r="U654">
        <v>636</v>
      </c>
      <c r="V654">
        <v>1902</v>
      </c>
      <c r="W654">
        <v>49.42</v>
      </c>
      <c r="X654" s="1">
        <v>-513.07429000000002</v>
      </c>
      <c r="Y654">
        <v>636</v>
      </c>
      <c r="Z654">
        <v>1717</v>
      </c>
      <c r="AA654">
        <v>49.11</v>
      </c>
      <c r="AB654" s="1">
        <v>-513.70663999999999</v>
      </c>
      <c r="AC654">
        <v>636</v>
      </c>
      <c r="AD654">
        <v>1651</v>
      </c>
      <c r="AE654">
        <v>52.25</v>
      </c>
      <c r="AF654" s="1">
        <v>-503.40956999999997</v>
      </c>
    </row>
    <row r="655" spans="1:32" x14ac:dyDescent="0.2">
      <c r="A655">
        <v>637</v>
      </c>
      <c r="B655">
        <v>1070</v>
      </c>
      <c r="C655">
        <v>14.86</v>
      </c>
      <c r="D655" s="1">
        <v>-539.75275999999997</v>
      </c>
      <c r="E655">
        <v>637</v>
      </c>
      <c r="F655">
        <v>1677</v>
      </c>
      <c r="G655">
        <v>30.42</v>
      </c>
      <c r="H655" s="1">
        <v>-528.98188000000005</v>
      </c>
      <c r="I655">
        <v>637</v>
      </c>
      <c r="J655">
        <v>1743</v>
      </c>
      <c r="K655">
        <v>57.81</v>
      </c>
      <c r="L655" s="1">
        <v>-503.17185000000001</v>
      </c>
      <c r="M655">
        <v>637</v>
      </c>
      <c r="N655">
        <v>1571</v>
      </c>
      <c r="O655">
        <v>46.8</v>
      </c>
      <c r="P655" s="1">
        <v>-512.35112000000004</v>
      </c>
      <c r="Q655">
        <v>637</v>
      </c>
      <c r="R655">
        <v>1741</v>
      </c>
      <c r="S655">
        <v>49.96</v>
      </c>
      <c r="T655" s="1">
        <v>-511.43002999999999</v>
      </c>
      <c r="U655">
        <v>637</v>
      </c>
      <c r="V655">
        <v>1877</v>
      </c>
      <c r="W655">
        <v>50.21</v>
      </c>
      <c r="X655" s="1">
        <v>-512.37415999999996</v>
      </c>
      <c r="Y655">
        <v>637</v>
      </c>
      <c r="Z655">
        <v>1738</v>
      </c>
      <c r="AA655">
        <v>49.16</v>
      </c>
      <c r="AB655" s="1">
        <v>-514.26475000000005</v>
      </c>
      <c r="AC655">
        <v>637</v>
      </c>
      <c r="AD655">
        <v>1659</v>
      </c>
      <c r="AE655">
        <v>52.8</v>
      </c>
      <c r="AF655" s="1">
        <v>-503.63767000000001</v>
      </c>
    </row>
    <row r="656" spans="1:32" x14ac:dyDescent="0.2">
      <c r="A656">
        <v>638</v>
      </c>
      <c r="B656">
        <v>1077</v>
      </c>
      <c r="C656">
        <v>14.93</v>
      </c>
      <c r="D656" s="1">
        <v>-539.92944</v>
      </c>
      <c r="E656">
        <v>638</v>
      </c>
      <c r="F656">
        <v>1698</v>
      </c>
      <c r="G656">
        <v>31.2</v>
      </c>
      <c r="H656" s="1">
        <v>-529.60059999999999</v>
      </c>
      <c r="I656">
        <v>638</v>
      </c>
      <c r="J656">
        <v>1751</v>
      </c>
      <c r="K656">
        <v>57.78</v>
      </c>
      <c r="L656" s="1">
        <v>-503.44027999999997</v>
      </c>
      <c r="M656">
        <v>638</v>
      </c>
      <c r="N656">
        <v>1541</v>
      </c>
      <c r="O656">
        <v>47.17</v>
      </c>
      <c r="P656" s="1">
        <v>-511.50628</v>
      </c>
      <c r="Q656">
        <v>638</v>
      </c>
      <c r="R656">
        <v>1698</v>
      </c>
      <c r="S656">
        <v>51.14</v>
      </c>
      <c r="T656" s="1">
        <v>-510.19657999999998</v>
      </c>
      <c r="U656">
        <v>638</v>
      </c>
      <c r="V656">
        <v>1843</v>
      </c>
      <c r="W656">
        <v>51.04</v>
      </c>
      <c r="X656" s="1">
        <v>-511.42374000000001</v>
      </c>
      <c r="Y656">
        <v>638</v>
      </c>
      <c r="Z656">
        <v>1748</v>
      </c>
      <c r="AA656">
        <v>49.41</v>
      </c>
      <c r="AB656" s="1">
        <v>-514.54543000000001</v>
      </c>
      <c r="AC656">
        <v>638</v>
      </c>
      <c r="AD656">
        <v>1647</v>
      </c>
      <c r="AE656">
        <v>53.62</v>
      </c>
      <c r="AF656" s="1">
        <v>-503.31247999999999</v>
      </c>
    </row>
    <row r="657" spans="1:32" x14ac:dyDescent="0.2">
      <c r="A657">
        <v>639</v>
      </c>
      <c r="B657">
        <v>1070</v>
      </c>
      <c r="C657">
        <v>15.23</v>
      </c>
      <c r="D657" s="1">
        <v>-539.72801000000004</v>
      </c>
      <c r="E657">
        <v>639</v>
      </c>
      <c r="F657">
        <v>1683</v>
      </c>
      <c r="G657">
        <v>32.770000000000003</v>
      </c>
      <c r="H657" s="1">
        <v>-529.19518000000005</v>
      </c>
      <c r="I657">
        <v>639</v>
      </c>
      <c r="J657">
        <v>1743</v>
      </c>
      <c r="K657">
        <v>57.83</v>
      </c>
      <c r="L657" s="1">
        <v>-503.15517</v>
      </c>
      <c r="M657">
        <v>639</v>
      </c>
      <c r="N657">
        <v>1537</v>
      </c>
      <c r="O657">
        <v>47.35</v>
      </c>
      <c r="P657" s="1">
        <v>-511.42201999999997</v>
      </c>
      <c r="Q657">
        <v>639</v>
      </c>
      <c r="R657">
        <v>1647</v>
      </c>
      <c r="S657">
        <v>52.25</v>
      </c>
      <c r="T657" s="1">
        <v>-508.78201000000001</v>
      </c>
      <c r="U657">
        <v>639</v>
      </c>
      <c r="V657">
        <v>1817</v>
      </c>
      <c r="W657">
        <v>51.53</v>
      </c>
      <c r="X657" s="1">
        <v>-510.66172999999998</v>
      </c>
      <c r="Y657">
        <v>639</v>
      </c>
      <c r="Z657">
        <v>1752</v>
      </c>
      <c r="AA657">
        <v>49.69</v>
      </c>
      <c r="AB657" s="1">
        <v>-514.65868999999998</v>
      </c>
      <c r="AC657">
        <v>639</v>
      </c>
      <c r="AD657">
        <v>1621</v>
      </c>
      <c r="AE657">
        <v>54.48</v>
      </c>
      <c r="AF657" s="1">
        <v>-502.56549000000001</v>
      </c>
    </row>
    <row r="658" spans="1:32" x14ac:dyDescent="0.2">
      <c r="A658">
        <v>640</v>
      </c>
      <c r="B658">
        <v>1055</v>
      </c>
      <c r="C658">
        <v>15.59</v>
      </c>
      <c r="D658" s="1">
        <v>-539.30784000000006</v>
      </c>
      <c r="E658">
        <v>640</v>
      </c>
      <c r="F658">
        <v>1643</v>
      </c>
      <c r="G658">
        <v>34.65</v>
      </c>
      <c r="H658" s="1">
        <v>-528.03589999999997</v>
      </c>
      <c r="I658">
        <v>640</v>
      </c>
      <c r="J658">
        <v>1736</v>
      </c>
      <c r="K658">
        <v>57.37</v>
      </c>
      <c r="L658" s="1">
        <v>-502.94171</v>
      </c>
      <c r="M658">
        <v>640</v>
      </c>
      <c r="N658">
        <v>1549</v>
      </c>
      <c r="O658">
        <v>47.41</v>
      </c>
      <c r="P658" s="1">
        <v>-511.76373999999998</v>
      </c>
      <c r="Q658">
        <v>640</v>
      </c>
      <c r="R658">
        <v>1606</v>
      </c>
      <c r="S658">
        <v>52.9</v>
      </c>
      <c r="T658" s="1">
        <v>-507.60584999999998</v>
      </c>
      <c r="U658">
        <v>640</v>
      </c>
      <c r="V658">
        <v>1808</v>
      </c>
      <c r="W658">
        <v>51.47</v>
      </c>
      <c r="X658" s="1">
        <v>-510.42451999999997</v>
      </c>
      <c r="Y658">
        <v>640</v>
      </c>
      <c r="Z658">
        <v>1745</v>
      </c>
      <c r="AA658">
        <v>49.95</v>
      </c>
      <c r="AB658" s="1">
        <v>-514.46396000000004</v>
      </c>
      <c r="AC658">
        <v>640</v>
      </c>
      <c r="AD658">
        <v>1595</v>
      </c>
      <c r="AE658">
        <v>55.21</v>
      </c>
      <c r="AF658" s="1">
        <v>-501.81310000000002</v>
      </c>
    </row>
    <row r="659" spans="1:32" x14ac:dyDescent="0.2">
      <c r="A659">
        <v>641</v>
      </c>
      <c r="B659">
        <v>1048</v>
      </c>
      <c r="C659">
        <v>15.67</v>
      </c>
      <c r="D659" s="1">
        <v>-539.07574999999997</v>
      </c>
      <c r="E659">
        <v>641</v>
      </c>
      <c r="F659">
        <v>1604</v>
      </c>
      <c r="G659">
        <v>36.119999999999997</v>
      </c>
      <c r="H659" s="1">
        <v>-526.93670999999995</v>
      </c>
      <c r="I659">
        <v>641</v>
      </c>
      <c r="J659">
        <v>1750</v>
      </c>
      <c r="K659">
        <v>56.39</v>
      </c>
      <c r="L659" s="1">
        <v>-503.35142999999999</v>
      </c>
      <c r="M659">
        <v>641</v>
      </c>
      <c r="N659">
        <v>1568</v>
      </c>
      <c r="O659">
        <v>47.54</v>
      </c>
      <c r="P659" s="1">
        <v>-512.25405000000001</v>
      </c>
      <c r="Q659">
        <v>641</v>
      </c>
      <c r="R659">
        <v>1591</v>
      </c>
      <c r="S659">
        <v>52.9</v>
      </c>
      <c r="T659" s="1">
        <v>-507.18209999999999</v>
      </c>
      <c r="U659">
        <v>641</v>
      </c>
      <c r="V659">
        <v>1810</v>
      </c>
      <c r="W659">
        <v>51.1</v>
      </c>
      <c r="X659" s="1">
        <v>-510.53251</v>
      </c>
      <c r="Y659">
        <v>641</v>
      </c>
      <c r="Z659">
        <v>1728</v>
      </c>
      <c r="AA659">
        <v>50.07</v>
      </c>
      <c r="AB659" s="1">
        <v>-513.96879000000001</v>
      </c>
      <c r="AC659">
        <v>641</v>
      </c>
      <c r="AD659">
        <v>1579</v>
      </c>
      <c r="AE659">
        <v>55.7</v>
      </c>
      <c r="AF659" s="1">
        <v>-501.37684000000002</v>
      </c>
    </row>
    <row r="660" spans="1:32" x14ac:dyDescent="0.2">
      <c r="A660">
        <v>642</v>
      </c>
      <c r="B660">
        <v>1055</v>
      </c>
      <c r="C660">
        <v>15.33</v>
      </c>
      <c r="D660" s="1">
        <v>-539.30906000000004</v>
      </c>
      <c r="E660">
        <v>642</v>
      </c>
      <c r="F660">
        <v>1584</v>
      </c>
      <c r="G660">
        <v>36.770000000000003</v>
      </c>
      <c r="H660" s="1">
        <v>-526.36365000000001</v>
      </c>
      <c r="I660">
        <v>642</v>
      </c>
      <c r="J660">
        <v>1772</v>
      </c>
      <c r="K660">
        <v>55.34</v>
      </c>
      <c r="L660" s="1">
        <v>-503.98786000000001</v>
      </c>
      <c r="M660">
        <v>642</v>
      </c>
      <c r="N660">
        <v>1593</v>
      </c>
      <c r="O660">
        <v>47.62</v>
      </c>
      <c r="P660" s="1">
        <v>-512.96983</v>
      </c>
      <c r="Q660">
        <v>642</v>
      </c>
      <c r="R660">
        <v>1605</v>
      </c>
      <c r="S660">
        <v>52.41</v>
      </c>
      <c r="T660" s="1">
        <v>-507.59489000000002</v>
      </c>
      <c r="U660">
        <v>642</v>
      </c>
      <c r="V660">
        <v>1809</v>
      </c>
      <c r="W660">
        <v>50.79</v>
      </c>
      <c r="X660" s="1">
        <v>-510.51328999999998</v>
      </c>
      <c r="Y660">
        <v>642</v>
      </c>
      <c r="Z660">
        <v>1708</v>
      </c>
      <c r="AA660">
        <v>49.84</v>
      </c>
      <c r="AB660" s="1">
        <v>-513.38923</v>
      </c>
      <c r="AC660">
        <v>642</v>
      </c>
      <c r="AD660">
        <v>1570</v>
      </c>
      <c r="AE660">
        <v>55.87</v>
      </c>
      <c r="AF660" s="1">
        <v>-501.13857000000002</v>
      </c>
    </row>
    <row r="661" spans="1:32" x14ac:dyDescent="0.2">
      <c r="A661">
        <v>643</v>
      </c>
      <c r="B661">
        <v>1071</v>
      </c>
      <c r="C661">
        <v>14.9</v>
      </c>
      <c r="D661" s="1">
        <v>-539.76658999999995</v>
      </c>
      <c r="E661">
        <v>643</v>
      </c>
      <c r="F661">
        <v>1581</v>
      </c>
      <c r="G661">
        <v>36.64</v>
      </c>
      <c r="H661" s="1">
        <v>-526.32745</v>
      </c>
      <c r="I661">
        <v>643</v>
      </c>
      <c r="J661">
        <v>1791</v>
      </c>
      <c r="K661">
        <v>54.73</v>
      </c>
      <c r="L661" s="1">
        <v>-504.53095000000002</v>
      </c>
      <c r="M661">
        <v>643</v>
      </c>
      <c r="N661">
        <v>1620</v>
      </c>
      <c r="O661">
        <v>47.68</v>
      </c>
      <c r="P661" s="1">
        <v>-513.73734000000002</v>
      </c>
      <c r="Q661">
        <v>643</v>
      </c>
      <c r="R661">
        <v>1634</v>
      </c>
      <c r="S661">
        <v>51.57</v>
      </c>
      <c r="T661" s="1">
        <v>-508.42881999999997</v>
      </c>
      <c r="U661">
        <v>643</v>
      </c>
      <c r="V661">
        <v>1795</v>
      </c>
      <c r="W661">
        <v>50.74</v>
      </c>
      <c r="X661" s="1">
        <v>-510.07575000000003</v>
      </c>
      <c r="Y661">
        <v>643</v>
      </c>
      <c r="Z661">
        <v>1690</v>
      </c>
      <c r="AA661">
        <v>49.15</v>
      </c>
      <c r="AB661" s="1">
        <v>-512.87873000000002</v>
      </c>
      <c r="AC661">
        <v>643</v>
      </c>
      <c r="AD661">
        <v>1567</v>
      </c>
      <c r="AE661">
        <v>55.92</v>
      </c>
      <c r="AF661" s="1">
        <v>-501.02641999999997</v>
      </c>
    </row>
    <row r="662" spans="1:32" x14ac:dyDescent="0.2">
      <c r="A662">
        <v>644</v>
      </c>
      <c r="B662">
        <v>1078</v>
      </c>
      <c r="C662">
        <v>14.65</v>
      </c>
      <c r="D662" s="1">
        <v>-539.97766999999999</v>
      </c>
      <c r="E662">
        <v>644</v>
      </c>
      <c r="F662">
        <v>1582</v>
      </c>
      <c r="G662">
        <v>36.11</v>
      </c>
      <c r="H662" s="1">
        <v>-526.33846000000005</v>
      </c>
      <c r="I662">
        <v>644</v>
      </c>
      <c r="J662">
        <v>1799</v>
      </c>
      <c r="K662">
        <v>54.74</v>
      </c>
      <c r="L662" s="1">
        <v>-504.78634</v>
      </c>
      <c r="M662">
        <v>644</v>
      </c>
      <c r="N662">
        <v>1642</v>
      </c>
      <c r="O662">
        <v>47.65</v>
      </c>
      <c r="P662" s="1">
        <v>-514.33083999999997</v>
      </c>
      <c r="Q662">
        <v>644</v>
      </c>
      <c r="R662">
        <v>1657</v>
      </c>
      <c r="S662">
        <v>50.9</v>
      </c>
      <c r="T662" s="1">
        <v>-509.0967</v>
      </c>
      <c r="U662">
        <v>644</v>
      </c>
      <c r="V662">
        <v>1783</v>
      </c>
      <c r="W662">
        <v>50.72</v>
      </c>
      <c r="X662" s="1">
        <v>-509.72302999999999</v>
      </c>
      <c r="Y662">
        <v>644</v>
      </c>
      <c r="Z662">
        <v>1668</v>
      </c>
      <c r="AA662">
        <v>48.27</v>
      </c>
      <c r="AB662" s="1">
        <v>-512.28264999999999</v>
      </c>
      <c r="AC662">
        <v>644</v>
      </c>
      <c r="AD662">
        <v>1580</v>
      </c>
      <c r="AE662">
        <v>55.64</v>
      </c>
      <c r="AF662" s="1">
        <v>-501.38587999999999</v>
      </c>
    </row>
    <row r="663" spans="1:32" x14ac:dyDescent="0.2">
      <c r="A663">
        <v>645</v>
      </c>
      <c r="B663">
        <v>1073</v>
      </c>
      <c r="C663">
        <v>14.65</v>
      </c>
      <c r="D663" s="1">
        <v>-539.81546000000003</v>
      </c>
      <c r="E663">
        <v>645</v>
      </c>
      <c r="F663">
        <v>1584</v>
      </c>
      <c r="G663">
        <v>35.340000000000003</v>
      </c>
      <c r="H663" s="1">
        <v>-526.35707000000002</v>
      </c>
      <c r="I663">
        <v>645</v>
      </c>
      <c r="J663">
        <v>1784</v>
      </c>
      <c r="K663">
        <v>55.46</v>
      </c>
      <c r="L663" s="1">
        <v>-504.29969</v>
      </c>
      <c r="M663">
        <v>645</v>
      </c>
      <c r="N663">
        <v>1668</v>
      </c>
      <c r="O663">
        <v>47.21</v>
      </c>
      <c r="P663" s="1">
        <v>-515.02117999999996</v>
      </c>
      <c r="Q663">
        <v>645</v>
      </c>
      <c r="R663">
        <v>1660</v>
      </c>
      <c r="S663">
        <v>50.43</v>
      </c>
      <c r="T663" s="1">
        <v>-509.1755</v>
      </c>
      <c r="U663">
        <v>645</v>
      </c>
      <c r="V663">
        <v>1786</v>
      </c>
      <c r="W663">
        <v>50.52</v>
      </c>
      <c r="X663" s="1">
        <v>-509.81083000000001</v>
      </c>
      <c r="Y663">
        <v>645</v>
      </c>
      <c r="Z663">
        <v>1640</v>
      </c>
      <c r="AA663">
        <v>47.57</v>
      </c>
      <c r="AB663" s="1">
        <v>-511.48577</v>
      </c>
      <c r="AC663">
        <v>645</v>
      </c>
      <c r="AD663">
        <v>1606</v>
      </c>
      <c r="AE663">
        <v>55.35</v>
      </c>
      <c r="AF663" s="1">
        <v>-502.15375999999998</v>
      </c>
    </row>
    <row r="664" spans="1:32" x14ac:dyDescent="0.2">
      <c r="A664">
        <v>646</v>
      </c>
      <c r="B664">
        <v>1060</v>
      </c>
      <c r="C664">
        <v>14.78</v>
      </c>
      <c r="D664" s="1">
        <v>-539.44862000000001</v>
      </c>
      <c r="E664">
        <v>646</v>
      </c>
      <c r="F664">
        <v>1597</v>
      </c>
      <c r="G664">
        <v>34.380000000000003</v>
      </c>
      <c r="H664" s="1">
        <v>-526.73347999999999</v>
      </c>
      <c r="I664">
        <v>646</v>
      </c>
      <c r="J664">
        <v>1764</v>
      </c>
      <c r="K664">
        <v>56.11</v>
      </c>
      <c r="L664" s="1">
        <v>-503.68781000000001</v>
      </c>
      <c r="M664">
        <v>646</v>
      </c>
      <c r="N664">
        <v>1701</v>
      </c>
      <c r="O664">
        <v>46.3</v>
      </c>
      <c r="P664" s="1">
        <v>-515.95748000000003</v>
      </c>
      <c r="Q664">
        <v>646</v>
      </c>
      <c r="R664">
        <v>1639</v>
      </c>
      <c r="S664">
        <v>50.35</v>
      </c>
      <c r="T664" s="1">
        <v>-508.57186000000002</v>
      </c>
      <c r="U664">
        <v>646</v>
      </c>
      <c r="V664">
        <v>1803</v>
      </c>
      <c r="W664">
        <v>50.07</v>
      </c>
      <c r="X664" s="1">
        <v>-510.26215999999999</v>
      </c>
      <c r="Y664">
        <v>646</v>
      </c>
      <c r="Z664">
        <v>1612</v>
      </c>
      <c r="AA664">
        <v>46.91</v>
      </c>
      <c r="AB664" s="1">
        <v>-510.68754000000001</v>
      </c>
      <c r="AC664">
        <v>646</v>
      </c>
      <c r="AD664">
        <v>1626</v>
      </c>
      <c r="AE664">
        <v>55.46</v>
      </c>
      <c r="AF664" s="1">
        <v>-502.75146999999998</v>
      </c>
    </row>
    <row r="665" spans="1:32" x14ac:dyDescent="0.2">
      <c r="A665">
        <v>647</v>
      </c>
      <c r="B665">
        <v>1047</v>
      </c>
      <c r="C665">
        <v>15.07</v>
      </c>
      <c r="D665" s="1">
        <v>-539.07880999999998</v>
      </c>
      <c r="E665">
        <v>647</v>
      </c>
      <c r="F665">
        <v>1616</v>
      </c>
      <c r="G665">
        <v>33.590000000000003</v>
      </c>
      <c r="H665" s="1">
        <v>-527.29333999999994</v>
      </c>
      <c r="I665">
        <v>647</v>
      </c>
      <c r="J665">
        <v>1769</v>
      </c>
      <c r="K665">
        <v>56.11</v>
      </c>
      <c r="L665" s="1">
        <v>-503.84589999999997</v>
      </c>
      <c r="M665">
        <v>647</v>
      </c>
      <c r="N665">
        <v>1728</v>
      </c>
      <c r="O665">
        <v>45.16</v>
      </c>
      <c r="P665" s="1">
        <v>-516.75174000000004</v>
      </c>
      <c r="Q665">
        <v>647</v>
      </c>
      <c r="R665">
        <v>1605</v>
      </c>
      <c r="S665">
        <v>50.36</v>
      </c>
      <c r="T665" s="1">
        <v>-507.59102000000001</v>
      </c>
      <c r="U665">
        <v>647</v>
      </c>
      <c r="V665">
        <v>1837</v>
      </c>
      <c r="W665">
        <v>49.09</v>
      </c>
      <c r="X665" s="1">
        <v>-511.22172999999998</v>
      </c>
      <c r="Y665">
        <v>647</v>
      </c>
      <c r="Z665">
        <v>1594</v>
      </c>
      <c r="AA665">
        <v>46.48</v>
      </c>
      <c r="AB665" s="1">
        <v>-510.20037000000002</v>
      </c>
      <c r="AC665">
        <v>647</v>
      </c>
      <c r="AD665">
        <v>1628</v>
      </c>
      <c r="AE665">
        <v>56.2</v>
      </c>
      <c r="AF665" s="1">
        <v>-502.79658999999998</v>
      </c>
    </row>
    <row r="666" spans="1:32" x14ac:dyDescent="0.2">
      <c r="A666">
        <v>648</v>
      </c>
      <c r="B666">
        <v>1037</v>
      </c>
      <c r="C666">
        <v>15.47</v>
      </c>
      <c r="D666" s="1">
        <v>-538.78125999999997</v>
      </c>
      <c r="E666">
        <v>648</v>
      </c>
      <c r="F666">
        <v>1620</v>
      </c>
      <c r="G666">
        <v>33.47</v>
      </c>
      <c r="H666" s="1">
        <v>-527.43024000000003</v>
      </c>
      <c r="I666">
        <v>648</v>
      </c>
      <c r="J666">
        <v>1787</v>
      </c>
      <c r="K666">
        <v>55.68</v>
      </c>
      <c r="L666" s="1">
        <v>-504.40949000000001</v>
      </c>
      <c r="M666">
        <v>648</v>
      </c>
      <c r="N666">
        <v>1743</v>
      </c>
      <c r="O666">
        <v>43.9</v>
      </c>
      <c r="P666" s="1">
        <v>-517.14029000000005</v>
      </c>
      <c r="Q666">
        <v>648</v>
      </c>
      <c r="R666">
        <v>1579</v>
      </c>
      <c r="S666">
        <v>50.23</v>
      </c>
      <c r="T666" s="1">
        <v>-506.82904000000002</v>
      </c>
      <c r="U666">
        <v>648</v>
      </c>
      <c r="V666">
        <v>1878</v>
      </c>
      <c r="W666">
        <v>47.89</v>
      </c>
      <c r="X666" s="1">
        <v>-512.45587</v>
      </c>
      <c r="Y666">
        <v>648</v>
      </c>
      <c r="Z666">
        <v>1586</v>
      </c>
      <c r="AA666">
        <v>46.26</v>
      </c>
      <c r="AB666" s="1">
        <v>-510.01531999999997</v>
      </c>
      <c r="AC666">
        <v>648</v>
      </c>
      <c r="AD666">
        <v>1613</v>
      </c>
      <c r="AE666">
        <v>57.29</v>
      </c>
      <c r="AF666" s="1">
        <v>-502.36779000000001</v>
      </c>
    </row>
    <row r="667" spans="1:32" x14ac:dyDescent="0.2">
      <c r="A667">
        <v>649</v>
      </c>
      <c r="B667">
        <v>1028</v>
      </c>
      <c r="C667">
        <v>15.89</v>
      </c>
      <c r="D667" s="1">
        <v>-538.54300999999998</v>
      </c>
      <c r="E667">
        <v>649</v>
      </c>
      <c r="F667">
        <v>1597</v>
      </c>
      <c r="G667">
        <v>33.99</v>
      </c>
      <c r="H667" s="1">
        <v>-526.77347999999995</v>
      </c>
      <c r="I667">
        <v>649</v>
      </c>
      <c r="J667">
        <v>1787</v>
      </c>
      <c r="K667">
        <v>55.49</v>
      </c>
      <c r="L667" s="1">
        <v>-504.43639000000002</v>
      </c>
      <c r="M667">
        <v>649</v>
      </c>
      <c r="N667">
        <v>1746</v>
      </c>
      <c r="O667">
        <v>42.62</v>
      </c>
      <c r="P667" s="1">
        <v>-517.21501000000001</v>
      </c>
      <c r="Q667">
        <v>649</v>
      </c>
      <c r="R667">
        <v>1578</v>
      </c>
      <c r="S667">
        <v>49.82</v>
      </c>
      <c r="T667" s="1">
        <v>-506.81599999999997</v>
      </c>
      <c r="U667">
        <v>649</v>
      </c>
      <c r="V667">
        <v>1891</v>
      </c>
      <c r="W667">
        <v>47.48</v>
      </c>
      <c r="X667" s="1">
        <v>-512.85730000000001</v>
      </c>
      <c r="Y667">
        <v>649</v>
      </c>
      <c r="Z667">
        <v>1576</v>
      </c>
      <c r="AA667">
        <v>46.55</v>
      </c>
      <c r="AB667" s="1">
        <v>-509.74970999999999</v>
      </c>
      <c r="AC667">
        <v>649</v>
      </c>
      <c r="AD667">
        <v>1605</v>
      </c>
      <c r="AE667">
        <v>57.94</v>
      </c>
      <c r="AF667" s="1">
        <v>-502.08643000000001</v>
      </c>
    </row>
    <row r="668" spans="1:32" x14ac:dyDescent="0.2">
      <c r="A668">
        <v>650</v>
      </c>
      <c r="B668">
        <v>1021</v>
      </c>
      <c r="C668">
        <v>16.32</v>
      </c>
      <c r="D668" s="1">
        <v>-538.34199000000001</v>
      </c>
      <c r="E668">
        <v>650</v>
      </c>
      <c r="F668">
        <v>1578</v>
      </c>
      <c r="G668">
        <v>34.450000000000003</v>
      </c>
      <c r="H668" s="1">
        <v>-526.14264000000003</v>
      </c>
      <c r="I668">
        <v>650</v>
      </c>
      <c r="J668">
        <v>1768</v>
      </c>
      <c r="K668">
        <v>55.42</v>
      </c>
      <c r="L668" s="1">
        <v>-503.81560999999999</v>
      </c>
      <c r="M668">
        <v>650</v>
      </c>
      <c r="N668">
        <v>1748</v>
      </c>
      <c r="O668">
        <v>41.43</v>
      </c>
      <c r="P668" s="1">
        <v>-517.27346</v>
      </c>
      <c r="Q668">
        <v>650</v>
      </c>
      <c r="R668">
        <v>1596</v>
      </c>
      <c r="S668">
        <v>49.43</v>
      </c>
      <c r="T668" s="1">
        <v>-507.36068</v>
      </c>
      <c r="U668">
        <v>650</v>
      </c>
      <c r="V668">
        <v>1858</v>
      </c>
      <c r="W668">
        <v>48.01</v>
      </c>
      <c r="X668" s="1">
        <v>-511.86997000000002</v>
      </c>
      <c r="Y668">
        <v>650</v>
      </c>
      <c r="Z668">
        <v>1555</v>
      </c>
      <c r="AA668">
        <v>47.38</v>
      </c>
      <c r="AB668" s="1">
        <v>-509.11451</v>
      </c>
      <c r="AC668">
        <v>650</v>
      </c>
      <c r="AD668">
        <v>1631</v>
      </c>
      <c r="AE668">
        <v>57.75</v>
      </c>
      <c r="AF668" s="1">
        <v>-502.86430000000001</v>
      </c>
    </row>
    <row r="669" spans="1:32" x14ac:dyDescent="0.2">
      <c r="A669">
        <v>651</v>
      </c>
      <c r="B669">
        <v>1018</v>
      </c>
      <c r="C669">
        <v>16.72</v>
      </c>
      <c r="D669" s="1">
        <v>-538.23965999999996</v>
      </c>
      <c r="E669">
        <v>651</v>
      </c>
      <c r="F669">
        <v>1592</v>
      </c>
      <c r="G669">
        <v>34.18</v>
      </c>
      <c r="H669" s="1">
        <v>-526.61856999999998</v>
      </c>
      <c r="I669">
        <v>651</v>
      </c>
      <c r="J669">
        <v>1755</v>
      </c>
      <c r="K669">
        <v>55.14</v>
      </c>
      <c r="L669" s="1">
        <v>-503.48824000000002</v>
      </c>
      <c r="M669">
        <v>651</v>
      </c>
      <c r="N669">
        <v>1747</v>
      </c>
      <c r="O669">
        <v>40.56</v>
      </c>
      <c r="P669" s="1">
        <v>-517.25274000000002</v>
      </c>
      <c r="Q669">
        <v>651</v>
      </c>
      <c r="R669">
        <v>1621</v>
      </c>
      <c r="S669">
        <v>49.17</v>
      </c>
      <c r="T669" s="1">
        <v>-508.03062999999997</v>
      </c>
      <c r="U669">
        <v>651</v>
      </c>
      <c r="V669">
        <v>1810</v>
      </c>
      <c r="W669">
        <v>48.83</v>
      </c>
      <c r="X669" s="1">
        <v>-510.47471000000002</v>
      </c>
      <c r="Y669">
        <v>651</v>
      </c>
      <c r="Z669">
        <v>1544</v>
      </c>
      <c r="AA669">
        <v>48.08</v>
      </c>
      <c r="AB669" s="1">
        <v>-508.74615999999997</v>
      </c>
      <c r="AC669">
        <v>651</v>
      </c>
      <c r="AD669">
        <v>1673</v>
      </c>
      <c r="AE669">
        <v>57.18</v>
      </c>
      <c r="AF669" s="1">
        <v>-504.11405999999999</v>
      </c>
    </row>
    <row r="670" spans="1:32" x14ac:dyDescent="0.2">
      <c r="A670">
        <v>652</v>
      </c>
      <c r="B670">
        <v>1022</v>
      </c>
      <c r="C670">
        <v>16.84</v>
      </c>
      <c r="D670" s="1">
        <v>-538.36999000000003</v>
      </c>
      <c r="E670">
        <v>652</v>
      </c>
      <c r="F670">
        <v>1616</v>
      </c>
      <c r="G670">
        <v>33.869999999999997</v>
      </c>
      <c r="H670" s="1">
        <v>-527.33069</v>
      </c>
      <c r="I670">
        <v>652</v>
      </c>
      <c r="J670">
        <v>1743</v>
      </c>
      <c r="K670">
        <v>55.01</v>
      </c>
      <c r="L670" s="1">
        <v>-503.23522000000003</v>
      </c>
      <c r="M670">
        <v>652</v>
      </c>
      <c r="N670">
        <v>1730</v>
      </c>
      <c r="O670">
        <v>40.42</v>
      </c>
      <c r="P670" s="1">
        <v>-516.77700000000004</v>
      </c>
      <c r="Q670">
        <v>652</v>
      </c>
      <c r="R670">
        <v>1654</v>
      </c>
      <c r="S670">
        <v>48.91</v>
      </c>
      <c r="T670" s="1">
        <v>-508.93074000000001</v>
      </c>
      <c r="U670">
        <v>652</v>
      </c>
      <c r="V670">
        <v>1769</v>
      </c>
      <c r="W670">
        <v>49.59</v>
      </c>
      <c r="X670" s="1">
        <v>-509.36628999999999</v>
      </c>
      <c r="Y670">
        <v>652</v>
      </c>
      <c r="Z670">
        <v>1566</v>
      </c>
      <c r="AA670">
        <v>48.23</v>
      </c>
      <c r="AB670" s="1">
        <v>-509.36604</v>
      </c>
      <c r="AC670">
        <v>652</v>
      </c>
      <c r="AD670">
        <v>1696</v>
      </c>
      <c r="AE670">
        <v>56.95</v>
      </c>
      <c r="AF670" s="1">
        <v>-504.69801000000001</v>
      </c>
    </row>
    <row r="671" spans="1:32" x14ac:dyDescent="0.2">
      <c r="A671">
        <v>653</v>
      </c>
      <c r="B671">
        <v>1038</v>
      </c>
      <c r="C671">
        <v>16.829999999999998</v>
      </c>
      <c r="D671" s="1">
        <v>-538.81757000000005</v>
      </c>
      <c r="E671">
        <v>653</v>
      </c>
      <c r="F671">
        <v>1611</v>
      </c>
      <c r="G671">
        <v>34.03</v>
      </c>
      <c r="H671" s="1">
        <v>-527.19168999999999</v>
      </c>
      <c r="I671">
        <v>653</v>
      </c>
      <c r="J671">
        <v>1712</v>
      </c>
      <c r="K671">
        <v>55.44</v>
      </c>
      <c r="L671" s="1">
        <v>-502.29741000000001</v>
      </c>
      <c r="M671">
        <v>653</v>
      </c>
      <c r="N671">
        <v>1692</v>
      </c>
      <c r="O671">
        <v>41.1</v>
      </c>
      <c r="P671" s="1">
        <v>-515.70996000000002</v>
      </c>
      <c r="Q671">
        <v>653</v>
      </c>
      <c r="R671">
        <v>1702</v>
      </c>
      <c r="S671">
        <v>48.44</v>
      </c>
      <c r="T671" s="1">
        <v>-510.26398</v>
      </c>
      <c r="U671">
        <v>653</v>
      </c>
      <c r="V671">
        <v>1741</v>
      </c>
      <c r="W671">
        <v>50.06</v>
      </c>
      <c r="X671" s="1">
        <v>-508.54671999999999</v>
      </c>
      <c r="Y671">
        <v>653</v>
      </c>
      <c r="Z671">
        <v>1614</v>
      </c>
      <c r="AA671">
        <v>48</v>
      </c>
      <c r="AB671" s="1">
        <v>-510.79189000000002</v>
      </c>
      <c r="AC671">
        <v>653</v>
      </c>
      <c r="AD671">
        <v>1720</v>
      </c>
      <c r="AE671">
        <v>56.42</v>
      </c>
      <c r="AF671" s="1">
        <v>-505.31891999999999</v>
      </c>
    </row>
    <row r="672" spans="1:32" x14ac:dyDescent="0.2">
      <c r="A672">
        <v>654</v>
      </c>
      <c r="B672">
        <v>1059</v>
      </c>
      <c r="C672">
        <v>16.77</v>
      </c>
      <c r="D672" s="1">
        <v>-539.41787999999997</v>
      </c>
      <c r="E672">
        <v>654</v>
      </c>
      <c r="F672">
        <v>1571</v>
      </c>
      <c r="G672">
        <v>34.770000000000003</v>
      </c>
      <c r="H672" s="1">
        <v>-526.04629999999997</v>
      </c>
      <c r="I672">
        <v>654</v>
      </c>
      <c r="J672">
        <v>1695</v>
      </c>
      <c r="K672">
        <v>55.67</v>
      </c>
      <c r="L672" s="1">
        <v>-501.72561000000002</v>
      </c>
      <c r="M672">
        <v>654</v>
      </c>
      <c r="N672">
        <v>1644</v>
      </c>
      <c r="O672">
        <v>42.33</v>
      </c>
      <c r="P672" s="1">
        <v>-514.34668999999997</v>
      </c>
      <c r="Q672">
        <v>654</v>
      </c>
      <c r="R672">
        <v>1760</v>
      </c>
      <c r="S672">
        <v>47.78</v>
      </c>
      <c r="T672" s="1">
        <v>-511.91259000000002</v>
      </c>
      <c r="U672">
        <v>654</v>
      </c>
      <c r="V672">
        <v>1735</v>
      </c>
      <c r="W672">
        <v>49.98</v>
      </c>
      <c r="X672" s="1">
        <v>-508.36164000000002</v>
      </c>
      <c r="Y672">
        <v>654</v>
      </c>
      <c r="Z672">
        <v>1653</v>
      </c>
      <c r="AA672">
        <v>47.94</v>
      </c>
      <c r="AB672" s="1">
        <v>-511.89668</v>
      </c>
      <c r="AC672">
        <v>654</v>
      </c>
      <c r="AD672">
        <v>1768</v>
      </c>
      <c r="AE672">
        <v>55.4</v>
      </c>
      <c r="AF672" s="1">
        <v>-506.69344000000001</v>
      </c>
    </row>
    <row r="673" spans="1:32" x14ac:dyDescent="0.2">
      <c r="A673">
        <v>655</v>
      </c>
      <c r="B673">
        <v>1076</v>
      </c>
      <c r="C673">
        <v>16.75</v>
      </c>
      <c r="D673" s="1">
        <v>-539.88118999999995</v>
      </c>
      <c r="E673">
        <v>655</v>
      </c>
      <c r="F673">
        <v>1518</v>
      </c>
      <c r="G673">
        <v>35.69</v>
      </c>
      <c r="H673" s="1">
        <v>-524.54448000000002</v>
      </c>
      <c r="I673">
        <v>655</v>
      </c>
      <c r="J673">
        <v>1728</v>
      </c>
      <c r="K673">
        <v>55.26</v>
      </c>
      <c r="L673" s="1">
        <v>-502.66804999999999</v>
      </c>
      <c r="M673">
        <v>655</v>
      </c>
      <c r="N673">
        <v>1605</v>
      </c>
      <c r="O673">
        <v>43.61</v>
      </c>
      <c r="P673" s="1">
        <v>-513.22717999999998</v>
      </c>
      <c r="Q673">
        <v>655</v>
      </c>
      <c r="R673">
        <v>1819</v>
      </c>
      <c r="S673">
        <v>47.11</v>
      </c>
      <c r="T673" s="1">
        <v>-513.58496000000002</v>
      </c>
      <c r="U673">
        <v>655</v>
      </c>
      <c r="V673">
        <v>1755</v>
      </c>
      <c r="W673">
        <v>49.36</v>
      </c>
      <c r="X673" s="1">
        <v>-508.93137000000002</v>
      </c>
      <c r="Y673">
        <v>655</v>
      </c>
      <c r="Z673">
        <v>1658</v>
      </c>
      <c r="AA673">
        <v>48.45</v>
      </c>
      <c r="AB673" s="1">
        <v>-512.02539000000002</v>
      </c>
      <c r="AC673">
        <v>655</v>
      </c>
      <c r="AD673">
        <v>1812</v>
      </c>
      <c r="AE673">
        <v>54.36</v>
      </c>
      <c r="AF673" s="1">
        <v>-507.99698000000001</v>
      </c>
    </row>
    <row r="674" spans="1:32" x14ac:dyDescent="0.2">
      <c r="A674">
        <v>656</v>
      </c>
      <c r="B674">
        <v>1086</v>
      </c>
      <c r="C674">
        <v>16.88</v>
      </c>
      <c r="D674" s="1">
        <v>-540.16103999999996</v>
      </c>
      <c r="E674">
        <v>656</v>
      </c>
      <c r="F674">
        <v>1471</v>
      </c>
      <c r="G674">
        <v>36.46</v>
      </c>
      <c r="H674" s="1">
        <v>-523.22231999999997</v>
      </c>
      <c r="I674">
        <v>656</v>
      </c>
      <c r="J674">
        <v>1788</v>
      </c>
      <c r="K674">
        <v>54.85</v>
      </c>
      <c r="L674" s="1">
        <v>-504.45616999999999</v>
      </c>
      <c r="M674">
        <v>656</v>
      </c>
      <c r="N674">
        <v>1593</v>
      </c>
      <c r="O674">
        <v>44.36</v>
      </c>
      <c r="P674" s="1">
        <v>-512.88901999999996</v>
      </c>
      <c r="Q674">
        <v>656</v>
      </c>
      <c r="R674">
        <v>1856</v>
      </c>
      <c r="S674">
        <v>46.75</v>
      </c>
      <c r="T674" s="1">
        <v>-514.62274000000002</v>
      </c>
      <c r="U674">
        <v>656</v>
      </c>
      <c r="V674">
        <v>1790</v>
      </c>
      <c r="W674">
        <v>48.53</v>
      </c>
      <c r="X674" s="1">
        <v>-509.94371000000001</v>
      </c>
      <c r="Y674">
        <v>656</v>
      </c>
      <c r="Z674">
        <v>1643</v>
      </c>
      <c r="AA674">
        <v>49.06</v>
      </c>
      <c r="AB674" s="1">
        <v>-511.56594000000001</v>
      </c>
      <c r="AC674">
        <v>656</v>
      </c>
      <c r="AD674">
        <v>1825</v>
      </c>
      <c r="AE674">
        <v>53.69</v>
      </c>
      <c r="AF674" s="1">
        <v>-508.33819999999997</v>
      </c>
    </row>
    <row r="675" spans="1:32" x14ac:dyDescent="0.2">
      <c r="A675">
        <v>657</v>
      </c>
      <c r="B675">
        <v>1097</v>
      </c>
      <c r="C675">
        <v>16.940000000000001</v>
      </c>
      <c r="D675" s="1">
        <v>-540.45537999999999</v>
      </c>
      <c r="E675">
        <v>657</v>
      </c>
      <c r="F675">
        <v>1450</v>
      </c>
      <c r="G675">
        <v>36.590000000000003</v>
      </c>
      <c r="H675" s="1">
        <v>-522.60288000000003</v>
      </c>
      <c r="I675">
        <v>657</v>
      </c>
      <c r="J675">
        <v>1826</v>
      </c>
      <c r="K675">
        <v>55.14</v>
      </c>
      <c r="L675" s="1">
        <v>-505.53552999999999</v>
      </c>
      <c r="M675">
        <v>657</v>
      </c>
      <c r="N675">
        <v>1611</v>
      </c>
      <c r="O675">
        <v>44.52</v>
      </c>
      <c r="P675" s="1">
        <v>-513.43295000000001</v>
      </c>
      <c r="Q675">
        <v>657</v>
      </c>
      <c r="R675">
        <v>1858</v>
      </c>
      <c r="S675">
        <v>46.87</v>
      </c>
      <c r="T675" s="1">
        <v>-514.65665999999999</v>
      </c>
      <c r="U675">
        <v>657</v>
      </c>
      <c r="V675">
        <v>1819</v>
      </c>
      <c r="W675">
        <v>47.82</v>
      </c>
      <c r="X675" s="1">
        <v>-510.78</v>
      </c>
      <c r="Y675">
        <v>657</v>
      </c>
      <c r="Z675">
        <v>1628</v>
      </c>
      <c r="AA675">
        <v>49.63</v>
      </c>
      <c r="AB675" s="1">
        <v>-511.13956999999999</v>
      </c>
      <c r="AC675">
        <v>657</v>
      </c>
      <c r="AD675">
        <v>1810</v>
      </c>
      <c r="AE675">
        <v>53.27</v>
      </c>
      <c r="AF675" s="1">
        <v>-507.88080000000002</v>
      </c>
    </row>
    <row r="676" spans="1:32" x14ac:dyDescent="0.2">
      <c r="A676">
        <v>658</v>
      </c>
      <c r="B676">
        <v>1110</v>
      </c>
      <c r="C676">
        <v>16.850000000000001</v>
      </c>
      <c r="D676" s="1">
        <v>-540.81356000000005</v>
      </c>
      <c r="E676">
        <v>658</v>
      </c>
      <c r="F676">
        <v>1468</v>
      </c>
      <c r="G676">
        <v>36.01</v>
      </c>
      <c r="H676" s="1">
        <v>-523.13391000000001</v>
      </c>
      <c r="I676">
        <v>658</v>
      </c>
      <c r="J676">
        <v>1811</v>
      </c>
      <c r="K676">
        <v>56.39</v>
      </c>
      <c r="L676" s="1">
        <v>-505.15937000000002</v>
      </c>
      <c r="M676">
        <v>658</v>
      </c>
      <c r="N676">
        <v>1629</v>
      </c>
      <c r="O676">
        <v>44.56</v>
      </c>
      <c r="P676" s="1">
        <v>-514.00886000000003</v>
      </c>
      <c r="Q676">
        <v>658</v>
      </c>
      <c r="R676">
        <v>1839</v>
      </c>
      <c r="S676">
        <v>47.09</v>
      </c>
      <c r="T676" s="1">
        <v>-514.08123000000001</v>
      </c>
      <c r="U676">
        <v>658</v>
      </c>
      <c r="V676">
        <v>1829</v>
      </c>
      <c r="W676">
        <v>47.56</v>
      </c>
      <c r="X676" s="1">
        <v>-511.04464000000002</v>
      </c>
      <c r="Y676">
        <v>658</v>
      </c>
      <c r="Z676">
        <v>1622</v>
      </c>
      <c r="AA676">
        <v>50</v>
      </c>
      <c r="AB676" s="1">
        <v>-510.95125000000002</v>
      </c>
      <c r="AC676">
        <v>658</v>
      </c>
      <c r="AD676">
        <v>1786</v>
      </c>
      <c r="AE676">
        <v>52.85</v>
      </c>
      <c r="AF676" s="1">
        <v>-507.19439</v>
      </c>
    </row>
    <row r="677" spans="1:32" x14ac:dyDescent="0.2">
      <c r="A677">
        <v>659</v>
      </c>
      <c r="B677">
        <v>1121</v>
      </c>
      <c r="C677">
        <v>16.72</v>
      </c>
      <c r="D677" s="1">
        <v>-541.13031999999998</v>
      </c>
      <c r="E677">
        <v>659</v>
      </c>
      <c r="F677">
        <v>1503</v>
      </c>
      <c r="G677">
        <v>35.03</v>
      </c>
      <c r="H677" s="1">
        <v>-524.16192999999998</v>
      </c>
      <c r="I677">
        <v>659</v>
      </c>
      <c r="J677">
        <v>1740</v>
      </c>
      <c r="K677">
        <v>58.53</v>
      </c>
      <c r="L677" s="1">
        <v>-503.13977</v>
      </c>
      <c r="M677">
        <v>659</v>
      </c>
      <c r="N677">
        <v>1619</v>
      </c>
      <c r="O677">
        <v>44.94</v>
      </c>
      <c r="P677" s="1">
        <v>-513.71614</v>
      </c>
      <c r="Q677">
        <v>659</v>
      </c>
      <c r="R677">
        <v>1817</v>
      </c>
      <c r="S677">
        <v>47.25</v>
      </c>
      <c r="T677" s="1">
        <v>-513.47852</v>
      </c>
      <c r="U677">
        <v>659</v>
      </c>
      <c r="V677">
        <v>1824</v>
      </c>
      <c r="W677">
        <v>47.54</v>
      </c>
      <c r="X677" s="1">
        <v>-510.86347000000001</v>
      </c>
      <c r="Y677">
        <v>659</v>
      </c>
      <c r="Z677">
        <v>1630</v>
      </c>
      <c r="AA677">
        <v>50.08</v>
      </c>
      <c r="AB677" s="1">
        <v>-511.18286000000001</v>
      </c>
      <c r="AC677">
        <v>659</v>
      </c>
      <c r="AD677">
        <v>1762</v>
      </c>
      <c r="AE677">
        <v>52.56</v>
      </c>
      <c r="AF677" s="1">
        <v>-506.55694999999997</v>
      </c>
    </row>
    <row r="678" spans="1:32" x14ac:dyDescent="0.2">
      <c r="A678">
        <v>660</v>
      </c>
      <c r="B678">
        <v>1126</v>
      </c>
      <c r="C678">
        <v>16.59</v>
      </c>
      <c r="D678" s="1">
        <v>-541.29211999999995</v>
      </c>
      <c r="E678">
        <v>660</v>
      </c>
      <c r="F678">
        <v>1532</v>
      </c>
      <c r="G678">
        <v>34.17</v>
      </c>
      <c r="H678" s="1">
        <v>-524.98871999999994</v>
      </c>
      <c r="I678">
        <v>660</v>
      </c>
      <c r="J678">
        <v>1641</v>
      </c>
      <c r="K678">
        <v>60.87</v>
      </c>
      <c r="L678" s="1">
        <v>-500.24876999999998</v>
      </c>
      <c r="M678">
        <v>660</v>
      </c>
      <c r="N678">
        <v>1578</v>
      </c>
      <c r="O678">
        <v>45.48</v>
      </c>
      <c r="P678" s="1">
        <v>-512.49711000000002</v>
      </c>
      <c r="Q678">
        <v>660</v>
      </c>
      <c r="R678">
        <v>1798</v>
      </c>
      <c r="S678">
        <v>47.45</v>
      </c>
      <c r="T678" s="1">
        <v>-512.98054000000002</v>
      </c>
      <c r="U678">
        <v>660</v>
      </c>
      <c r="V678">
        <v>1827</v>
      </c>
      <c r="W678">
        <v>47.34</v>
      </c>
      <c r="X678" s="1">
        <v>-510.90260000000001</v>
      </c>
      <c r="Y678">
        <v>660</v>
      </c>
      <c r="Z678">
        <v>1653</v>
      </c>
      <c r="AA678">
        <v>49.8</v>
      </c>
      <c r="AB678" s="1">
        <v>-511.83404000000002</v>
      </c>
      <c r="AC678">
        <v>660</v>
      </c>
      <c r="AD678">
        <v>1727</v>
      </c>
      <c r="AE678">
        <v>52.73</v>
      </c>
      <c r="AF678" s="1">
        <v>-505.60484000000002</v>
      </c>
    </row>
    <row r="679" spans="1:32" x14ac:dyDescent="0.2">
      <c r="A679">
        <v>661</v>
      </c>
      <c r="B679">
        <v>1123</v>
      </c>
      <c r="C679">
        <v>16.57</v>
      </c>
      <c r="D679" s="1">
        <v>-541.20906000000002</v>
      </c>
      <c r="E679">
        <v>661</v>
      </c>
      <c r="F679">
        <v>1543</v>
      </c>
      <c r="G679">
        <v>33.6</v>
      </c>
      <c r="H679" s="1">
        <v>-525.28944000000001</v>
      </c>
      <c r="I679">
        <v>661</v>
      </c>
      <c r="J679">
        <v>1575</v>
      </c>
      <c r="K679">
        <v>62.2</v>
      </c>
      <c r="L679" s="1">
        <v>-498.39778999999999</v>
      </c>
      <c r="M679">
        <v>661</v>
      </c>
      <c r="N679">
        <v>1545</v>
      </c>
      <c r="O679">
        <v>45.73</v>
      </c>
      <c r="P679" s="1">
        <v>-511.50272000000001</v>
      </c>
      <c r="Q679">
        <v>661</v>
      </c>
      <c r="R679">
        <v>1763</v>
      </c>
      <c r="S679">
        <v>48.12</v>
      </c>
      <c r="T679" s="1">
        <v>-512.06008999999995</v>
      </c>
      <c r="U679">
        <v>661</v>
      </c>
      <c r="V679">
        <v>1862</v>
      </c>
      <c r="W679">
        <v>46.59</v>
      </c>
      <c r="X679" s="1">
        <v>-511.88267999999999</v>
      </c>
      <c r="Y679">
        <v>661</v>
      </c>
      <c r="Z679">
        <v>1677</v>
      </c>
      <c r="AA679">
        <v>49.48</v>
      </c>
      <c r="AB679" s="1">
        <v>-512.52431999999999</v>
      </c>
      <c r="AC679">
        <v>661</v>
      </c>
      <c r="AD679">
        <v>1680</v>
      </c>
      <c r="AE679">
        <v>53.39</v>
      </c>
      <c r="AF679" s="1">
        <v>-504.22424000000001</v>
      </c>
    </row>
    <row r="680" spans="1:32" x14ac:dyDescent="0.2">
      <c r="A680">
        <v>662</v>
      </c>
      <c r="B680">
        <v>1111</v>
      </c>
      <c r="C680">
        <v>16.510000000000002</v>
      </c>
      <c r="D680" s="1">
        <v>-540.88237000000004</v>
      </c>
      <c r="E680">
        <v>662</v>
      </c>
      <c r="F680">
        <v>1533</v>
      </c>
      <c r="G680">
        <v>33.369999999999997</v>
      </c>
      <c r="H680" s="1">
        <v>-524.99123999999995</v>
      </c>
      <c r="I680">
        <v>662</v>
      </c>
      <c r="J680">
        <v>1568</v>
      </c>
      <c r="K680">
        <v>62.34</v>
      </c>
      <c r="L680" s="1">
        <v>-498.23068000000001</v>
      </c>
      <c r="M680">
        <v>662</v>
      </c>
      <c r="N680">
        <v>1562</v>
      </c>
      <c r="O680">
        <v>45.08</v>
      </c>
      <c r="P680" s="1">
        <v>-512.00286000000006</v>
      </c>
      <c r="Q680">
        <v>662</v>
      </c>
      <c r="R680">
        <v>1706</v>
      </c>
      <c r="S680">
        <v>49.33</v>
      </c>
      <c r="T680" s="1">
        <v>-510.40665999999999</v>
      </c>
      <c r="U680">
        <v>662</v>
      </c>
      <c r="V680">
        <v>1919</v>
      </c>
      <c r="W680">
        <v>45.73</v>
      </c>
      <c r="X680" s="1">
        <v>-513.54114000000004</v>
      </c>
      <c r="Y680">
        <v>662</v>
      </c>
      <c r="Z680">
        <v>1688</v>
      </c>
      <c r="AA680">
        <v>49.11</v>
      </c>
      <c r="AB680" s="1">
        <v>-512.84960000000001</v>
      </c>
      <c r="AC680">
        <v>662</v>
      </c>
      <c r="AD680">
        <v>1653</v>
      </c>
      <c r="AE680">
        <v>53.93</v>
      </c>
      <c r="AF680" s="1">
        <v>-503.46899999999999</v>
      </c>
    </row>
    <row r="681" spans="1:32" x14ac:dyDescent="0.2">
      <c r="A681">
        <v>663</v>
      </c>
      <c r="B681">
        <v>1099</v>
      </c>
      <c r="C681">
        <v>16.28</v>
      </c>
      <c r="D681" s="1">
        <v>-540.50409000000002</v>
      </c>
      <c r="E681">
        <v>663</v>
      </c>
      <c r="F681">
        <v>1519</v>
      </c>
      <c r="G681">
        <v>33.11</v>
      </c>
      <c r="H681" s="1">
        <v>-524.53071</v>
      </c>
      <c r="I681">
        <v>663</v>
      </c>
      <c r="J681">
        <v>1609</v>
      </c>
      <c r="K681">
        <v>61.4</v>
      </c>
      <c r="L681" s="1">
        <v>-499.37472000000002</v>
      </c>
      <c r="M681">
        <v>663</v>
      </c>
      <c r="N681">
        <v>1619</v>
      </c>
      <c r="O681">
        <v>43.88</v>
      </c>
      <c r="P681" s="1">
        <v>-513.63972000000001</v>
      </c>
      <c r="Q681">
        <v>663</v>
      </c>
      <c r="R681">
        <v>1656</v>
      </c>
      <c r="S681">
        <v>50.44</v>
      </c>
      <c r="T681" s="1">
        <v>-508.96679999999998</v>
      </c>
      <c r="U681">
        <v>663</v>
      </c>
      <c r="V681">
        <v>1960</v>
      </c>
      <c r="W681">
        <v>45.49</v>
      </c>
      <c r="X681" s="1">
        <v>-514.68347000000006</v>
      </c>
      <c r="Y681">
        <v>663</v>
      </c>
      <c r="Z681">
        <v>1685</v>
      </c>
      <c r="AA681">
        <v>48.82</v>
      </c>
      <c r="AB681" s="1">
        <v>-512.73659999999995</v>
      </c>
      <c r="AC681">
        <v>663</v>
      </c>
      <c r="AD681">
        <v>1653</v>
      </c>
      <c r="AE681">
        <v>54.03</v>
      </c>
      <c r="AF681" s="1">
        <v>-503.53055999999998</v>
      </c>
    </row>
    <row r="682" spans="1:32" x14ac:dyDescent="0.2">
      <c r="A682">
        <v>664</v>
      </c>
      <c r="B682">
        <v>1096</v>
      </c>
      <c r="C682">
        <v>15.73</v>
      </c>
      <c r="D682" s="1">
        <v>-540.42381999999998</v>
      </c>
      <c r="E682">
        <v>664</v>
      </c>
      <c r="F682">
        <v>1525</v>
      </c>
      <c r="G682">
        <v>32.43</v>
      </c>
      <c r="H682" s="1">
        <v>-524.70159999999998</v>
      </c>
      <c r="I682">
        <v>664</v>
      </c>
      <c r="J682">
        <v>1690</v>
      </c>
      <c r="K682">
        <v>59.66</v>
      </c>
      <c r="L682" s="1">
        <v>-501.65841999999998</v>
      </c>
      <c r="M682">
        <v>664</v>
      </c>
      <c r="N682">
        <v>1678</v>
      </c>
      <c r="O682">
        <v>42.65</v>
      </c>
      <c r="P682" s="1">
        <v>-515.32396000000006</v>
      </c>
      <c r="Q682">
        <v>664</v>
      </c>
      <c r="R682">
        <v>1641</v>
      </c>
      <c r="S682">
        <v>50.9</v>
      </c>
      <c r="T682" s="1">
        <v>-508.58004</v>
      </c>
      <c r="U682">
        <v>664</v>
      </c>
      <c r="V682">
        <v>1973</v>
      </c>
      <c r="W682">
        <v>45.82</v>
      </c>
      <c r="X682" s="1">
        <v>-515.02156000000002</v>
      </c>
      <c r="Y682">
        <v>664</v>
      </c>
      <c r="Z682">
        <v>1674</v>
      </c>
      <c r="AA682">
        <v>48.53</v>
      </c>
      <c r="AB682" s="1">
        <v>-512.41654000000005</v>
      </c>
      <c r="AC682">
        <v>664</v>
      </c>
      <c r="AD682">
        <v>1667</v>
      </c>
      <c r="AE682">
        <v>54.06</v>
      </c>
      <c r="AF682" s="1">
        <v>-503.89564999999999</v>
      </c>
    </row>
    <row r="683" spans="1:32" x14ac:dyDescent="0.2">
      <c r="A683">
        <v>665</v>
      </c>
      <c r="B683">
        <v>1103</v>
      </c>
      <c r="C683">
        <v>14.99</v>
      </c>
      <c r="D683" s="1">
        <v>-540.65250000000003</v>
      </c>
      <c r="E683">
        <v>665</v>
      </c>
      <c r="F683">
        <v>1559</v>
      </c>
      <c r="G683">
        <v>31.44</v>
      </c>
      <c r="H683" s="1">
        <v>-525.68145000000004</v>
      </c>
      <c r="I683">
        <v>665</v>
      </c>
      <c r="J683">
        <v>1788</v>
      </c>
      <c r="K683">
        <v>57.69</v>
      </c>
      <c r="L683" s="1">
        <v>-504.43477999999999</v>
      </c>
      <c r="M683">
        <v>665</v>
      </c>
      <c r="N683">
        <v>1716</v>
      </c>
      <c r="O683">
        <v>41.85</v>
      </c>
      <c r="P683" s="1">
        <v>-516.37357999999995</v>
      </c>
      <c r="Q683">
        <v>665</v>
      </c>
      <c r="R683">
        <v>1647</v>
      </c>
      <c r="S683">
        <v>51.15</v>
      </c>
      <c r="T683" s="1">
        <v>-508.78273000000002</v>
      </c>
      <c r="U683">
        <v>665</v>
      </c>
      <c r="V683">
        <v>1971</v>
      </c>
      <c r="W683">
        <v>46.42</v>
      </c>
      <c r="X683" s="1">
        <v>-515.00822000000005</v>
      </c>
      <c r="Y683">
        <v>665</v>
      </c>
      <c r="Z683">
        <v>1666</v>
      </c>
      <c r="AA683">
        <v>48.11</v>
      </c>
      <c r="AB683" s="1">
        <v>-512.15880000000004</v>
      </c>
      <c r="AC683">
        <v>665</v>
      </c>
      <c r="AD683">
        <v>1695</v>
      </c>
      <c r="AE683">
        <v>53.53</v>
      </c>
      <c r="AF683" s="1">
        <v>-504.69486000000001</v>
      </c>
    </row>
    <row r="684" spans="1:32" x14ac:dyDescent="0.2">
      <c r="A684">
        <v>666</v>
      </c>
      <c r="B684">
        <v>1111</v>
      </c>
      <c r="C684">
        <v>14.29</v>
      </c>
      <c r="D684" s="1">
        <v>-540.85847000000001</v>
      </c>
      <c r="E684">
        <v>666</v>
      </c>
      <c r="F684">
        <v>1599</v>
      </c>
      <c r="G684">
        <v>30.56</v>
      </c>
      <c r="H684" s="1">
        <v>-526.81563000000006</v>
      </c>
      <c r="I684">
        <v>666</v>
      </c>
      <c r="J684">
        <v>1862</v>
      </c>
      <c r="K684">
        <v>56.37</v>
      </c>
      <c r="L684" s="1">
        <v>-506.54566999999997</v>
      </c>
      <c r="M684">
        <v>666</v>
      </c>
      <c r="N684">
        <v>1720</v>
      </c>
      <c r="O684">
        <v>41.77</v>
      </c>
      <c r="P684" s="1">
        <v>-516.49239999999998</v>
      </c>
      <c r="Q684">
        <v>666</v>
      </c>
      <c r="R684">
        <v>1662</v>
      </c>
      <c r="S684">
        <v>51.05</v>
      </c>
      <c r="T684" s="1">
        <v>-509.17106000000001</v>
      </c>
      <c r="U684">
        <v>666</v>
      </c>
      <c r="V684">
        <v>1932</v>
      </c>
      <c r="W684">
        <v>47.8</v>
      </c>
      <c r="X684" s="1">
        <v>-513.97928000000002</v>
      </c>
      <c r="Y684">
        <v>666</v>
      </c>
      <c r="Z684">
        <v>1662</v>
      </c>
      <c r="AA684">
        <v>47.64</v>
      </c>
      <c r="AB684" s="1">
        <v>-512.08725000000004</v>
      </c>
      <c r="AC684">
        <v>666</v>
      </c>
      <c r="AD684">
        <v>1724</v>
      </c>
      <c r="AE684">
        <v>52.86</v>
      </c>
      <c r="AF684" s="1">
        <v>-505.51382000000001</v>
      </c>
    </row>
    <row r="685" spans="1:32" x14ac:dyDescent="0.2">
      <c r="A685">
        <v>667</v>
      </c>
      <c r="B685">
        <v>1112</v>
      </c>
      <c r="C685">
        <v>13.8</v>
      </c>
      <c r="D685" s="1">
        <v>-540.89394000000004</v>
      </c>
      <c r="E685">
        <v>667</v>
      </c>
      <c r="F685">
        <v>1632</v>
      </c>
      <c r="G685">
        <v>29.95</v>
      </c>
      <c r="H685" s="1">
        <v>-527.74122999999997</v>
      </c>
      <c r="I685">
        <v>667</v>
      </c>
      <c r="J685">
        <v>1886</v>
      </c>
      <c r="K685">
        <v>56.27</v>
      </c>
      <c r="L685" s="1">
        <v>-507.18387000000001</v>
      </c>
      <c r="M685">
        <v>667</v>
      </c>
      <c r="N685">
        <v>1687</v>
      </c>
      <c r="O685">
        <v>42.53</v>
      </c>
      <c r="P685" s="1">
        <v>-515.58572000000004</v>
      </c>
      <c r="Q685">
        <v>667</v>
      </c>
      <c r="R685">
        <v>1688</v>
      </c>
      <c r="S685">
        <v>50.67</v>
      </c>
      <c r="T685" s="1">
        <v>-509.87396999999999</v>
      </c>
      <c r="U685">
        <v>667</v>
      </c>
      <c r="V685">
        <v>1845</v>
      </c>
      <c r="W685">
        <v>49.64</v>
      </c>
      <c r="X685" s="1">
        <v>-511.45850000000002</v>
      </c>
      <c r="Y685">
        <v>667</v>
      </c>
      <c r="Z685">
        <v>1656</v>
      </c>
      <c r="AA685">
        <v>47.37</v>
      </c>
      <c r="AB685" s="1">
        <v>-511.92541999999997</v>
      </c>
      <c r="AC685">
        <v>667</v>
      </c>
      <c r="AD685">
        <v>1744</v>
      </c>
      <c r="AE685">
        <v>52.26</v>
      </c>
      <c r="AF685" s="1">
        <v>-506.08460000000002</v>
      </c>
    </row>
    <row r="686" spans="1:32" x14ac:dyDescent="0.2">
      <c r="A686">
        <v>668</v>
      </c>
      <c r="B686">
        <v>1106</v>
      </c>
      <c r="C686">
        <v>13.63</v>
      </c>
      <c r="D686" s="1">
        <v>-540.72185000000002</v>
      </c>
      <c r="E686">
        <v>668</v>
      </c>
      <c r="F686">
        <v>1658</v>
      </c>
      <c r="G686">
        <v>29.66</v>
      </c>
      <c r="H686" s="1">
        <v>-528.44674999999995</v>
      </c>
      <c r="I686">
        <v>668</v>
      </c>
      <c r="J686">
        <v>1869</v>
      </c>
      <c r="K686">
        <v>57.05</v>
      </c>
      <c r="L686" s="1">
        <v>-506.65249</v>
      </c>
      <c r="M686">
        <v>668</v>
      </c>
      <c r="N686">
        <v>1632</v>
      </c>
      <c r="O686">
        <v>43.96</v>
      </c>
      <c r="P686" s="1">
        <v>-513.99857999999995</v>
      </c>
      <c r="Q686">
        <v>668</v>
      </c>
      <c r="R686">
        <v>1729</v>
      </c>
      <c r="S686">
        <v>49.76</v>
      </c>
      <c r="T686" s="1">
        <v>-511.07616999999999</v>
      </c>
      <c r="U686">
        <v>668</v>
      </c>
      <c r="V686">
        <v>1776</v>
      </c>
      <c r="W686">
        <v>50.61</v>
      </c>
      <c r="X686" s="1">
        <v>-509.41226999999998</v>
      </c>
      <c r="Y686">
        <v>668</v>
      </c>
      <c r="Z686">
        <v>1642</v>
      </c>
      <c r="AA686">
        <v>47.41</v>
      </c>
      <c r="AB686" s="1">
        <v>-511.52145000000002</v>
      </c>
      <c r="AC686">
        <v>668</v>
      </c>
      <c r="AD686">
        <v>1746</v>
      </c>
      <c r="AE686">
        <v>52.13</v>
      </c>
      <c r="AF686" s="1">
        <v>-506.12563999999998</v>
      </c>
    </row>
    <row r="687" spans="1:32" x14ac:dyDescent="0.2">
      <c r="A687">
        <v>669</v>
      </c>
      <c r="B687">
        <v>1090</v>
      </c>
      <c r="C687">
        <v>13.75</v>
      </c>
      <c r="D687" s="1">
        <v>-540.28785000000005</v>
      </c>
      <c r="E687">
        <v>669</v>
      </c>
      <c r="F687">
        <v>1671</v>
      </c>
      <c r="G687">
        <v>29.75</v>
      </c>
      <c r="H687" s="1">
        <v>-528.84427000000005</v>
      </c>
      <c r="I687">
        <v>669</v>
      </c>
      <c r="J687">
        <v>1847</v>
      </c>
      <c r="K687">
        <v>58.15</v>
      </c>
      <c r="L687" s="1">
        <v>-506.00353000000001</v>
      </c>
      <c r="M687">
        <v>669</v>
      </c>
      <c r="N687">
        <v>1581</v>
      </c>
      <c r="O687">
        <v>45.52</v>
      </c>
      <c r="P687" s="1">
        <v>-512.55748000000006</v>
      </c>
      <c r="Q687">
        <v>669</v>
      </c>
      <c r="R687">
        <v>1766</v>
      </c>
      <c r="S687">
        <v>49.04</v>
      </c>
      <c r="T687" s="1">
        <v>-512.16760999999997</v>
      </c>
      <c r="U687">
        <v>669</v>
      </c>
      <c r="V687">
        <v>1769</v>
      </c>
      <c r="W687">
        <v>50.33</v>
      </c>
      <c r="X687" s="1">
        <v>-509.43173000000002</v>
      </c>
      <c r="Y687">
        <v>669</v>
      </c>
      <c r="Z687">
        <v>1619</v>
      </c>
      <c r="AA687">
        <v>47.63</v>
      </c>
      <c r="AB687" s="1">
        <v>-510.89497999999998</v>
      </c>
      <c r="AC687">
        <v>669</v>
      </c>
      <c r="AD687">
        <v>1739</v>
      </c>
      <c r="AE687">
        <v>52.47</v>
      </c>
      <c r="AF687" s="1">
        <v>-505.91109</v>
      </c>
    </row>
    <row r="688" spans="1:32" x14ac:dyDescent="0.2">
      <c r="A688">
        <v>670</v>
      </c>
      <c r="B688">
        <v>1070</v>
      </c>
      <c r="C688">
        <v>13.97</v>
      </c>
      <c r="D688" s="1">
        <v>-539.70608000000004</v>
      </c>
      <c r="E688">
        <v>670</v>
      </c>
      <c r="F688">
        <v>1668</v>
      </c>
      <c r="G688">
        <v>30.28</v>
      </c>
      <c r="H688" s="1">
        <v>-528.76068999999995</v>
      </c>
      <c r="I688">
        <v>670</v>
      </c>
      <c r="J688">
        <v>1842</v>
      </c>
      <c r="K688">
        <v>59.07</v>
      </c>
      <c r="L688" s="1">
        <v>-505.85379</v>
      </c>
      <c r="M688">
        <v>670</v>
      </c>
      <c r="N688">
        <v>1541</v>
      </c>
      <c r="O688">
        <v>46.92</v>
      </c>
      <c r="P688" s="1">
        <v>-511.50187</v>
      </c>
      <c r="Q688">
        <v>670</v>
      </c>
      <c r="R688">
        <v>1769</v>
      </c>
      <c r="S688">
        <v>48.98</v>
      </c>
      <c r="T688" s="1">
        <v>-512.22499000000005</v>
      </c>
      <c r="U688">
        <v>670</v>
      </c>
      <c r="V688">
        <v>1760</v>
      </c>
      <c r="W688">
        <v>50.33</v>
      </c>
      <c r="X688" s="1">
        <v>-509.22814</v>
      </c>
      <c r="Y688">
        <v>670</v>
      </c>
      <c r="Z688">
        <v>1583</v>
      </c>
      <c r="AA688">
        <v>48.13</v>
      </c>
      <c r="AB688" s="1">
        <v>-509.86048</v>
      </c>
      <c r="AC688">
        <v>670</v>
      </c>
      <c r="AD688">
        <v>1732</v>
      </c>
      <c r="AE688">
        <v>53.2</v>
      </c>
      <c r="AF688" s="1">
        <v>-505.73876000000001</v>
      </c>
    </row>
    <row r="689" spans="1:32" x14ac:dyDescent="0.2">
      <c r="A689">
        <v>671</v>
      </c>
      <c r="B689">
        <v>1054</v>
      </c>
      <c r="C689">
        <v>14.14</v>
      </c>
      <c r="D689" s="1">
        <v>-539.25568999999996</v>
      </c>
      <c r="E689">
        <v>671</v>
      </c>
      <c r="F689">
        <v>1650</v>
      </c>
      <c r="G689">
        <v>31.01</v>
      </c>
      <c r="H689" s="1">
        <v>-528.22914000000003</v>
      </c>
      <c r="I689">
        <v>671</v>
      </c>
      <c r="J689">
        <v>1853</v>
      </c>
      <c r="K689">
        <v>59.72</v>
      </c>
      <c r="L689" s="1">
        <v>-506.22453000000002</v>
      </c>
      <c r="M689">
        <v>671</v>
      </c>
      <c r="N689">
        <v>1507</v>
      </c>
      <c r="O689">
        <v>48.09</v>
      </c>
      <c r="P689" s="1">
        <v>-510.50736000000001</v>
      </c>
      <c r="Q689">
        <v>671</v>
      </c>
      <c r="R689">
        <v>1736</v>
      </c>
      <c r="S689">
        <v>49.58</v>
      </c>
      <c r="T689" s="1">
        <v>-511.27498000000003</v>
      </c>
      <c r="U689">
        <v>671</v>
      </c>
      <c r="V689">
        <v>1724</v>
      </c>
      <c r="W689">
        <v>50.83</v>
      </c>
      <c r="X689" s="1">
        <v>-508.10135000000002</v>
      </c>
      <c r="Y689">
        <v>671</v>
      </c>
      <c r="Z689">
        <v>1544</v>
      </c>
      <c r="AA689">
        <v>48.51</v>
      </c>
      <c r="AB689" s="1">
        <v>-508.71967000000001</v>
      </c>
      <c r="AC689">
        <v>671</v>
      </c>
      <c r="AD689">
        <v>1714</v>
      </c>
      <c r="AE689">
        <v>54.29</v>
      </c>
      <c r="AF689" s="1">
        <v>-505.28203000000002</v>
      </c>
    </row>
    <row r="690" spans="1:32" x14ac:dyDescent="0.2">
      <c r="A690">
        <v>672</v>
      </c>
      <c r="B690">
        <v>1048</v>
      </c>
      <c r="C690">
        <v>14.18</v>
      </c>
      <c r="D690" s="1">
        <v>-539.07871999999998</v>
      </c>
      <c r="E690">
        <v>672</v>
      </c>
      <c r="F690">
        <v>1620</v>
      </c>
      <c r="G690">
        <v>31.92</v>
      </c>
      <c r="H690" s="1">
        <v>-527.41875000000005</v>
      </c>
      <c r="I690">
        <v>672</v>
      </c>
      <c r="J690">
        <v>1863</v>
      </c>
      <c r="K690">
        <v>60.28</v>
      </c>
      <c r="L690" s="1">
        <v>-506.54500999999999</v>
      </c>
      <c r="M690">
        <v>672</v>
      </c>
      <c r="N690">
        <v>1507</v>
      </c>
      <c r="O690">
        <v>48.27</v>
      </c>
      <c r="P690" s="1">
        <v>-510.41356000000002</v>
      </c>
      <c r="Q690">
        <v>672</v>
      </c>
      <c r="R690">
        <v>1682</v>
      </c>
      <c r="S690">
        <v>50.48</v>
      </c>
      <c r="T690" s="1">
        <v>-509.74752999999998</v>
      </c>
      <c r="U690">
        <v>672</v>
      </c>
      <c r="V690">
        <v>1700</v>
      </c>
      <c r="W690">
        <v>51.04</v>
      </c>
      <c r="X690" s="1">
        <v>-507.44986</v>
      </c>
      <c r="Y690">
        <v>672</v>
      </c>
      <c r="Z690">
        <v>1535</v>
      </c>
      <c r="AA690">
        <v>48.22</v>
      </c>
      <c r="AB690" s="1">
        <v>-508.43526000000003</v>
      </c>
      <c r="AC690">
        <v>672</v>
      </c>
      <c r="AD690">
        <v>1674</v>
      </c>
      <c r="AE690">
        <v>55.71</v>
      </c>
      <c r="AF690" s="1">
        <v>-504.13992999999999</v>
      </c>
    </row>
    <row r="691" spans="1:32" x14ac:dyDescent="0.2">
      <c r="A691">
        <v>673</v>
      </c>
      <c r="B691">
        <v>1048</v>
      </c>
      <c r="C691">
        <v>14.16</v>
      </c>
      <c r="D691" s="1">
        <v>-539.08574999999996</v>
      </c>
      <c r="E691">
        <v>673</v>
      </c>
      <c r="F691">
        <v>1578</v>
      </c>
      <c r="G691">
        <v>33.020000000000003</v>
      </c>
      <c r="H691" s="1">
        <v>-526.24674000000005</v>
      </c>
      <c r="I691">
        <v>673</v>
      </c>
      <c r="J691">
        <v>1854</v>
      </c>
      <c r="K691">
        <v>60.8</v>
      </c>
      <c r="L691" s="1">
        <v>-506.29757999999998</v>
      </c>
      <c r="M691">
        <v>673</v>
      </c>
      <c r="N691">
        <v>1561</v>
      </c>
      <c r="O691">
        <v>47.36</v>
      </c>
      <c r="P691" s="1">
        <v>-512.04348000000005</v>
      </c>
      <c r="Q691">
        <v>673</v>
      </c>
      <c r="R691">
        <v>1627</v>
      </c>
      <c r="S691">
        <v>51.28</v>
      </c>
      <c r="T691" s="1">
        <v>-508.20085</v>
      </c>
      <c r="U691">
        <v>673</v>
      </c>
      <c r="V691">
        <v>1694</v>
      </c>
      <c r="W691">
        <v>50.98</v>
      </c>
      <c r="X691" s="1">
        <v>-507.29723000000001</v>
      </c>
      <c r="Y691">
        <v>673</v>
      </c>
      <c r="Z691">
        <v>1572</v>
      </c>
      <c r="AA691">
        <v>47.2</v>
      </c>
      <c r="AB691" s="1">
        <v>-509.53424999999999</v>
      </c>
      <c r="AC691">
        <v>673</v>
      </c>
      <c r="AD691">
        <v>1633</v>
      </c>
      <c r="AE691">
        <v>56.81</v>
      </c>
      <c r="AF691" s="1">
        <v>-502.94927000000001</v>
      </c>
    </row>
    <row r="692" spans="1:32" x14ac:dyDescent="0.2">
      <c r="A692">
        <v>674</v>
      </c>
      <c r="B692">
        <v>1049</v>
      </c>
      <c r="C692">
        <v>14.08</v>
      </c>
      <c r="D692" s="1">
        <v>-539.12239</v>
      </c>
      <c r="E692">
        <v>674</v>
      </c>
      <c r="F692">
        <v>1520</v>
      </c>
      <c r="G692">
        <v>34.270000000000003</v>
      </c>
      <c r="H692" s="1">
        <v>-524.60209999999995</v>
      </c>
      <c r="I692">
        <v>674</v>
      </c>
      <c r="J692">
        <v>1829</v>
      </c>
      <c r="K692">
        <v>61.11</v>
      </c>
      <c r="L692" s="1">
        <v>-505.61399</v>
      </c>
      <c r="M692">
        <v>674</v>
      </c>
      <c r="N692">
        <v>1627</v>
      </c>
      <c r="O692">
        <v>46.44</v>
      </c>
      <c r="P692" s="1">
        <v>-513.90587000000005</v>
      </c>
      <c r="Q692">
        <v>674</v>
      </c>
      <c r="R692">
        <v>1597</v>
      </c>
      <c r="S692">
        <v>51.56</v>
      </c>
      <c r="T692" s="1">
        <v>-507.3501</v>
      </c>
      <c r="U692">
        <v>674</v>
      </c>
      <c r="V692">
        <v>1696</v>
      </c>
      <c r="W692">
        <v>50.72</v>
      </c>
      <c r="X692" s="1">
        <v>-507.35356000000002</v>
      </c>
      <c r="Y692">
        <v>674</v>
      </c>
      <c r="Z692">
        <v>1628</v>
      </c>
      <c r="AA692">
        <v>46.13</v>
      </c>
      <c r="AB692" s="1">
        <v>-511.16987999999998</v>
      </c>
      <c r="AC692">
        <v>674</v>
      </c>
      <c r="AD692">
        <v>1619</v>
      </c>
      <c r="AE692">
        <v>57.23</v>
      </c>
      <c r="AF692" s="1">
        <v>-502.55903999999998</v>
      </c>
    </row>
    <row r="693" spans="1:32" x14ac:dyDescent="0.2">
      <c r="A693">
        <v>675</v>
      </c>
      <c r="B693">
        <v>1048</v>
      </c>
      <c r="C693">
        <v>14.13</v>
      </c>
      <c r="D693" s="1">
        <v>-539.09703000000002</v>
      </c>
      <c r="E693">
        <v>675</v>
      </c>
      <c r="F693">
        <v>1471</v>
      </c>
      <c r="G693">
        <v>35.130000000000003</v>
      </c>
      <c r="H693" s="1">
        <v>-523.14355</v>
      </c>
      <c r="I693">
        <v>675</v>
      </c>
      <c r="J693">
        <v>1788</v>
      </c>
      <c r="K693">
        <v>61.48</v>
      </c>
      <c r="L693" s="1">
        <v>-504.46998000000002</v>
      </c>
      <c r="M693">
        <v>675</v>
      </c>
      <c r="N693">
        <v>1674</v>
      </c>
      <c r="O693">
        <v>46.01</v>
      </c>
      <c r="P693" s="1">
        <v>-515.17508999999995</v>
      </c>
      <c r="Q693">
        <v>675</v>
      </c>
      <c r="R693">
        <v>1596</v>
      </c>
      <c r="S693">
        <v>51.44</v>
      </c>
      <c r="T693" s="1">
        <v>-507.36793999999998</v>
      </c>
      <c r="U693">
        <v>675</v>
      </c>
      <c r="V693">
        <v>1719</v>
      </c>
      <c r="W693">
        <v>49.9</v>
      </c>
      <c r="X693" s="1">
        <v>-507.97021999999998</v>
      </c>
      <c r="Y693">
        <v>675</v>
      </c>
      <c r="Z693">
        <v>1659</v>
      </c>
      <c r="AA693">
        <v>45.79</v>
      </c>
      <c r="AB693" s="1">
        <v>-512.05461000000003</v>
      </c>
      <c r="AC693">
        <v>675</v>
      </c>
      <c r="AD693">
        <v>1630</v>
      </c>
      <c r="AE693">
        <v>57.03</v>
      </c>
      <c r="AF693" s="1">
        <v>-502.89147000000003</v>
      </c>
    </row>
    <row r="694" spans="1:32" x14ac:dyDescent="0.2">
      <c r="A694">
        <v>676</v>
      </c>
      <c r="B694">
        <v>1047</v>
      </c>
      <c r="C694">
        <v>14.16</v>
      </c>
      <c r="D694" s="1">
        <v>-539.06785000000002</v>
      </c>
      <c r="E694">
        <v>676</v>
      </c>
      <c r="F694">
        <v>1467</v>
      </c>
      <c r="G694">
        <v>35.090000000000003</v>
      </c>
      <c r="H694" s="1">
        <v>-523.08582999999999</v>
      </c>
      <c r="I694">
        <v>676</v>
      </c>
      <c r="J694">
        <v>1745</v>
      </c>
      <c r="K694">
        <v>61.82</v>
      </c>
      <c r="L694" s="1">
        <v>-503.21409999999997</v>
      </c>
      <c r="M694">
        <v>676</v>
      </c>
      <c r="N694">
        <v>1707</v>
      </c>
      <c r="O694">
        <v>45.93</v>
      </c>
      <c r="P694" s="1">
        <v>-516.09234000000004</v>
      </c>
      <c r="Q694">
        <v>676</v>
      </c>
      <c r="R694">
        <v>1604</v>
      </c>
      <c r="S694">
        <v>51.29</v>
      </c>
      <c r="T694" s="1">
        <v>-507.61532999999997</v>
      </c>
      <c r="U694">
        <v>676</v>
      </c>
      <c r="V694">
        <v>1760</v>
      </c>
      <c r="W694">
        <v>48.76</v>
      </c>
      <c r="X694" s="1">
        <v>-509.1617</v>
      </c>
      <c r="Y694">
        <v>676</v>
      </c>
      <c r="Z694">
        <v>1655</v>
      </c>
      <c r="AA694">
        <v>46.48</v>
      </c>
      <c r="AB694" s="1">
        <v>-511.89713999999998</v>
      </c>
      <c r="AC694">
        <v>676</v>
      </c>
      <c r="AD694">
        <v>1656</v>
      </c>
      <c r="AE694">
        <v>56.54</v>
      </c>
      <c r="AF694" s="1">
        <v>-503.58756</v>
      </c>
    </row>
    <row r="695" spans="1:32" x14ac:dyDescent="0.2">
      <c r="A695">
        <v>677</v>
      </c>
      <c r="B695">
        <v>1047</v>
      </c>
      <c r="C695">
        <v>14.14</v>
      </c>
      <c r="D695" s="1">
        <v>-539.08126000000004</v>
      </c>
      <c r="E695">
        <v>677</v>
      </c>
      <c r="F695">
        <v>1497</v>
      </c>
      <c r="G695">
        <v>34.659999999999997</v>
      </c>
      <c r="H695" s="1">
        <v>-523.98843999999997</v>
      </c>
      <c r="I695">
        <v>677</v>
      </c>
      <c r="J695">
        <v>1712</v>
      </c>
      <c r="K695">
        <v>62.13</v>
      </c>
      <c r="L695" s="1">
        <v>-502.34514999999999</v>
      </c>
      <c r="M695">
        <v>677</v>
      </c>
      <c r="N695">
        <v>1719</v>
      </c>
      <c r="O695">
        <v>46.37</v>
      </c>
      <c r="P695" s="1">
        <v>-516.49221999999997</v>
      </c>
      <c r="Q695">
        <v>677</v>
      </c>
      <c r="R695">
        <v>1612</v>
      </c>
      <c r="S695">
        <v>51.04</v>
      </c>
      <c r="T695" s="1">
        <v>-507.80889999999999</v>
      </c>
      <c r="U695">
        <v>677</v>
      </c>
      <c r="V695">
        <v>1793</v>
      </c>
      <c r="W695">
        <v>47.69</v>
      </c>
      <c r="X695" s="1">
        <v>-510.14173</v>
      </c>
      <c r="Y695">
        <v>677</v>
      </c>
      <c r="Z695">
        <v>1632</v>
      </c>
      <c r="AA695">
        <v>47.69</v>
      </c>
      <c r="AB695" s="1">
        <v>-511.20625999999999</v>
      </c>
      <c r="AC695">
        <v>677</v>
      </c>
      <c r="AD695">
        <v>1688</v>
      </c>
      <c r="AE695">
        <v>55.98</v>
      </c>
      <c r="AF695" s="1">
        <v>-504.52444000000003</v>
      </c>
    </row>
    <row r="696" spans="1:32" x14ac:dyDescent="0.2">
      <c r="A696">
        <v>678</v>
      </c>
      <c r="B696">
        <v>1048</v>
      </c>
      <c r="C696">
        <v>14.23</v>
      </c>
      <c r="D696" s="1">
        <v>-539.11231999999995</v>
      </c>
      <c r="E696">
        <v>678</v>
      </c>
      <c r="F696">
        <v>1521</v>
      </c>
      <c r="G696">
        <v>34.619999999999997</v>
      </c>
      <c r="H696" s="1">
        <v>-524.64860999999996</v>
      </c>
      <c r="I696">
        <v>678</v>
      </c>
      <c r="J696">
        <v>1685</v>
      </c>
      <c r="K696">
        <v>62.53</v>
      </c>
      <c r="L696" s="1">
        <v>-501.52096</v>
      </c>
      <c r="M696">
        <v>678</v>
      </c>
      <c r="N696">
        <v>1698</v>
      </c>
      <c r="O696">
        <v>47.36</v>
      </c>
      <c r="P696" s="1">
        <v>-515.85465999999997</v>
      </c>
      <c r="Q696">
        <v>678</v>
      </c>
      <c r="R696">
        <v>1625</v>
      </c>
      <c r="S696">
        <v>50.71</v>
      </c>
      <c r="T696" s="1">
        <v>-508.13601</v>
      </c>
      <c r="U696">
        <v>678</v>
      </c>
      <c r="V696">
        <v>1789</v>
      </c>
      <c r="W696">
        <v>47.28</v>
      </c>
      <c r="X696" s="1">
        <v>-510.01060999999999</v>
      </c>
      <c r="Y696">
        <v>678</v>
      </c>
      <c r="Z696">
        <v>1608</v>
      </c>
      <c r="AA696">
        <v>49.17</v>
      </c>
      <c r="AB696" s="1">
        <v>-510.54539999999997</v>
      </c>
      <c r="AC696">
        <v>678</v>
      </c>
      <c r="AD696">
        <v>1704</v>
      </c>
      <c r="AE696">
        <v>55.86</v>
      </c>
      <c r="AF696" s="1">
        <v>-505.00574999999998</v>
      </c>
    </row>
    <row r="697" spans="1:32" x14ac:dyDescent="0.2">
      <c r="A697">
        <v>679</v>
      </c>
      <c r="B697">
        <v>1051</v>
      </c>
      <c r="C697">
        <v>14.28</v>
      </c>
      <c r="D697" s="1">
        <v>-539.18269999999995</v>
      </c>
      <c r="E697">
        <v>679</v>
      </c>
      <c r="F697">
        <v>1533</v>
      </c>
      <c r="G697">
        <v>34.9</v>
      </c>
      <c r="H697" s="1">
        <v>-524.93885999999998</v>
      </c>
      <c r="I697">
        <v>679</v>
      </c>
      <c r="J697">
        <v>1683</v>
      </c>
      <c r="K697">
        <v>62.28</v>
      </c>
      <c r="L697" s="1">
        <v>-501.43248999999997</v>
      </c>
      <c r="M697">
        <v>679</v>
      </c>
      <c r="N697">
        <v>1655</v>
      </c>
      <c r="O697">
        <v>48.47</v>
      </c>
      <c r="P697" s="1">
        <v>-514.58430999999996</v>
      </c>
      <c r="Q697">
        <v>679</v>
      </c>
      <c r="R697">
        <v>1649</v>
      </c>
      <c r="S697">
        <v>50.15</v>
      </c>
      <c r="T697" s="1">
        <v>-508.82738000000001</v>
      </c>
      <c r="U697">
        <v>679</v>
      </c>
      <c r="V697">
        <v>1760</v>
      </c>
      <c r="W697">
        <v>47.3</v>
      </c>
      <c r="X697" s="1">
        <v>-509.05590000000001</v>
      </c>
      <c r="Y697">
        <v>679</v>
      </c>
      <c r="Z697">
        <v>1596</v>
      </c>
      <c r="AA697">
        <v>50.5</v>
      </c>
      <c r="AB697" s="1">
        <v>-510.20621999999997</v>
      </c>
      <c r="AC697">
        <v>679</v>
      </c>
      <c r="AD697">
        <v>1691</v>
      </c>
      <c r="AE697">
        <v>56.36</v>
      </c>
      <c r="AF697" s="1">
        <v>-504.58658000000003</v>
      </c>
    </row>
    <row r="698" spans="1:32" x14ac:dyDescent="0.2">
      <c r="A698">
        <v>680</v>
      </c>
      <c r="B698">
        <v>1056</v>
      </c>
      <c r="C698">
        <v>14.25</v>
      </c>
      <c r="D698" s="1">
        <v>-539.32524000000001</v>
      </c>
      <c r="E698">
        <v>680</v>
      </c>
      <c r="F698">
        <v>1547</v>
      </c>
      <c r="G698">
        <v>35.200000000000003</v>
      </c>
      <c r="H698" s="1">
        <v>-525.34114999999997</v>
      </c>
      <c r="I698">
        <v>680</v>
      </c>
      <c r="J698">
        <v>1715</v>
      </c>
      <c r="K698">
        <v>61.47</v>
      </c>
      <c r="L698" s="1">
        <v>-502.4076</v>
      </c>
      <c r="M698">
        <v>680</v>
      </c>
      <c r="N698">
        <v>1626</v>
      </c>
      <c r="O698">
        <v>49</v>
      </c>
      <c r="P698" s="1">
        <v>-513.76971000000003</v>
      </c>
      <c r="Q698">
        <v>680</v>
      </c>
      <c r="R698">
        <v>1678</v>
      </c>
      <c r="S698">
        <v>49.75</v>
      </c>
      <c r="T698" s="1">
        <v>-509.67871000000002</v>
      </c>
      <c r="U698">
        <v>680</v>
      </c>
      <c r="V698">
        <v>1755</v>
      </c>
      <c r="W698">
        <v>46.98</v>
      </c>
      <c r="X698" s="1">
        <v>-508.88353999999998</v>
      </c>
      <c r="Y698">
        <v>680</v>
      </c>
      <c r="Z698">
        <v>1590</v>
      </c>
      <c r="AA698">
        <v>51.72</v>
      </c>
      <c r="AB698" s="1">
        <v>-510.07040999999998</v>
      </c>
      <c r="AC698">
        <v>680</v>
      </c>
      <c r="AD698">
        <v>1672</v>
      </c>
      <c r="AE698">
        <v>56.94</v>
      </c>
      <c r="AF698" s="1">
        <v>-504.02077000000003</v>
      </c>
    </row>
    <row r="699" spans="1:32" x14ac:dyDescent="0.2">
      <c r="A699">
        <v>681</v>
      </c>
      <c r="B699">
        <v>1063</v>
      </c>
      <c r="C699">
        <v>14.17</v>
      </c>
      <c r="D699" s="1">
        <v>-539.51316999999995</v>
      </c>
      <c r="E699">
        <v>681</v>
      </c>
      <c r="F699">
        <v>1568</v>
      </c>
      <c r="G699">
        <v>35.53</v>
      </c>
      <c r="H699" s="1">
        <v>-525.95051000000001</v>
      </c>
      <c r="I699">
        <v>681</v>
      </c>
      <c r="J699">
        <v>1748</v>
      </c>
      <c r="K699">
        <v>60.77</v>
      </c>
      <c r="L699" s="1">
        <v>-503.34771999999998</v>
      </c>
      <c r="M699">
        <v>681</v>
      </c>
      <c r="N699">
        <v>1625</v>
      </c>
      <c r="O699">
        <v>48.79</v>
      </c>
      <c r="P699" s="1">
        <v>-513.75873999999999</v>
      </c>
      <c r="Q699">
        <v>681</v>
      </c>
      <c r="R699">
        <v>1685</v>
      </c>
      <c r="S699">
        <v>50.08</v>
      </c>
      <c r="T699" s="1">
        <v>-509.92257999999998</v>
      </c>
      <c r="U699">
        <v>681</v>
      </c>
      <c r="V699">
        <v>1798</v>
      </c>
      <c r="W699">
        <v>46.43</v>
      </c>
      <c r="X699" s="1">
        <v>-510.16982999999999</v>
      </c>
      <c r="Y699">
        <v>681</v>
      </c>
      <c r="Z699">
        <v>1590</v>
      </c>
      <c r="AA699">
        <v>52.57</v>
      </c>
      <c r="AB699" s="1">
        <v>-510.03658000000001</v>
      </c>
      <c r="AC699">
        <v>681</v>
      </c>
      <c r="AD699">
        <v>1665</v>
      </c>
      <c r="AE699">
        <v>57.31</v>
      </c>
      <c r="AF699" s="1">
        <v>-503.82522999999998</v>
      </c>
    </row>
    <row r="700" spans="1:32" x14ac:dyDescent="0.2">
      <c r="A700">
        <v>682</v>
      </c>
      <c r="B700">
        <v>1069</v>
      </c>
      <c r="C700">
        <v>14.13</v>
      </c>
      <c r="D700" s="1">
        <v>-539.67451000000005</v>
      </c>
      <c r="E700">
        <v>682</v>
      </c>
      <c r="F700">
        <v>1578</v>
      </c>
      <c r="G700">
        <v>35.94</v>
      </c>
      <c r="H700" s="1">
        <v>-526.23072000000002</v>
      </c>
      <c r="I700">
        <v>682</v>
      </c>
      <c r="J700">
        <v>1753</v>
      </c>
      <c r="K700">
        <v>60.61</v>
      </c>
      <c r="L700" s="1">
        <v>-503.48225000000002</v>
      </c>
      <c r="M700">
        <v>682</v>
      </c>
      <c r="N700">
        <v>1636</v>
      </c>
      <c r="O700">
        <v>48.37</v>
      </c>
      <c r="P700" s="1">
        <v>-514.10080000000005</v>
      </c>
      <c r="Q700">
        <v>682</v>
      </c>
      <c r="R700">
        <v>1652</v>
      </c>
      <c r="S700">
        <v>51.38</v>
      </c>
      <c r="T700" s="1">
        <v>-508.98066999999998</v>
      </c>
      <c r="U700">
        <v>682</v>
      </c>
      <c r="V700">
        <v>1850</v>
      </c>
      <c r="W700">
        <v>46.34</v>
      </c>
      <c r="X700" s="1">
        <v>-511.68169</v>
      </c>
      <c r="Y700">
        <v>682</v>
      </c>
      <c r="Z700">
        <v>1609</v>
      </c>
      <c r="AA700">
        <v>52.77</v>
      </c>
      <c r="AB700" s="1">
        <v>-510.51889</v>
      </c>
      <c r="AC700">
        <v>682</v>
      </c>
      <c r="AD700">
        <v>1677</v>
      </c>
      <c r="AE700">
        <v>57.28</v>
      </c>
      <c r="AF700" s="1">
        <v>-504.12034999999997</v>
      </c>
    </row>
    <row r="701" spans="1:32" x14ac:dyDescent="0.2">
      <c r="A701">
        <v>683</v>
      </c>
      <c r="B701">
        <v>1068</v>
      </c>
      <c r="C701">
        <v>14.14</v>
      </c>
      <c r="D701" s="1">
        <v>-539.65470000000005</v>
      </c>
      <c r="E701">
        <v>683</v>
      </c>
      <c r="F701">
        <v>1573</v>
      </c>
      <c r="G701">
        <v>36.25</v>
      </c>
      <c r="H701" s="1">
        <v>-526.06001000000003</v>
      </c>
      <c r="I701">
        <v>683</v>
      </c>
      <c r="J701">
        <v>1732</v>
      </c>
      <c r="K701">
        <v>60.78</v>
      </c>
      <c r="L701" s="1">
        <v>-502.87709999999998</v>
      </c>
      <c r="M701">
        <v>683</v>
      </c>
      <c r="N701">
        <v>1643</v>
      </c>
      <c r="O701">
        <v>47.88</v>
      </c>
      <c r="P701" s="1">
        <v>-514.29395999999997</v>
      </c>
      <c r="Q701">
        <v>683</v>
      </c>
      <c r="R701">
        <v>1593</v>
      </c>
      <c r="S701">
        <v>52.97</v>
      </c>
      <c r="T701" s="1">
        <v>-507.27814000000001</v>
      </c>
      <c r="U701">
        <v>683</v>
      </c>
      <c r="V701">
        <v>1866</v>
      </c>
      <c r="W701">
        <v>47.16</v>
      </c>
      <c r="X701" s="1">
        <v>-512.13108</v>
      </c>
      <c r="Y701">
        <v>683</v>
      </c>
      <c r="Z701">
        <v>1664</v>
      </c>
      <c r="AA701">
        <v>52.07</v>
      </c>
      <c r="AB701" s="1">
        <v>-512.08567000000005</v>
      </c>
      <c r="AC701">
        <v>683</v>
      </c>
      <c r="AD701">
        <v>1706</v>
      </c>
      <c r="AE701">
        <v>56.9</v>
      </c>
      <c r="AF701" s="1">
        <v>-505.00716999999997</v>
      </c>
    </row>
    <row r="702" spans="1:32" x14ac:dyDescent="0.2">
      <c r="A702">
        <v>684</v>
      </c>
      <c r="B702">
        <v>1055</v>
      </c>
      <c r="C702">
        <v>14.36</v>
      </c>
      <c r="D702" s="1">
        <v>-539.31686000000002</v>
      </c>
      <c r="E702">
        <v>684</v>
      </c>
      <c r="F702">
        <v>1573</v>
      </c>
      <c r="G702">
        <v>36.04</v>
      </c>
      <c r="H702" s="1">
        <v>-526.06715999999994</v>
      </c>
      <c r="I702">
        <v>684</v>
      </c>
      <c r="J702">
        <v>1689</v>
      </c>
      <c r="K702">
        <v>61.16</v>
      </c>
      <c r="L702" s="1">
        <v>-501.72645</v>
      </c>
      <c r="M702">
        <v>684</v>
      </c>
      <c r="N702">
        <v>1633</v>
      </c>
      <c r="O702">
        <v>47.66</v>
      </c>
      <c r="P702" s="1">
        <v>-513.99315999999999</v>
      </c>
      <c r="Q702">
        <v>684</v>
      </c>
      <c r="R702">
        <v>1552</v>
      </c>
      <c r="S702">
        <v>54</v>
      </c>
      <c r="T702" s="1">
        <v>-506.07783000000001</v>
      </c>
      <c r="U702">
        <v>684</v>
      </c>
      <c r="V702">
        <v>1844</v>
      </c>
      <c r="W702">
        <v>48.45</v>
      </c>
      <c r="X702" s="1">
        <v>-511.43828000000002</v>
      </c>
      <c r="Y702">
        <v>684</v>
      </c>
      <c r="Z702">
        <v>1739</v>
      </c>
      <c r="AA702">
        <v>51.06</v>
      </c>
      <c r="AB702" s="1">
        <v>-514.26495</v>
      </c>
      <c r="AC702">
        <v>684</v>
      </c>
      <c r="AD702">
        <v>1729</v>
      </c>
      <c r="AE702">
        <v>56.61</v>
      </c>
      <c r="AF702" s="1">
        <v>-505.6397</v>
      </c>
    </row>
    <row r="703" spans="1:32" x14ac:dyDescent="0.2">
      <c r="A703">
        <v>685</v>
      </c>
      <c r="B703">
        <v>1035</v>
      </c>
      <c r="C703">
        <v>14.67</v>
      </c>
      <c r="D703" s="1">
        <v>-538.72754999999995</v>
      </c>
      <c r="E703">
        <v>685</v>
      </c>
      <c r="F703">
        <v>1577</v>
      </c>
      <c r="G703">
        <v>35.57</v>
      </c>
      <c r="H703" s="1">
        <v>-526.21301000000005</v>
      </c>
      <c r="I703">
        <v>685</v>
      </c>
      <c r="J703">
        <v>1634</v>
      </c>
      <c r="K703">
        <v>61.61</v>
      </c>
      <c r="L703" s="1">
        <v>-500.10381999999998</v>
      </c>
      <c r="M703">
        <v>685</v>
      </c>
      <c r="N703">
        <v>1615</v>
      </c>
      <c r="O703">
        <v>47.43</v>
      </c>
      <c r="P703" s="1">
        <v>-513.47865999999999</v>
      </c>
      <c r="Q703">
        <v>685</v>
      </c>
      <c r="R703">
        <v>1559</v>
      </c>
      <c r="S703">
        <v>54</v>
      </c>
      <c r="T703" s="1">
        <v>-506.31245999999999</v>
      </c>
      <c r="U703">
        <v>685</v>
      </c>
      <c r="V703">
        <v>1815</v>
      </c>
      <c r="W703">
        <v>49.26</v>
      </c>
      <c r="X703" s="1">
        <v>-510.60861999999997</v>
      </c>
      <c r="Y703">
        <v>685</v>
      </c>
      <c r="Z703">
        <v>1785</v>
      </c>
      <c r="AA703">
        <v>50.68</v>
      </c>
      <c r="AB703" s="1">
        <v>-515.57262000000003</v>
      </c>
      <c r="AC703">
        <v>685</v>
      </c>
      <c r="AD703">
        <v>1732</v>
      </c>
      <c r="AE703">
        <v>56.45</v>
      </c>
      <c r="AF703" s="1">
        <v>-505.69605000000001</v>
      </c>
    </row>
    <row r="704" spans="1:32" x14ac:dyDescent="0.2">
      <c r="A704">
        <v>686</v>
      </c>
      <c r="B704">
        <v>1020</v>
      </c>
      <c r="C704">
        <v>14.8</v>
      </c>
      <c r="D704" s="1">
        <v>-538.29079999999999</v>
      </c>
      <c r="E704">
        <v>686</v>
      </c>
      <c r="F704">
        <v>1567</v>
      </c>
      <c r="G704">
        <v>35.270000000000003</v>
      </c>
      <c r="H704" s="1">
        <v>-525.91926999999998</v>
      </c>
      <c r="I704">
        <v>686</v>
      </c>
      <c r="J704">
        <v>1624</v>
      </c>
      <c r="K704">
        <v>61.16</v>
      </c>
      <c r="L704" s="1">
        <v>-499.70931999999999</v>
      </c>
      <c r="M704">
        <v>686</v>
      </c>
      <c r="N704">
        <v>1600</v>
      </c>
      <c r="O704">
        <v>47.06</v>
      </c>
      <c r="P704" s="1">
        <v>-513.06491000000005</v>
      </c>
      <c r="Q704">
        <v>686</v>
      </c>
      <c r="R704">
        <v>1604</v>
      </c>
      <c r="S704">
        <v>53.32</v>
      </c>
      <c r="T704" s="1">
        <v>-507.61036999999999</v>
      </c>
      <c r="U704">
        <v>686</v>
      </c>
      <c r="V704">
        <v>1801</v>
      </c>
      <c r="W704">
        <v>49.24</v>
      </c>
      <c r="X704" s="1">
        <v>-510.22102000000001</v>
      </c>
      <c r="Y704">
        <v>686</v>
      </c>
      <c r="Z704">
        <v>1788</v>
      </c>
      <c r="AA704">
        <v>50.87</v>
      </c>
      <c r="AB704" s="1">
        <v>-515.59884</v>
      </c>
      <c r="AC704">
        <v>686</v>
      </c>
      <c r="AD704">
        <v>1727</v>
      </c>
      <c r="AE704">
        <v>55.99</v>
      </c>
      <c r="AF704" s="1">
        <v>-505.55527000000001</v>
      </c>
    </row>
    <row r="705" spans="1:32" x14ac:dyDescent="0.2">
      <c r="A705">
        <v>687</v>
      </c>
      <c r="B705">
        <v>1025</v>
      </c>
      <c r="C705">
        <v>14.59</v>
      </c>
      <c r="D705" s="1">
        <v>-538.42850999999996</v>
      </c>
      <c r="E705">
        <v>687</v>
      </c>
      <c r="F705">
        <v>1550</v>
      </c>
      <c r="G705">
        <v>34.950000000000003</v>
      </c>
      <c r="H705" s="1">
        <v>-525.40184999999997</v>
      </c>
      <c r="I705">
        <v>687</v>
      </c>
      <c r="J705">
        <v>1692</v>
      </c>
      <c r="K705">
        <v>59.67</v>
      </c>
      <c r="L705" s="1">
        <v>-501.75238000000002</v>
      </c>
      <c r="M705">
        <v>687</v>
      </c>
      <c r="N705">
        <v>1583</v>
      </c>
      <c r="O705">
        <v>46.75</v>
      </c>
      <c r="P705" s="1">
        <v>-512.60374999999999</v>
      </c>
      <c r="Q705">
        <v>687</v>
      </c>
      <c r="R705">
        <v>1651</v>
      </c>
      <c r="S705">
        <v>52.66</v>
      </c>
      <c r="T705" s="1">
        <v>-508.96055000000001</v>
      </c>
      <c r="U705">
        <v>687</v>
      </c>
      <c r="V705">
        <v>1805</v>
      </c>
      <c r="W705">
        <v>48.4</v>
      </c>
      <c r="X705" s="1">
        <v>-510.33515</v>
      </c>
      <c r="Y705">
        <v>687</v>
      </c>
      <c r="Z705">
        <v>1777</v>
      </c>
      <c r="AA705">
        <v>50.86</v>
      </c>
      <c r="AB705" s="1">
        <v>-515.24597000000006</v>
      </c>
      <c r="AC705">
        <v>687</v>
      </c>
      <c r="AD705">
        <v>1725</v>
      </c>
      <c r="AE705">
        <v>55.39</v>
      </c>
      <c r="AF705" s="1">
        <v>-505.50139999999999</v>
      </c>
    </row>
    <row r="706" spans="1:32" x14ac:dyDescent="0.2">
      <c r="A706">
        <v>688</v>
      </c>
      <c r="B706">
        <v>1043</v>
      </c>
      <c r="C706">
        <v>14.18</v>
      </c>
      <c r="D706" s="1">
        <v>-538.98996999999997</v>
      </c>
      <c r="E706">
        <v>688</v>
      </c>
      <c r="F706">
        <v>1543</v>
      </c>
      <c r="G706">
        <v>34.619999999999997</v>
      </c>
      <c r="H706" s="1">
        <v>-525.20802000000003</v>
      </c>
      <c r="I706">
        <v>688</v>
      </c>
      <c r="J706">
        <v>1770</v>
      </c>
      <c r="K706">
        <v>58.56</v>
      </c>
      <c r="L706" s="1">
        <v>-504.02215999999999</v>
      </c>
      <c r="M706">
        <v>688</v>
      </c>
      <c r="N706">
        <v>1559</v>
      </c>
      <c r="O706">
        <v>46.71</v>
      </c>
      <c r="P706" s="1">
        <v>-511.91212999999999</v>
      </c>
      <c r="Q706">
        <v>688</v>
      </c>
      <c r="R706">
        <v>1679</v>
      </c>
      <c r="S706">
        <v>52.21</v>
      </c>
      <c r="T706" s="1">
        <v>-509.72638000000001</v>
      </c>
      <c r="U706">
        <v>688</v>
      </c>
      <c r="V706">
        <v>1812</v>
      </c>
      <c r="W706">
        <v>47.4</v>
      </c>
      <c r="X706" s="1">
        <v>-510.5872</v>
      </c>
      <c r="Y706">
        <v>688</v>
      </c>
      <c r="Z706">
        <v>1771</v>
      </c>
      <c r="AA706">
        <v>50.39</v>
      </c>
      <c r="AB706" s="1">
        <v>-515.09712000000002</v>
      </c>
      <c r="AC706">
        <v>688</v>
      </c>
      <c r="AD706">
        <v>1722</v>
      </c>
      <c r="AE706">
        <v>54.72</v>
      </c>
      <c r="AF706" s="1">
        <v>-505.43761999999998</v>
      </c>
    </row>
    <row r="707" spans="1:32" x14ac:dyDescent="0.2">
      <c r="A707">
        <v>689</v>
      </c>
      <c r="B707">
        <v>1057</v>
      </c>
      <c r="C707">
        <v>14.05</v>
      </c>
      <c r="D707" s="1">
        <v>-539.38837000000001</v>
      </c>
      <c r="E707">
        <v>689</v>
      </c>
      <c r="F707">
        <v>1543</v>
      </c>
      <c r="G707">
        <v>34.36</v>
      </c>
      <c r="H707" s="1">
        <v>-525.24744999999996</v>
      </c>
      <c r="I707">
        <v>689</v>
      </c>
      <c r="J707">
        <v>1796</v>
      </c>
      <c r="K707">
        <v>58.5</v>
      </c>
      <c r="L707" s="1">
        <v>-504.7</v>
      </c>
      <c r="M707">
        <v>689</v>
      </c>
      <c r="N707">
        <v>1532</v>
      </c>
      <c r="O707">
        <v>46.76</v>
      </c>
      <c r="P707" s="1">
        <v>-511.16917000000001</v>
      </c>
      <c r="Q707">
        <v>689</v>
      </c>
      <c r="R707">
        <v>1692</v>
      </c>
      <c r="S707">
        <v>51.88</v>
      </c>
      <c r="T707" s="1">
        <v>-510.05115999999998</v>
      </c>
      <c r="U707">
        <v>689</v>
      </c>
      <c r="V707">
        <v>1794</v>
      </c>
      <c r="W707">
        <v>47.11</v>
      </c>
      <c r="X707" s="1">
        <v>-510.11660999999998</v>
      </c>
      <c r="Y707">
        <v>689</v>
      </c>
      <c r="Z707">
        <v>1761</v>
      </c>
      <c r="AA707">
        <v>49.81</v>
      </c>
      <c r="AB707" s="1">
        <v>-514.88744999999994</v>
      </c>
      <c r="AC707">
        <v>689</v>
      </c>
      <c r="AD707">
        <v>1711</v>
      </c>
      <c r="AE707">
        <v>54.42</v>
      </c>
      <c r="AF707" s="1">
        <v>-505.12952000000001</v>
      </c>
    </row>
    <row r="708" spans="1:32" x14ac:dyDescent="0.2">
      <c r="A708">
        <v>690</v>
      </c>
      <c r="B708">
        <v>1059</v>
      </c>
      <c r="C708">
        <v>14.11</v>
      </c>
      <c r="D708" s="1">
        <v>-539.39200000000005</v>
      </c>
      <c r="E708">
        <v>690</v>
      </c>
      <c r="F708">
        <v>1541</v>
      </c>
      <c r="G708">
        <v>34.479999999999997</v>
      </c>
      <c r="H708" s="1">
        <v>-525.19232</v>
      </c>
      <c r="I708">
        <v>690</v>
      </c>
      <c r="J708">
        <v>1781</v>
      </c>
      <c r="K708">
        <v>58.89</v>
      </c>
      <c r="L708" s="1">
        <v>-504.1925</v>
      </c>
      <c r="M708">
        <v>690</v>
      </c>
      <c r="N708">
        <v>1508</v>
      </c>
      <c r="O708">
        <v>47.01</v>
      </c>
      <c r="P708" s="1">
        <v>-510.52274999999997</v>
      </c>
      <c r="Q708">
        <v>690</v>
      </c>
      <c r="R708">
        <v>1702</v>
      </c>
      <c r="S708">
        <v>51.34</v>
      </c>
      <c r="T708" s="1">
        <v>-510.32841999999999</v>
      </c>
      <c r="U708">
        <v>690</v>
      </c>
      <c r="V708">
        <v>1743</v>
      </c>
      <c r="W708">
        <v>47.86</v>
      </c>
      <c r="X708" s="1">
        <v>-508.65902999999997</v>
      </c>
      <c r="Y708">
        <v>690</v>
      </c>
      <c r="Z708">
        <v>1728</v>
      </c>
      <c r="AA708">
        <v>49.53</v>
      </c>
      <c r="AB708" s="1">
        <v>-513.94309999999996</v>
      </c>
      <c r="AC708">
        <v>690</v>
      </c>
      <c r="AD708">
        <v>1693</v>
      </c>
      <c r="AE708">
        <v>54.4</v>
      </c>
      <c r="AF708" s="1">
        <v>-504.59508</v>
      </c>
    </row>
    <row r="709" spans="1:32" x14ac:dyDescent="0.2">
      <c r="A709">
        <v>691</v>
      </c>
      <c r="B709">
        <v>1057</v>
      </c>
      <c r="C709">
        <v>14.15</v>
      </c>
      <c r="D709" s="1">
        <v>-539.32393999999999</v>
      </c>
      <c r="E709">
        <v>691</v>
      </c>
      <c r="F709">
        <v>1538</v>
      </c>
      <c r="G709">
        <v>34.96</v>
      </c>
      <c r="H709" s="1">
        <v>-525.12144000000001</v>
      </c>
      <c r="I709">
        <v>691</v>
      </c>
      <c r="J709">
        <v>1771</v>
      </c>
      <c r="K709">
        <v>58.77</v>
      </c>
      <c r="L709" s="1">
        <v>-503.87862999999999</v>
      </c>
      <c r="M709">
        <v>691</v>
      </c>
      <c r="N709">
        <v>1487</v>
      </c>
      <c r="O709">
        <v>47.35</v>
      </c>
      <c r="P709" s="1">
        <v>-509.90814</v>
      </c>
      <c r="Q709">
        <v>691</v>
      </c>
      <c r="R709">
        <v>1701</v>
      </c>
      <c r="S709">
        <v>50.97</v>
      </c>
      <c r="T709" s="1">
        <v>-510.34694000000002</v>
      </c>
      <c r="U709">
        <v>691</v>
      </c>
      <c r="V709">
        <v>1687</v>
      </c>
      <c r="W709">
        <v>49.06</v>
      </c>
      <c r="X709" s="1">
        <v>-507.04881</v>
      </c>
      <c r="Y709">
        <v>691</v>
      </c>
      <c r="Z709">
        <v>1692</v>
      </c>
      <c r="AA709">
        <v>49.11</v>
      </c>
      <c r="AB709" s="1">
        <v>-512.87198000000001</v>
      </c>
      <c r="AC709">
        <v>691</v>
      </c>
      <c r="AD709">
        <v>1671</v>
      </c>
      <c r="AE709">
        <v>54.58</v>
      </c>
      <c r="AF709" s="1">
        <v>-503.97230000000002</v>
      </c>
    </row>
    <row r="710" spans="1:32" x14ac:dyDescent="0.2">
      <c r="A710">
        <v>692</v>
      </c>
      <c r="B710">
        <v>1064</v>
      </c>
      <c r="C710">
        <v>14.03</v>
      </c>
      <c r="D710" s="1">
        <v>-539.51805999999999</v>
      </c>
      <c r="E710">
        <v>692</v>
      </c>
      <c r="F710">
        <v>1537</v>
      </c>
      <c r="G710">
        <v>35.65</v>
      </c>
      <c r="H710" s="1">
        <v>-525.07650999999998</v>
      </c>
      <c r="I710">
        <v>692</v>
      </c>
      <c r="J710">
        <v>1779</v>
      </c>
      <c r="K710">
        <v>57.93</v>
      </c>
      <c r="L710" s="1">
        <v>-504.16798</v>
      </c>
      <c r="M710">
        <v>692</v>
      </c>
      <c r="N710">
        <v>1473</v>
      </c>
      <c r="O710">
        <v>47.48</v>
      </c>
      <c r="P710" s="1">
        <v>-509.53730000000002</v>
      </c>
      <c r="Q710">
        <v>692</v>
      </c>
      <c r="R710">
        <v>1675</v>
      </c>
      <c r="S710">
        <v>50.93</v>
      </c>
      <c r="T710" s="1">
        <v>-509.55470000000003</v>
      </c>
      <c r="U710">
        <v>692</v>
      </c>
      <c r="V710">
        <v>1663</v>
      </c>
      <c r="W710">
        <v>50.04</v>
      </c>
      <c r="X710" s="1">
        <v>-506.34559999999999</v>
      </c>
      <c r="Y710">
        <v>692</v>
      </c>
      <c r="Z710">
        <v>1677</v>
      </c>
      <c r="AA710">
        <v>48.51</v>
      </c>
      <c r="AB710" s="1">
        <v>-512.52927</v>
      </c>
      <c r="AC710">
        <v>692</v>
      </c>
      <c r="AD710">
        <v>1658</v>
      </c>
      <c r="AE710">
        <v>54.82</v>
      </c>
      <c r="AF710" s="1">
        <v>-503.59420999999998</v>
      </c>
    </row>
    <row r="711" spans="1:32" x14ac:dyDescent="0.2">
      <c r="A711">
        <v>693</v>
      </c>
      <c r="B711">
        <v>1073</v>
      </c>
      <c r="C711">
        <v>13.85</v>
      </c>
      <c r="D711" s="1">
        <v>-539.80981999999995</v>
      </c>
      <c r="E711">
        <v>693</v>
      </c>
      <c r="F711">
        <v>1534</v>
      </c>
      <c r="G711">
        <v>36.409999999999997</v>
      </c>
      <c r="H711" s="1">
        <v>-524.99203999999997</v>
      </c>
      <c r="I711">
        <v>693</v>
      </c>
      <c r="J711">
        <v>1787</v>
      </c>
      <c r="K711">
        <v>56.93</v>
      </c>
      <c r="L711" s="1">
        <v>-504.41293999999999</v>
      </c>
      <c r="M711">
        <v>693</v>
      </c>
      <c r="N711">
        <v>1467</v>
      </c>
      <c r="O711">
        <v>47.44</v>
      </c>
      <c r="P711" s="1">
        <v>-509.38441999999998</v>
      </c>
      <c r="Q711">
        <v>693</v>
      </c>
      <c r="R711">
        <v>1640</v>
      </c>
      <c r="S711">
        <v>50.88</v>
      </c>
      <c r="T711" s="1">
        <v>-508.53366999999997</v>
      </c>
      <c r="U711">
        <v>693</v>
      </c>
      <c r="V711">
        <v>1681</v>
      </c>
      <c r="W711">
        <v>50.49</v>
      </c>
      <c r="X711" s="1">
        <v>-506.87869999999998</v>
      </c>
      <c r="Y711">
        <v>693</v>
      </c>
      <c r="Z711">
        <v>1652</v>
      </c>
      <c r="AA711">
        <v>48.4</v>
      </c>
      <c r="AB711" s="1">
        <v>-511.79610000000002</v>
      </c>
      <c r="AC711">
        <v>693</v>
      </c>
      <c r="AD711">
        <v>1660</v>
      </c>
      <c r="AE711">
        <v>54.92</v>
      </c>
      <c r="AF711" s="1">
        <v>-503.68822</v>
      </c>
    </row>
    <row r="712" spans="1:32" x14ac:dyDescent="0.2">
      <c r="A712">
        <v>694</v>
      </c>
      <c r="B712">
        <v>1073</v>
      </c>
      <c r="C712">
        <v>13.92</v>
      </c>
      <c r="D712" s="1">
        <v>-539.81020000000001</v>
      </c>
      <c r="E712">
        <v>694</v>
      </c>
      <c r="F712">
        <v>1536</v>
      </c>
      <c r="G712">
        <v>36.93</v>
      </c>
      <c r="H712" s="1">
        <v>-525.03827000000001</v>
      </c>
      <c r="I712">
        <v>694</v>
      </c>
      <c r="J712">
        <v>1786</v>
      </c>
      <c r="K712">
        <v>56.05</v>
      </c>
      <c r="L712" s="1">
        <v>-504.38941</v>
      </c>
      <c r="M712">
        <v>694</v>
      </c>
      <c r="N712">
        <v>1465</v>
      </c>
      <c r="O712">
        <v>47.18</v>
      </c>
      <c r="P712" s="1">
        <v>-509.30885999999998</v>
      </c>
      <c r="Q712">
        <v>694</v>
      </c>
      <c r="R712">
        <v>1619</v>
      </c>
      <c r="S712">
        <v>50.58</v>
      </c>
      <c r="T712" s="1">
        <v>-507.97131000000002</v>
      </c>
      <c r="U712">
        <v>694</v>
      </c>
      <c r="V712">
        <v>1732</v>
      </c>
      <c r="W712">
        <v>50.38</v>
      </c>
      <c r="X712" s="1">
        <v>-508.34764000000001</v>
      </c>
      <c r="Y712">
        <v>694</v>
      </c>
      <c r="Z712">
        <v>1616</v>
      </c>
      <c r="AA712">
        <v>48.82</v>
      </c>
      <c r="AB712" s="1">
        <v>-510.78343000000001</v>
      </c>
      <c r="AC712">
        <v>694</v>
      </c>
      <c r="AD712">
        <v>1656</v>
      </c>
      <c r="AE712">
        <v>55.38</v>
      </c>
      <c r="AF712" s="1">
        <v>-503.63119999999998</v>
      </c>
    </row>
    <row r="713" spans="1:32" x14ac:dyDescent="0.2">
      <c r="A713">
        <v>695</v>
      </c>
      <c r="B713">
        <v>1056</v>
      </c>
      <c r="C713">
        <v>14.27</v>
      </c>
      <c r="D713" s="1">
        <v>-539.33708000000001</v>
      </c>
      <c r="E713">
        <v>695</v>
      </c>
      <c r="F713">
        <v>1546</v>
      </c>
      <c r="G713">
        <v>37.090000000000003</v>
      </c>
      <c r="H713" s="1">
        <v>-525.33864000000005</v>
      </c>
      <c r="I713">
        <v>695</v>
      </c>
      <c r="J713">
        <v>1769</v>
      </c>
      <c r="K713">
        <v>55.71</v>
      </c>
      <c r="L713" s="1">
        <v>-503.86901999999998</v>
      </c>
      <c r="M713">
        <v>695</v>
      </c>
      <c r="N713">
        <v>1470</v>
      </c>
      <c r="O713">
        <v>46.45</v>
      </c>
      <c r="P713" s="1">
        <v>-509.43633</v>
      </c>
      <c r="Q713">
        <v>695</v>
      </c>
      <c r="R713">
        <v>1616</v>
      </c>
      <c r="S713">
        <v>50.26</v>
      </c>
      <c r="T713" s="1">
        <v>-507.87705999999997</v>
      </c>
      <c r="U713">
        <v>695</v>
      </c>
      <c r="V713">
        <v>1787</v>
      </c>
      <c r="W713">
        <v>50.17</v>
      </c>
      <c r="X713" s="1">
        <v>-509.91588000000002</v>
      </c>
      <c r="Y713">
        <v>695</v>
      </c>
      <c r="Z713">
        <v>1580</v>
      </c>
      <c r="AA713">
        <v>49.48</v>
      </c>
      <c r="AB713" s="1">
        <v>-509.77874000000003</v>
      </c>
      <c r="AC713">
        <v>695</v>
      </c>
      <c r="AD713">
        <v>1620</v>
      </c>
      <c r="AE713">
        <v>56.41</v>
      </c>
      <c r="AF713" s="1">
        <v>-502.62047000000001</v>
      </c>
    </row>
    <row r="714" spans="1:32" x14ac:dyDescent="0.2">
      <c r="A714">
        <v>696</v>
      </c>
      <c r="B714">
        <v>1028</v>
      </c>
      <c r="C714">
        <v>14.83</v>
      </c>
      <c r="D714" s="1">
        <v>-538.52912000000003</v>
      </c>
      <c r="E714">
        <v>696</v>
      </c>
      <c r="F714">
        <v>1557</v>
      </c>
      <c r="G714">
        <v>36.979999999999997</v>
      </c>
      <c r="H714" s="1">
        <v>-525.63079000000005</v>
      </c>
      <c r="I714">
        <v>696</v>
      </c>
      <c r="J714">
        <v>1752</v>
      </c>
      <c r="K714">
        <v>55.46</v>
      </c>
      <c r="L714" s="1">
        <v>-503.33258999999998</v>
      </c>
      <c r="M714">
        <v>696</v>
      </c>
      <c r="N714">
        <v>1494</v>
      </c>
      <c r="O714">
        <v>45.33</v>
      </c>
      <c r="P714" s="1">
        <v>-510.10692999999998</v>
      </c>
      <c r="Q714">
        <v>696</v>
      </c>
      <c r="R714">
        <v>1623</v>
      </c>
      <c r="S714">
        <v>50.23</v>
      </c>
      <c r="T714" s="1">
        <v>-508.08987999999999</v>
      </c>
      <c r="U714">
        <v>696</v>
      </c>
      <c r="V714">
        <v>1825</v>
      </c>
      <c r="W714">
        <v>50.08</v>
      </c>
      <c r="X714" s="1">
        <v>-510.96361999999999</v>
      </c>
      <c r="Y714">
        <v>696</v>
      </c>
      <c r="Z714">
        <v>1543</v>
      </c>
      <c r="AA714">
        <v>50.38</v>
      </c>
      <c r="AB714" s="1">
        <v>-508.75612000000001</v>
      </c>
      <c r="AC714">
        <v>696</v>
      </c>
      <c r="AD714">
        <v>1573</v>
      </c>
      <c r="AE714">
        <v>57.46</v>
      </c>
      <c r="AF714" s="1">
        <v>-501.19333999999998</v>
      </c>
    </row>
    <row r="715" spans="1:32" x14ac:dyDescent="0.2">
      <c r="A715">
        <v>697</v>
      </c>
      <c r="B715">
        <v>1001</v>
      </c>
      <c r="C715">
        <v>15.41</v>
      </c>
      <c r="D715" s="1">
        <v>-537.75297</v>
      </c>
      <c r="E715">
        <v>697</v>
      </c>
      <c r="F715">
        <v>1568</v>
      </c>
      <c r="G715">
        <v>36.56</v>
      </c>
      <c r="H715" s="1">
        <v>-525.93167000000005</v>
      </c>
      <c r="I715">
        <v>697</v>
      </c>
      <c r="J715">
        <v>1769</v>
      </c>
      <c r="K715">
        <v>54.84</v>
      </c>
      <c r="L715" s="1">
        <v>-503.82272</v>
      </c>
      <c r="M715">
        <v>697</v>
      </c>
      <c r="N715">
        <v>1534</v>
      </c>
      <c r="O715">
        <v>44.02</v>
      </c>
      <c r="P715" s="1">
        <v>-511.23433999999997</v>
      </c>
      <c r="Q715">
        <v>697</v>
      </c>
      <c r="R715">
        <v>1632</v>
      </c>
      <c r="S715">
        <v>50.59</v>
      </c>
      <c r="T715" s="1">
        <v>-508.36291</v>
      </c>
      <c r="U715">
        <v>697</v>
      </c>
      <c r="V715">
        <v>1845</v>
      </c>
      <c r="W715">
        <v>49.92</v>
      </c>
      <c r="X715" s="1">
        <v>-511.51691</v>
      </c>
      <c r="Y715">
        <v>697</v>
      </c>
      <c r="Z715">
        <v>1512</v>
      </c>
      <c r="AA715">
        <v>51.4</v>
      </c>
      <c r="AB715" s="1">
        <v>-507.82292000000001</v>
      </c>
      <c r="AC715">
        <v>697</v>
      </c>
      <c r="AD715">
        <v>1573</v>
      </c>
      <c r="AE715">
        <v>57.32</v>
      </c>
      <c r="AF715" s="1">
        <v>-501.15782999999999</v>
      </c>
    </row>
    <row r="716" spans="1:32" x14ac:dyDescent="0.2">
      <c r="A716">
        <v>698</v>
      </c>
      <c r="B716">
        <v>992</v>
      </c>
      <c r="C716">
        <v>15.62</v>
      </c>
      <c r="D716" s="1">
        <v>-537.49887000000001</v>
      </c>
      <c r="E716">
        <v>698</v>
      </c>
      <c r="F716">
        <v>1582</v>
      </c>
      <c r="G716">
        <v>35.78</v>
      </c>
      <c r="H716" s="1">
        <v>-526.35640999999998</v>
      </c>
      <c r="I716">
        <v>698</v>
      </c>
      <c r="J716">
        <v>1815</v>
      </c>
      <c r="K716">
        <v>54.09</v>
      </c>
      <c r="L716" s="1">
        <v>-505.15726000000001</v>
      </c>
      <c r="M716">
        <v>698</v>
      </c>
      <c r="N716">
        <v>1583</v>
      </c>
      <c r="O716">
        <v>42.84</v>
      </c>
      <c r="P716" s="1">
        <v>-512.59321999999997</v>
      </c>
      <c r="Q716">
        <v>698</v>
      </c>
      <c r="R716">
        <v>1639</v>
      </c>
      <c r="S716">
        <v>51.16</v>
      </c>
      <c r="T716" s="1">
        <v>-508.58548999999999</v>
      </c>
      <c r="U716">
        <v>698</v>
      </c>
      <c r="V716">
        <v>1844</v>
      </c>
      <c r="W716">
        <v>49.8</v>
      </c>
      <c r="X716" s="1">
        <v>-511.44580000000002</v>
      </c>
      <c r="Y716">
        <v>698</v>
      </c>
      <c r="Z716">
        <v>1533</v>
      </c>
      <c r="AA716">
        <v>51.5</v>
      </c>
      <c r="AB716" s="1">
        <v>-508.40953000000002</v>
      </c>
      <c r="AC716">
        <v>698</v>
      </c>
      <c r="AD716">
        <v>1637</v>
      </c>
      <c r="AE716">
        <v>55.9</v>
      </c>
      <c r="AF716" s="1">
        <v>-503.03521000000001</v>
      </c>
    </row>
    <row r="717" spans="1:32" x14ac:dyDescent="0.2">
      <c r="A717">
        <v>699</v>
      </c>
      <c r="B717">
        <v>1007</v>
      </c>
      <c r="C717">
        <v>15.4</v>
      </c>
      <c r="D717" s="1">
        <v>-537.94948999999997</v>
      </c>
      <c r="E717">
        <v>699</v>
      </c>
      <c r="F717">
        <v>1592</v>
      </c>
      <c r="G717">
        <v>35.020000000000003</v>
      </c>
      <c r="H717" s="1">
        <v>-526.65094999999997</v>
      </c>
      <c r="I717">
        <v>699</v>
      </c>
      <c r="J717">
        <v>1866</v>
      </c>
      <c r="K717">
        <v>53.48</v>
      </c>
      <c r="L717" s="1">
        <v>-506.60548</v>
      </c>
      <c r="M717">
        <v>699</v>
      </c>
      <c r="N717">
        <v>1637</v>
      </c>
      <c r="O717">
        <v>41.92</v>
      </c>
      <c r="P717" s="1">
        <v>-514.09490000000005</v>
      </c>
      <c r="Q717">
        <v>699</v>
      </c>
      <c r="R717">
        <v>1637</v>
      </c>
      <c r="S717">
        <v>51.89</v>
      </c>
      <c r="T717" s="1">
        <v>-508.52267000000001</v>
      </c>
      <c r="U717">
        <v>699</v>
      </c>
      <c r="V717">
        <v>1832</v>
      </c>
      <c r="W717">
        <v>49.39</v>
      </c>
      <c r="X717" s="1">
        <v>-511.10957000000002</v>
      </c>
      <c r="Y717">
        <v>699</v>
      </c>
      <c r="Z717">
        <v>1594</v>
      </c>
      <c r="AA717">
        <v>51.28</v>
      </c>
      <c r="AB717" s="1">
        <v>-510.25290000000001</v>
      </c>
      <c r="AC717">
        <v>699</v>
      </c>
      <c r="AD717">
        <v>1717</v>
      </c>
      <c r="AE717">
        <v>54.29</v>
      </c>
      <c r="AF717" s="1">
        <v>-505.32920999999999</v>
      </c>
    </row>
    <row r="718" spans="1:32" x14ac:dyDescent="0.2">
      <c r="A718">
        <v>700</v>
      </c>
      <c r="B718">
        <v>1038</v>
      </c>
      <c r="C718">
        <v>14.99</v>
      </c>
      <c r="D718" s="1">
        <v>-538.81934999999999</v>
      </c>
      <c r="E718">
        <v>700</v>
      </c>
      <c r="F718">
        <v>1584</v>
      </c>
      <c r="G718">
        <v>34.549999999999997</v>
      </c>
      <c r="H718" s="1">
        <v>-526.43368999999996</v>
      </c>
      <c r="I718">
        <v>700</v>
      </c>
      <c r="J718">
        <v>1898</v>
      </c>
      <c r="K718">
        <v>53.35</v>
      </c>
      <c r="L718" s="1">
        <v>-507.51396999999997</v>
      </c>
      <c r="M718">
        <v>700</v>
      </c>
      <c r="N718">
        <v>1687</v>
      </c>
      <c r="O718">
        <v>41.43</v>
      </c>
      <c r="P718" s="1">
        <v>-515.51084000000003</v>
      </c>
      <c r="Q718">
        <v>700</v>
      </c>
      <c r="R718">
        <v>1635</v>
      </c>
      <c r="S718">
        <v>52.21</v>
      </c>
      <c r="T718" s="1">
        <v>-508.39902000000001</v>
      </c>
      <c r="U718">
        <v>700</v>
      </c>
      <c r="V718">
        <v>1820</v>
      </c>
      <c r="W718">
        <v>48.88</v>
      </c>
      <c r="X718" s="1">
        <v>-510.78548000000001</v>
      </c>
      <c r="Y718">
        <v>700</v>
      </c>
      <c r="Z718">
        <v>1631</v>
      </c>
      <c r="AA718">
        <v>51.66</v>
      </c>
      <c r="AB718" s="1">
        <v>-511.25695000000002</v>
      </c>
      <c r="AC718">
        <v>700</v>
      </c>
      <c r="AD718">
        <v>1760</v>
      </c>
      <c r="AE718">
        <v>53.27</v>
      </c>
      <c r="AF718" s="1">
        <v>-506.54066</v>
      </c>
    </row>
    <row r="719" spans="1:32" x14ac:dyDescent="0.2">
      <c r="A719">
        <v>701</v>
      </c>
      <c r="B719">
        <v>1070</v>
      </c>
      <c r="C719">
        <v>14.48</v>
      </c>
      <c r="D719" s="1">
        <v>-539.74225000000001</v>
      </c>
      <c r="E719">
        <v>701</v>
      </c>
      <c r="F719">
        <v>1554</v>
      </c>
      <c r="G719">
        <v>34.380000000000003</v>
      </c>
      <c r="H719" s="1">
        <v>-525.58830999999998</v>
      </c>
      <c r="I719">
        <v>701</v>
      </c>
      <c r="J719">
        <v>1892</v>
      </c>
      <c r="K719">
        <v>53.89</v>
      </c>
      <c r="L719" s="1">
        <v>-507.33390000000003</v>
      </c>
      <c r="M719">
        <v>701</v>
      </c>
      <c r="N719">
        <v>1723</v>
      </c>
      <c r="O719">
        <v>41.52</v>
      </c>
      <c r="P719" s="1">
        <v>-516.51787999999999</v>
      </c>
      <c r="Q719">
        <v>701</v>
      </c>
      <c r="R719">
        <v>1667</v>
      </c>
      <c r="S719">
        <v>51.44</v>
      </c>
      <c r="T719" s="1">
        <v>-509.32274999999998</v>
      </c>
      <c r="U719">
        <v>701</v>
      </c>
      <c r="V719">
        <v>1806</v>
      </c>
      <c r="W719">
        <v>48.46</v>
      </c>
      <c r="X719" s="1">
        <v>-510.40395000000001</v>
      </c>
      <c r="Y719">
        <v>701</v>
      </c>
      <c r="Z719">
        <v>1641</v>
      </c>
      <c r="AA719">
        <v>52.28</v>
      </c>
      <c r="AB719" s="1">
        <v>-511.48608999999999</v>
      </c>
      <c r="AC719">
        <v>701</v>
      </c>
      <c r="AD719">
        <v>1763</v>
      </c>
      <c r="AE719">
        <v>52.94</v>
      </c>
      <c r="AF719" s="1">
        <v>-506.56130999999999</v>
      </c>
    </row>
    <row r="720" spans="1:32" x14ac:dyDescent="0.2">
      <c r="A720">
        <v>702</v>
      </c>
      <c r="B720">
        <v>1096</v>
      </c>
      <c r="C720">
        <v>14.02</v>
      </c>
      <c r="D720" s="1">
        <v>-540.45771999999999</v>
      </c>
      <c r="E720">
        <v>702</v>
      </c>
      <c r="F720">
        <v>1516</v>
      </c>
      <c r="G720">
        <v>34.36</v>
      </c>
      <c r="H720" s="1">
        <v>-524.49788000000001</v>
      </c>
      <c r="I720">
        <v>702</v>
      </c>
      <c r="J720">
        <v>1860</v>
      </c>
      <c r="K720">
        <v>54.56</v>
      </c>
      <c r="L720" s="1">
        <v>-506.40374000000003</v>
      </c>
      <c r="M720">
        <v>702</v>
      </c>
      <c r="N720">
        <v>1744</v>
      </c>
      <c r="O720">
        <v>42</v>
      </c>
      <c r="P720" s="1">
        <v>-517.07510000000002</v>
      </c>
      <c r="Q720">
        <v>702</v>
      </c>
      <c r="R720">
        <v>1716</v>
      </c>
      <c r="S720">
        <v>50.2</v>
      </c>
      <c r="T720" s="1">
        <v>-510.75657999999999</v>
      </c>
      <c r="U720">
        <v>702</v>
      </c>
      <c r="V720">
        <v>1784</v>
      </c>
      <c r="W720">
        <v>48.73</v>
      </c>
      <c r="X720" s="1">
        <v>-509.82258000000002</v>
      </c>
      <c r="Y720">
        <v>702</v>
      </c>
      <c r="Z720">
        <v>1650</v>
      </c>
      <c r="AA720">
        <v>52.56</v>
      </c>
      <c r="AB720" s="1">
        <v>-511.70084000000003</v>
      </c>
      <c r="AC720">
        <v>702</v>
      </c>
      <c r="AD720">
        <v>1752</v>
      </c>
      <c r="AE720">
        <v>52.83</v>
      </c>
      <c r="AF720" s="1">
        <v>-506.22633000000002</v>
      </c>
    </row>
    <row r="721" spans="1:32" x14ac:dyDescent="0.2">
      <c r="A721">
        <v>703</v>
      </c>
      <c r="B721">
        <v>1110</v>
      </c>
      <c r="C721">
        <v>13.68</v>
      </c>
      <c r="D721" s="1">
        <v>-540.84405000000004</v>
      </c>
      <c r="E721">
        <v>703</v>
      </c>
      <c r="F721">
        <v>1486</v>
      </c>
      <c r="G721">
        <v>34.380000000000003</v>
      </c>
      <c r="H721" s="1">
        <v>-523.66896999999994</v>
      </c>
      <c r="I721">
        <v>703</v>
      </c>
      <c r="J721">
        <v>1832</v>
      </c>
      <c r="K721">
        <v>54.59</v>
      </c>
      <c r="L721" s="1">
        <v>-505.58568000000002</v>
      </c>
      <c r="M721">
        <v>703</v>
      </c>
      <c r="N721">
        <v>1745</v>
      </c>
      <c r="O721">
        <v>42.82</v>
      </c>
      <c r="P721" s="1">
        <v>-517.12649999999996</v>
      </c>
      <c r="Q721">
        <v>703</v>
      </c>
      <c r="R721">
        <v>1739</v>
      </c>
      <c r="S721">
        <v>49.52</v>
      </c>
      <c r="T721" s="1">
        <v>-511.39490999999998</v>
      </c>
      <c r="U721">
        <v>703</v>
      </c>
      <c r="V721">
        <v>1754</v>
      </c>
      <c r="W721">
        <v>49.53</v>
      </c>
      <c r="X721" s="1">
        <v>-508.93752999999998</v>
      </c>
      <c r="Y721">
        <v>703</v>
      </c>
      <c r="Z721">
        <v>1678</v>
      </c>
      <c r="AA721">
        <v>52.27</v>
      </c>
      <c r="AB721" s="1">
        <v>-512.47331999999994</v>
      </c>
      <c r="AC721">
        <v>703</v>
      </c>
      <c r="AD721">
        <v>1742</v>
      </c>
      <c r="AE721">
        <v>52.76</v>
      </c>
      <c r="AF721" s="1">
        <v>-505.97188</v>
      </c>
    </row>
    <row r="722" spans="1:32" x14ac:dyDescent="0.2">
      <c r="A722">
        <v>704</v>
      </c>
      <c r="B722">
        <v>1115</v>
      </c>
      <c r="C722">
        <v>13.33</v>
      </c>
      <c r="D722" s="1">
        <v>-540.97006999999996</v>
      </c>
      <c r="E722">
        <v>704</v>
      </c>
      <c r="F722">
        <v>1459</v>
      </c>
      <c r="G722">
        <v>34.79</v>
      </c>
      <c r="H722" s="1">
        <v>-522.97080000000005</v>
      </c>
      <c r="I722">
        <v>704</v>
      </c>
      <c r="J722">
        <v>1828</v>
      </c>
      <c r="K722">
        <v>53.82</v>
      </c>
      <c r="L722" s="1">
        <v>-505.49482</v>
      </c>
      <c r="M722">
        <v>704</v>
      </c>
      <c r="N722">
        <v>1727</v>
      </c>
      <c r="O722">
        <v>43.72</v>
      </c>
      <c r="P722" s="1">
        <v>-516.61499000000003</v>
      </c>
      <c r="Q722">
        <v>704</v>
      </c>
      <c r="R722">
        <v>1730</v>
      </c>
      <c r="S722">
        <v>49.49</v>
      </c>
      <c r="T722" s="1">
        <v>-511.09750000000003</v>
      </c>
      <c r="U722">
        <v>704</v>
      </c>
      <c r="V722">
        <v>1725</v>
      </c>
      <c r="W722">
        <v>50.49</v>
      </c>
      <c r="X722" s="1">
        <v>-508.10536000000002</v>
      </c>
      <c r="Y722">
        <v>704</v>
      </c>
      <c r="Z722">
        <v>1718</v>
      </c>
      <c r="AA722">
        <v>51.6</v>
      </c>
      <c r="AB722" s="1">
        <v>-513.65299000000005</v>
      </c>
      <c r="AC722">
        <v>704</v>
      </c>
      <c r="AD722">
        <v>1729</v>
      </c>
      <c r="AE722">
        <v>52.88</v>
      </c>
      <c r="AF722" s="1">
        <v>-505.59471000000002</v>
      </c>
    </row>
    <row r="723" spans="1:32" x14ac:dyDescent="0.2">
      <c r="A723">
        <v>705</v>
      </c>
      <c r="B723">
        <v>1116</v>
      </c>
      <c r="C723">
        <v>12.95</v>
      </c>
      <c r="D723" s="1">
        <v>-540.99944000000005</v>
      </c>
      <c r="E723">
        <v>705</v>
      </c>
      <c r="F723">
        <v>1426</v>
      </c>
      <c r="G723">
        <v>35.799999999999997</v>
      </c>
      <c r="H723" s="1">
        <v>-522.02941999999996</v>
      </c>
      <c r="I723">
        <v>705</v>
      </c>
      <c r="J723">
        <v>1844</v>
      </c>
      <c r="K723">
        <v>52.51</v>
      </c>
      <c r="L723" s="1">
        <v>-505.98291999999998</v>
      </c>
      <c r="M723">
        <v>705</v>
      </c>
      <c r="N723">
        <v>1693</v>
      </c>
      <c r="O723">
        <v>44.67</v>
      </c>
      <c r="P723" s="1">
        <v>-515.65216999999996</v>
      </c>
      <c r="Q723">
        <v>705</v>
      </c>
      <c r="R723">
        <v>1703</v>
      </c>
      <c r="S723">
        <v>49.83</v>
      </c>
      <c r="T723" s="1">
        <v>-510.32002</v>
      </c>
      <c r="U723">
        <v>705</v>
      </c>
      <c r="V723">
        <v>1715</v>
      </c>
      <c r="W723">
        <v>50.96</v>
      </c>
      <c r="X723" s="1">
        <v>-507.83190999999999</v>
      </c>
      <c r="Y723">
        <v>705</v>
      </c>
      <c r="Z723">
        <v>1735</v>
      </c>
      <c r="AA723">
        <v>51.39</v>
      </c>
      <c r="AB723" s="1">
        <v>-514.21820000000002</v>
      </c>
      <c r="AC723">
        <v>705</v>
      </c>
      <c r="AD723">
        <v>1725</v>
      </c>
      <c r="AE723">
        <v>52.92</v>
      </c>
      <c r="AF723" s="1">
        <v>-505.42750999999998</v>
      </c>
    </row>
    <row r="724" spans="1:32" x14ac:dyDescent="0.2">
      <c r="A724">
        <v>706</v>
      </c>
      <c r="B724">
        <v>1114</v>
      </c>
      <c r="C724">
        <v>12.55</v>
      </c>
      <c r="D724" s="1">
        <v>-540.93994999999995</v>
      </c>
      <c r="E724">
        <v>706</v>
      </c>
      <c r="F724">
        <v>1401</v>
      </c>
      <c r="G724">
        <v>36.94</v>
      </c>
      <c r="H724" s="1">
        <v>-521.25663999999995</v>
      </c>
      <c r="I724">
        <v>706</v>
      </c>
      <c r="J724">
        <v>1858</v>
      </c>
      <c r="K724">
        <v>51.46</v>
      </c>
      <c r="L724" s="1">
        <v>-506.38396</v>
      </c>
      <c r="M724">
        <v>706</v>
      </c>
      <c r="N724">
        <v>1656</v>
      </c>
      <c r="O724">
        <v>45.34</v>
      </c>
      <c r="P724" s="1">
        <v>-514.59076000000005</v>
      </c>
      <c r="Q724">
        <v>706</v>
      </c>
      <c r="R724">
        <v>1672</v>
      </c>
      <c r="S724">
        <v>50.37</v>
      </c>
      <c r="T724" s="1">
        <v>-509.48039</v>
      </c>
      <c r="U724">
        <v>706</v>
      </c>
      <c r="V724">
        <v>1726</v>
      </c>
      <c r="W724">
        <v>50.99</v>
      </c>
      <c r="X724" s="1">
        <v>-508.17684000000003</v>
      </c>
      <c r="Y724">
        <v>706</v>
      </c>
      <c r="Z724">
        <v>1692</v>
      </c>
      <c r="AA724">
        <v>52.2</v>
      </c>
      <c r="AB724" s="1">
        <v>-512.96486000000004</v>
      </c>
      <c r="AC724">
        <v>706</v>
      </c>
      <c r="AD724">
        <v>1742</v>
      </c>
      <c r="AE724">
        <v>52.49</v>
      </c>
      <c r="AF724" s="1">
        <v>-505.94936000000001</v>
      </c>
    </row>
    <row r="725" spans="1:32" x14ac:dyDescent="0.2">
      <c r="A725">
        <v>707</v>
      </c>
      <c r="B725">
        <v>1107</v>
      </c>
      <c r="C725">
        <v>12.31</v>
      </c>
      <c r="D725" s="1">
        <v>-540.73779999999999</v>
      </c>
      <c r="E725">
        <v>707</v>
      </c>
      <c r="F725">
        <v>1412</v>
      </c>
      <c r="G725">
        <v>37.520000000000003</v>
      </c>
      <c r="H725" s="1">
        <v>-521.60167999999999</v>
      </c>
      <c r="I725">
        <v>707</v>
      </c>
      <c r="J725">
        <v>1848</v>
      </c>
      <c r="K725">
        <v>51.18</v>
      </c>
      <c r="L725" s="1">
        <v>-506.11124999999998</v>
      </c>
      <c r="M725">
        <v>707</v>
      </c>
      <c r="N725">
        <v>1631</v>
      </c>
      <c r="O725">
        <v>45.79</v>
      </c>
      <c r="P725" s="1">
        <v>-513.89380000000006</v>
      </c>
      <c r="Q725">
        <v>707</v>
      </c>
      <c r="R725">
        <v>1645</v>
      </c>
      <c r="S725">
        <v>50.92</v>
      </c>
      <c r="T725" s="1">
        <v>-508.70102000000003</v>
      </c>
      <c r="U725">
        <v>707</v>
      </c>
      <c r="V725">
        <v>1742</v>
      </c>
      <c r="W725">
        <v>50.95</v>
      </c>
      <c r="X725" s="1">
        <v>-508.67259999999999</v>
      </c>
      <c r="Y725">
        <v>707</v>
      </c>
      <c r="Z725">
        <v>1625</v>
      </c>
      <c r="AA725">
        <v>53.06</v>
      </c>
      <c r="AB725" s="1">
        <v>-510.94688000000002</v>
      </c>
      <c r="AC725">
        <v>707</v>
      </c>
      <c r="AD725">
        <v>1766</v>
      </c>
      <c r="AE725">
        <v>51.99</v>
      </c>
      <c r="AF725" s="1">
        <v>-506.6651</v>
      </c>
    </row>
    <row r="726" spans="1:32" x14ac:dyDescent="0.2">
      <c r="A726">
        <v>708</v>
      </c>
      <c r="B726">
        <v>1095</v>
      </c>
      <c r="C726">
        <v>12.29</v>
      </c>
      <c r="D726" s="1">
        <v>-540.39844000000005</v>
      </c>
      <c r="E726">
        <v>708</v>
      </c>
      <c r="F726">
        <v>1452</v>
      </c>
      <c r="G726">
        <v>37.81</v>
      </c>
      <c r="H726" s="1">
        <v>-522.73334</v>
      </c>
      <c r="I726">
        <v>708</v>
      </c>
      <c r="J726">
        <v>1819</v>
      </c>
      <c r="K726">
        <v>51.61</v>
      </c>
      <c r="L726" s="1">
        <v>-505.23259000000002</v>
      </c>
      <c r="M726">
        <v>708</v>
      </c>
      <c r="N726">
        <v>1622</v>
      </c>
      <c r="O726">
        <v>46.1</v>
      </c>
      <c r="P726" s="1">
        <v>-513.66151000000002</v>
      </c>
      <c r="Q726">
        <v>708</v>
      </c>
      <c r="R726">
        <v>1625</v>
      </c>
      <c r="S726">
        <v>51.27</v>
      </c>
      <c r="T726" s="1">
        <v>-508.14366000000001</v>
      </c>
      <c r="U726">
        <v>708</v>
      </c>
      <c r="V726">
        <v>1745</v>
      </c>
      <c r="W726">
        <v>51.29</v>
      </c>
      <c r="X726" s="1">
        <v>-508.74646999999999</v>
      </c>
      <c r="Y726">
        <v>708</v>
      </c>
      <c r="Z726">
        <v>1615</v>
      </c>
      <c r="AA726">
        <v>52.56</v>
      </c>
      <c r="AB726" s="1">
        <v>-510.65044</v>
      </c>
      <c r="AC726">
        <v>708</v>
      </c>
      <c r="AD726">
        <v>1776</v>
      </c>
      <c r="AE726">
        <v>51.74</v>
      </c>
      <c r="AF726" s="1">
        <v>-506.95668999999998</v>
      </c>
    </row>
    <row r="727" spans="1:32" x14ac:dyDescent="0.2">
      <c r="A727">
        <v>709</v>
      </c>
      <c r="B727">
        <v>1080</v>
      </c>
      <c r="C727">
        <v>12.52</v>
      </c>
      <c r="D727" s="1">
        <v>-539.98242000000005</v>
      </c>
      <c r="E727">
        <v>709</v>
      </c>
      <c r="F727">
        <v>1496</v>
      </c>
      <c r="G727">
        <v>37.89</v>
      </c>
      <c r="H727" s="1">
        <v>-523.98257000000001</v>
      </c>
      <c r="I727">
        <v>709</v>
      </c>
      <c r="J727">
        <v>1794</v>
      </c>
      <c r="K727">
        <v>52.44</v>
      </c>
      <c r="L727" s="1">
        <v>-504.52816000000001</v>
      </c>
      <c r="M727">
        <v>709</v>
      </c>
      <c r="N727">
        <v>1614</v>
      </c>
      <c r="O727">
        <v>46.43</v>
      </c>
      <c r="P727" s="1">
        <v>-513.47569999999996</v>
      </c>
      <c r="Q727">
        <v>709</v>
      </c>
      <c r="R727">
        <v>1623</v>
      </c>
      <c r="S727">
        <v>51.08</v>
      </c>
      <c r="T727" s="1">
        <v>-508.09149000000002</v>
      </c>
      <c r="U727">
        <v>709</v>
      </c>
      <c r="V727">
        <v>1729</v>
      </c>
      <c r="W727">
        <v>52.01</v>
      </c>
      <c r="X727" s="1">
        <v>-508.26952999999997</v>
      </c>
      <c r="Y727">
        <v>709</v>
      </c>
      <c r="Z727">
        <v>1673</v>
      </c>
      <c r="AA727">
        <v>50.82</v>
      </c>
      <c r="AB727" s="1">
        <v>-512.38529000000005</v>
      </c>
      <c r="AC727">
        <v>709</v>
      </c>
      <c r="AD727">
        <v>1768</v>
      </c>
      <c r="AE727">
        <v>51.95</v>
      </c>
      <c r="AF727" s="1">
        <v>-506.69231000000002</v>
      </c>
    </row>
    <row r="728" spans="1:32" x14ac:dyDescent="0.2">
      <c r="A728">
        <v>710</v>
      </c>
      <c r="B728">
        <v>1069</v>
      </c>
      <c r="C728">
        <v>12.89</v>
      </c>
      <c r="D728" s="1">
        <v>-539.66445999999996</v>
      </c>
      <c r="E728">
        <v>710</v>
      </c>
      <c r="F728">
        <v>1533</v>
      </c>
      <c r="G728">
        <v>38.049999999999997</v>
      </c>
      <c r="H728" s="1">
        <v>-525.05979000000002</v>
      </c>
      <c r="I728">
        <v>710</v>
      </c>
      <c r="J728">
        <v>1773</v>
      </c>
      <c r="K728">
        <v>53.57</v>
      </c>
      <c r="L728" s="1">
        <v>-504.03447</v>
      </c>
      <c r="M728">
        <v>710</v>
      </c>
      <c r="N728">
        <v>1597</v>
      </c>
      <c r="O728">
        <v>46.98</v>
      </c>
      <c r="P728" s="1">
        <v>-512.94782999999995</v>
      </c>
      <c r="Q728">
        <v>710</v>
      </c>
      <c r="R728">
        <v>1639</v>
      </c>
      <c r="S728">
        <v>50.41</v>
      </c>
      <c r="T728" s="1">
        <v>-508.53955000000002</v>
      </c>
      <c r="U728">
        <v>710</v>
      </c>
      <c r="V728">
        <v>1719</v>
      </c>
      <c r="W728">
        <v>52.5</v>
      </c>
      <c r="X728" s="1">
        <v>-507.93968000000001</v>
      </c>
      <c r="Y728">
        <v>710</v>
      </c>
      <c r="Z728">
        <v>1736</v>
      </c>
      <c r="AA728">
        <v>49.04</v>
      </c>
      <c r="AB728" s="1">
        <v>-514.25193000000002</v>
      </c>
      <c r="AC728">
        <v>710</v>
      </c>
      <c r="AD728">
        <v>1754</v>
      </c>
      <c r="AE728">
        <v>52.29</v>
      </c>
      <c r="AF728" s="1">
        <v>-506.27674000000002</v>
      </c>
    </row>
    <row r="729" spans="1:32" x14ac:dyDescent="0.2">
      <c r="A729">
        <v>711</v>
      </c>
      <c r="B729">
        <v>1069</v>
      </c>
      <c r="C729">
        <v>13.3</v>
      </c>
      <c r="D729" s="1">
        <v>-539.65724</v>
      </c>
      <c r="E729">
        <v>711</v>
      </c>
      <c r="F729">
        <v>1547</v>
      </c>
      <c r="G729">
        <v>38.58</v>
      </c>
      <c r="H729" s="1">
        <v>-525.43195000000003</v>
      </c>
      <c r="I729">
        <v>711</v>
      </c>
      <c r="J729">
        <v>1736</v>
      </c>
      <c r="K729">
        <v>55.09</v>
      </c>
      <c r="L729" s="1">
        <v>-502.97428000000002</v>
      </c>
      <c r="M729">
        <v>711</v>
      </c>
      <c r="N729">
        <v>1582</v>
      </c>
      <c r="O729">
        <v>47.19</v>
      </c>
      <c r="P729" s="1">
        <v>-512.48910999999998</v>
      </c>
      <c r="Q729">
        <v>711</v>
      </c>
      <c r="R729">
        <v>1664</v>
      </c>
      <c r="S729">
        <v>49.41</v>
      </c>
      <c r="T729" s="1">
        <v>-509.26398</v>
      </c>
      <c r="U729">
        <v>711</v>
      </c>
      <c r="V729">
        <v>1735</v>
      </c>
      <c r="W729">
        <v>52.36</v>
      </c>
      <c r="X729" s="1">
        <v>-508.46258999999998</v>
      </c>
      <c r="Y729">
        <v>711</v>
      </c>
      <c r="Z729">
        <v>1748</v>
      </c>
      <c r="AA729">
        <v>48.36</v>
      </c>
      <c r="AB729" s="1">
        <v>-514.58277999999996</v>
      </c>
      <c r="AC729">
        <v>711</v>
      </c>
      <c r="AD729">
        <v>1748</v>
      </c>
      <c r="AE729">
        <v>52.73</v>
      </c>
      <c r="AF729" s="1">
        <v>-506.13249000000002</v>
      </c>
    </row>
    <row r="730" spans="1:32" x14ac:dyDescent="0.2">
      <c r="A730">
        <v>712</v>
      </c>
      <c r="B730">
        <v>1083</v>
      </c>
      <c r="C730">
        <v>13.59</v>
      </c>
      <c r="D730" s="1">
        <v>-540.04953999999998</v>
      </c>
      <c r="E730">
        <v>712</v>
      </c>
      <c r="F730">
        <v>1542</v>
      </c>
      <c r="G730">
        <v>39.28</v>
      </c>
      <c r="H730" s="1">
        <v>-525.25495999999998</v>
      </c>
      <c r="I730">
        <v>712</v>
      </c>
      <c r="J730">
        <v>1691</v>
      </c>
      <c r="K730">
        <v>56.39</v>
      </c>
      <c r="L730" s="1">
        <v>-501.64427000000001</v>
      </c>
      <c r="M730">
        <v>712</v>
      </c>
      <c r="N730">
        <v>1590</v>
      </c>
      <c r="O730">
        <v>46.65</v>
      </c>
      <c r="P730" s="1">
        <v>-512.73770000000002</v>
      </c>
      <c r="Q730">
        <v>712</v>
      </c>
      <c r="R730">
        <v>1684</v>
      </c>
      <c r="S730">
        <v>48.66</v>
      </c>
      <c r="T730" s="1">
        <v>-509.81671999999998</v>
      </c>
      <c r="U730">
        <v>712</v>
      </c>
      <c r="V730">
        <v>1748</v>
      </c>
      <c r="W730">
        <v>52.38</v>
      </c>
      <c r="X730" s="1">
        <v>-508.86086999999998</v>
      </c>
      <c r="Y730">
        <v>712</v>
      </c>
      <c r="Z730">
        <v>1703</v>
      </c>
      <c r="AA730">
        <v>48.77</v>
      </c>
      <c r="AB730" s="1">
        <v>-513.26062999999999</v>
      </c>
      <c r="AC730">
        <v>712</v>
      </c>
      <c r="AD730">
        <v>1745</v>
      </c>
      <c r="AE730">
        <v>53.25</v>
      </c>
      <c r="AF730" s="1">
        <v>-506.07240999999999</v>
      </c>
    </row>
    <row r="731" spans="1:32" x14ac:dyDescent="0.2">
      <c r="A731">
        <v>713</v>
      </c>
      <c r="B731">
        <v>1107</v>
      </c>
      <c r="C731">
        <v>13.86</v>
      </c>
      <c r="D731" s="1">
        <v>-540.72266999999999</v>
      </c>
      <c r="E731">
        <v>713</v>
      </c>
      <c r="F731">
        <v>1532</v>
      </c>
      <c r="G731">
        <v>39.82</v>
      </c>
      <c r="H731" s="1">
        <v>-524.97065999999995</v>
      </c>
      <c r="I731">
        <v>713</v>
      </c>
      <c r="J731">
        <v>1673</v>
      </c>
      <c r="K731">
        <v>56.6</v>
      </c>
      <c r="L731" s="1">
        <v>-501.16629999999998</v>
      </c>
      <c r="M731">
        <v>713</v>
      </c>
      <c r="N731">
        <v>1610</v>
      </c>
      <c r="O731">
        <v>45.67</v>
      </c>
      <c r="P731" s="1">
        <v>-513.34469000000001</v>
      </c>
      <c r="Q731">
        <v>713</v>
      </c>
      <c r="R731">
        <v>1692</v>
      </c>
      <c r="S731">
        <v>48.15</v>
      </c>
      <c r="T731" s="1">
        <v>-510.01934999999997</v>
      </c>
      <c r="U731">
        <v>713</v>
      </c>
      <c r="V731">
        <v>1740</v>
      </c>
      <c r="W731">
        <v>52.61</v>
      </c>
      <c r="X731" s="1">
        <v>-508.59460999999999</v>
      </c>
      <c r="Y731">
        <v>713</v>
      </c>
      <c r="Z731">
        <v>1627</v>
      </c>
      <c r="AA731">
        <v>50.03</v>
      </c>
      <c r="AB731" s="1">
        <v>-511.09127999999998</v>
      </c>
      <c r="AC731">
        <v>713</v>
      </c>
      <c r="AD731">
        <v>1742</v>
      </c>
      <c r="AE731">
        <v>53.77</v>
      </c>
      <c r="AF731" s="1">
        <v>-505.94605999999999</v>
      </c>
    </row>
    <row r="732" spans="1:32" x14ac:dyDescent="0.2">
      <c r="A732">
        <v>714</v>
      </c>
      <c r="B732">
        <v>1129</v>
      </c>
      <c r="C732">
        <v>14.09</v>
      </c>
      <c r="D732" s="1">
        <v>-541.37935000000004</v>
      </c>
      <c r="E732">
        <v>714</v>
      </c>
      <c r="F732">
        <v>1517</v>
      </c>
      <c r="G732">
        <v>40.17</v>
      </c>
      <c r="H732" s="1">
        <v>-524.57876999999996</v>
      </c>
      <c r="I732">
        <v>714</v>
      </c>
      <c r="J732">
        <v>1681</v>
      </c>
      <c r="K732">
        <v>55.95</v>
      </c>
      <c r="L732" s="1">
        <v>-501.41277000000002</v>
      </c>
      <c r="M732">
        <v>714</v>
      </c>
      <c r="N732">
        <v>1625</v>
      </c>
      <c r="O732">
        <v>44.62</v>
      </c>
      <c r="P732" s="1">
        <v>-513.74482999999998</v>
      </c>
      <c r="Q732">
        <v>714</v>
      </c>
      <c r="R732">
        <v>1692</v>
      </c>
      <c r="S732">
        <v>47.75</v>
      </c>
      <c r="T732" s="1">
        <v>-510.03753999999998</v>
      </c>
      <c r="U732">
        <v>714</v>
      </c>
      <c r="V732">
        <v>1735</v>
      </c>
      <c r="W732">
        <v>52.72</v>
      </c>
      <c r="X732" s="1">
        <v>-508.38139999999999</v>
      </c>
      <c r="Y732">
        <v>714</v>
      </c>
      <c r="Z732">
        <v>1557</v>
      </c>
      <c r="AA732">
        <v>51.27</v>
      </c>
      <c r="AB732" s="1">
        <v>-509.0702</v>
      </c>
      <c r="AC732">
        <v>714</v>
      </c>
      <c r="AD732">
        <v>1743</v>
      </c>
      <c r="AE732">
        <v>54.08</v>
      </c>
      <c r="AF732" s="1">
        <v>-505.98388999999997</v>
      </c>
    </row>
    <row r="733" spans="1:32" x14ac:dyDescent="0.2">
      <c r="A733">
        <v>715</v>
      </c>
      <c r="B733">
        <v>1134</v>
      </c>
      <c r="C733">
        <v>14.45</v>
      </c>
      <c r="D733" s="1">
        <v>-541.52551000000005</v>
      </c>
      <c r="E733">
        <v>715</v>
      </c>
      <c r="F733">
        <v>1498</v>
      </c>
      <c r="G733">
        <v>40.229999999999997</v>
      </c>
      <c r="H733" s="1">
        <v>-524.06588999999997</v>
      </c>
      <c r="I733">
        <v>715</v>
      </c>
      <c r="J733">
        <v>1695</v>
      </c>
      <c r="K733">
        <v>54.96</v>
      </c>
      <c r="L733" s="1">
        <v>-501.80556999999999</v>
      </c>
      <c r="M733">
        <v>715</v>
      </c>
      <c r="N733">
        <v>1635</v>
      </c>
      <c r="O733">
        <v>43.58</v>
      </c>
      <c r="P733" s="1">
        <v>-513.98108999999999</v>
      </c>
      <c r="Q733">
        <v>715</v>
      </c>
      <c r="R733">
        <v>1683</v>
      </c>
      <c r="S733">
        <v>47.61</v>
      </c>
      <c r="T733" s="1">
        <v>-509.78723000000002</v>
      </c>
      <c r="U733">
        <v>715</v>
      </c>
      <c r="V733">
        <v>1759</v>
      </c>
      <c r="W733">
        <v>52.24</v>
      </c>
      <c r="X733" s="1">
        <v>-509.06135999999998</v>
      </c>
      <c r="Y733">
        <v>715</v>
      </c>
      <c r="Z733">
        <v>1525</v>
      </c>
      <c r="AA733">
        <v>51.98</v>
      </c>
      <c r="AB733" s="1">
        <v>-508.15868999999998</v>
      </c>
      <c r="AC733">
        <v>715</v>
      </c>
      <c r="AD733">
        <v>1752</v>
      </c>
      <c r="AE733">
        <v>54.02</v>
      </c>
      <c r="AF733" s="1">
        <v>-506.23759999999999</v>
      </c>
    </row>
    <row r="734" spans="1:32" x14ac:dyDescent="0.2">
      <c r="A734">
        <v>716</v>
      </c>
      <c r="B734">
        <v>1117</v>
      </c>
      <c r="C734">
        <v>14.92</v>
      </c>
      <c r="D734" s="1">
        <v>-541.02790000000005</v>
      </c>
      <c r="E734">
        <v>716</v>
      </c>
      <c r="F734">
        <v>1481</v>
      </c>
      <c r="G734">
        <v>39.950000000000003</v>
      </c>
      <c r="H734" s="1">
        <v>-523.52551000000005</v>
      </c>
      <c r="I734">
        <v>716</v>
      </c>
      <c r="J734">
        <v>1712</v>
      </c>
      <c r="K734">
        <v>53.98</v>
      </c>
      <c r="L734" s="1">
        <v>-502.30250999999998</v>
      </c>
      <c r="M734">
        <v>716</v>
      </c>
      <c r="N734">
        <v>1652</v>
      </c>
      <c r="O734">
        <v>42.38</v>
      </c>
      <c r="P734" s="1">
        <v>-514.49468000000002</v>
      </c>
      <c r="Q734">
        <v>716</v>
      </c>
      <c r="R734">
        <v>1655</v>
      </c>
      <c r="S734">
        <v>47.79</v>
      </c>
      <c r="T734" s="1">
        <v>-508.99254999999999</v>
      </c>
      <c r="U734">
        <v>716</v>
      </c>
      <c r="V734">
        <v>1806</v>
      </c>
      <c r="W734">
        <v>51.26</v>
      </c>
      <c r="X734" s="1">
        <v>-510.40392000000003</v>
      </c>
      <c r="Y734">
        <v>716</v>
      </c>
      <c r="Z734">
        <v>1543</v>
      </c>
      <c r="AA734">
        <v>51.89</v>
      </c>
      <c r="AB734" s="1">
        <v>-508.70031</v>
      </c>
      <c r="AC734">
        <v>716</v>
      </c>
      <c r="AD734">
        <v>1763</v>
      </c>
      <c r="AE734">
        <v>53.85</v>
      </c>
      <c r="AF734" s="1">
        <v>-506.55205000000001</v>
      </c>
    </row>
    <row r="735" spans="1:32" x14ac:dyDescent="0.2">
      <c r="A735">
        <v>717</v>
      </c>
      <c r="B735">
        <v>1091</v>
      </c>
      <c r="C735">
        <v>15.28</v>
      </c>
      <c r="D735" s="1">
        <v>-540.29794000000004</v>
      </c>
      <c r="E735">
        <v>717</v>
      </c>
      <c r="F735">
        <v>1486</v>
      </c>
      <c r="G735">
        <v>38.97</v>
      </c>
      <c r="H735" s="1">
        <v>-523.66624999999999</v>
      </c>
      <c r="I735">
        <v>717</v>
      </c>
      <c r="J735">
        <v>1726</v>
      </c>
      <c r="K735">
        <v>53.34</v>
      </c>
      <c r="L735" s="1">
        <v>-502.68662</v>
      </c>
      <c r="M735">
        <v>717</v>
      </c>
      <c r="N735">
        <v>1670</v>
      </c>
      <c r="O735">
        <v>41.43</v>
      </c>
      <c r="P735" s="1">
        <v>-515.01277000000005</v>
      </c>
      <c r="Q735">
        <v>717</v>
      </c>
      <c r="R735">
        <v>1621</v>
      </c>
      <c r="S735">
        <v>48.2</v>
      </c>
      <c r="T735" s="1">
        <v>-508.02364999999998</v>
      </c>
      <c r="U735">
        <v>717</v>
      </c>
      <c r="V735">
        <v>1848</v>
      </c>
      <c r="W735">
        <v>50.31</v>
      </c>
      <c r="X735" s="1">
        <v>-511.59958999999998</v>
      </c>
      <c r="Y735">
        <v>717</v>
      </c>
      <c r="Z735">
        <v>1588</v>
      </c>
      <c r="AA735">
        <v>51.33</v>
      </c>
      <c r="AB735" s="1">
        <v>-510.01677000000001</v>
      </c>
      <c r="AC735">
        <v>717</v>
      </c>
      <c r="AD735">
        <v>1764</v>
      </c>
      <c r="AE735">
        <v>53.83</v>
      </c>
      <c r="AF735" s="1">
        <v>-506.60901000000001</v>
      </c>
    </row>
    <row r="736" spans="1:32" x14ac:dyDescent="0.2">
      <c r="A736">
        <v>718</v>
      </c>
      <c r="B736">
        <v>1070</v>
      </c>
      <c r="C736">
        <v>15.35</v>
      </c>
      <c r="D736" s="1">
        <v>-539.69272999999998</v>
      </c>
      <c r="E736">
        <v>718</v>
      </c>
      <c r="F736">
        <v>1521</v>
      </c>
      <c r="G736">
        <v>37.549999999999997</v>
      </c>
      <c r="H736" s="1">
        <v>-524.65619000000004</v>
      </c>
      <c r="I736">
        <v>718</v>
      </c>
      <c r="J736">
        <v>1734</v>
      </c>
      <c r="K736">
        <v>53.11</v>
      </c>
      <c r="L736" s="1">
        <v>-502.89832000000001</v>
      </c>
      <c r="M736">
        <v>718</v>
      </c>
      <c r="N736">
        <v>1678</v>
      </c>
      <c r="O736">
        <v>40.94</v>
      </c>
      <c r="P736" s="1">
        <v>-515.19664</v>
      </c>
      <c r="Q736">
        <v>718</v>
      </c>
      <c r="R736">
        <v>1598</v>
      </c>
      <c r="S736">
        <v>48.61</v>
      </c>
      <c r="T736" s="1">
        <v>-507.37119000000001</v>
      </c>
      <c r="U736">
        <v>718</v>
      </c>
      <c r="V736">
        <v>1873</v>
      </c>
      <c r="W736">
        <v>49.68</v>
      </c>
      <c r="X736" s="1">
        <v>-512.31985999999995</v>
      </c>
      <c r="Y736">
        <v>718</v>
      </c>
      <c r="Z736">
        <v>1623</v>
      </c>
      <c r="AA736">
        <v>50.91</v>
      </c>
      <c r="AB736" s="1">
        <v>-511.02706999999998</v>
      </c>
      <c r="AC736">
        <v>718</v>
      </c>
      <c r="AD736">
        <v>1735</v>
      </c>
      <c r="AE736">
        <v>54.37</v>
      </c>
      <c r="AF736" s="1">
        <v>-505.80061000000001</v>
      </c>
    </row>
    <row r="737" spans="1:32" x14ac:dyDescent="0.2">
      <c r="A737">
        <v>719</v>
      </c>
      <c r="B737">
        <v>1051</v>
      </c>
      <c r="C737">
        <v>15.34</v>
      </c>
      <c r="D737" s="1">
        <v>-539.19593999999995</v>
      </c>
      <c r="E737">
        <v>719</v>
      </c>
      <c r="F737">
        <v>1563</v>
      </c>
      <c r="G737">
        <v>36.01</v>
      </c>
      <c r="H737" s="1">
        <v>-525.84361000000001</v>
      </c>
      <c r="I737">
        <v>719</v>
      </c>
      <c r="J737">
        <v>1752</v>
      </c>
      <c r="K737">
        <v>53.2</v>
      </c>
      <c r="L737" s="1">
        <v>-503.37256000000002</v>
      </c>
      <c r="M737">
        <v>719</v>
      </c>
      <c r="N737">
        <v>1683</v>
      </c>
      <c r="O737">
        <v>40.78</v>
      </c>
      <c r="P737" s="1">
        <v>-515.32716000000005</v>
      </c>
      <c r="Q737">
        <v>719</v>
      </c>
      <c r="R737">
        <v>1585</v>
      </c>
      <c r="S737">
        <v>49.07</v>
      </c>
      <c r="T737" s="1">
        <v>-507.01961</v>
      </c>
      <c r="U737">
        <v>719</v>
      </c>
      <c r="V737">
        <v>1862</v>
      </c>
      <c r="W737">
        <v>49.69</v>
      </c>
      <c r="X737" s="1">
        <v>-512.05042000000003</v>
      </c>
      <c r="Y737">
        <v>719</v>
      </c>
      <c r="Z737">
        <v>1628</v>
      </c>
      <c r="AA737">
        <v>50.78</v>
      </c>
      <c r="AB737" s="1">
        <v>-511.15145000000001</v>
      </c>
      <c r="AC737">
        <v>719</v>
      </c>
      <c r="AD737">
        <v>1683</v>
      </c>
      <c r="AE737">
        <v>55.28</v>
      </c>
      <c r="AF737" s="1">
        <v>-504.28215</v>
      </c>
    </row>
    <row r="738" spans="1:32" x14ac:dyDescent="0.2">
      <c r="A738">
        <v>720</v>
      </c>
      <c r="B738">
        <v>1033</v>
      </c>
      <c r="C738">
        <v>15.29</v>
      </c>
      <c r="D738" s="1">
        <v>-538.68975999999998</v>
      </c>
      <c r="E738">
        <v>720</v>
      </c>
      <c r="F738">
        <v>1592</v>
      </c>
      <c r="G738">
        <v>34.97</v>
      </c>
      <c r="H738" s="1">
        <v>-526.67258000000004</v>
      </c>
      <c r="I738">
        <v>720</v>
      </c>
      <c r="J738">
        <v>1782</v>
      </c>
      <c r="K738">
        <v>53.34</v>
      </c>
      <c r="L738" s="1">
        <v>-504.25819000000001</v>
      </c>
      <c r="M738">
        <v>720</v>
      </c>
      <c r="N738">
        <v>1688</v>
      </c>
      <c r="O738">
        <v>40.97</v>
      </c>
      <c r="P738" s="1">
        <v>-515.49021000000005</v>
      </c>
      <c r="Q738">
        <v>720</v>
      </c>
      <c r="R738">
        <v>1591</v>
      </c>
      <c r="S738">
        <v>49.42</v>
      </c>
      <c r="T738" s="1">
        <v>-507.15917999999999</v>
      </c>
      <c r="U738">
        <v>720</v>
      </c>
      <c r="V738">
        <v>1814</v>
      </c>
      <c r="W738">
        <v>50.6</v>
      </c>
      <c r="X738" s="1">
        <v>-510.59654999999998</v>
      </c>
      <c r="Y738">
        <v>720</v>
      </c>
      <c r="Z738">
        <v>1602</v>
      </c>
      <c r="AA738">
        <v>50.8</v>
      </c>
      <c r="AB738" s="1">
        <v>-510.40929</v>
      </c>
      <c r="AC738">
        <v>720</v>
      </c>
      <c r="AD738">
        <v>1648</v>
      </c>
      <c r="AE738">
        <v>55.87</v>
      </c>
      <c r="AF738" s="1">
        <v>-503.24164000000002</v>
      </c>
    </row>
    <row r="739" spans="1:32" x14ac:dyDescent="0.2">
      <c r="A739">
        <v>721</v>
      </c>
      <c r="B739">
        <v>1016</v>
      </c>
      <c r="C739">
        <v>15.34</v>
      </c>
      <c r="D739" s="1">
        <v>-538.19668000000001</v>
      </c>
      <c r="E739">
        <v>721</v>
      </c>
      <c r="F739">
        <v>1591</v>
      </c>
      <c r="G739">
        <v>34.72</v>
      </c>
      <c r="H739" s="1">
        <v>-526.64903000000004</v>
      </c>
      <c r="I739">
        <v>721</v>
      </c>
      <c r="J739">
        <v>1806</v>
      </c>
      <c r="K739">
        <v>53.83</v>
      </c>
      <c r="L739" s="1">
        <v>-504.95693999999997</v>
      </c>
      <c r="M739">
        <v>721</v>
      </c>
      <c r="N739">
        <v>1696</v>
      </c>
      <c r="O739">
        <v>41.18</v>
      </c>
      <c r="P739" s="1">
        <v>-515.68278999999995</v>
      </c>
      <c r="Q739">
        <v>721</v>
      </c>
      <c r="R739">
        <v>1618</v>
      </c>
      <c r="S739">
        <v>49.65</v>
      </c>
      <c r="T739" s="1">
        <v>-507.95598000000001</v>
      </c>
      <c r="U739">
        <v>721</v>
      </c>
      <c r="V739">
        <v>1784</v>
      </c>
      <c r="W739">
        <v>51.05</v>
      </c>
      <c r="X739" s="1">
        <v>-509.65539999999999</v>
      </c>
      <c r="Y739">
        <v>721</v>
      </c>
      <c r="Z739">
        <v>1561</v>
      </c>
      <c r="AA739">
        <v>50.69</v>
      </c>
      <c r="AB739" s="1">
        <v>-509.21275000000003</v>
      </c>
      <c r="AC739">
        <v>721</v>
      </c>
      <c r="AD739">
        <v>1657</v>
      </c>
      <c r="AE739">
        <v>55.75</v>
      </c>
      <c r="AF739" s="1">
        <v>-503.53282999999999</v>
      </c>
    </row>
    <row r="740" spans="1:32" x14ac:dyDescent="0.2">
      <c r="A740">
        <v>722</v>
      </c>
      <c r="B740">
        <v>1008</v>
      </c>
      <c r="C740">
        <v>15.29</v>
      </c>
      <c r="D740" s="1">
        <v>-537.95816000000002</v>
      </c>
      <c r="E740">
        <v>722</v>
      </c>
      <c r="F740">
        <v>1566</v>
      </c>
      <c r="G740">
        <v>35.04</v>
      </c>
      <c r="H740" s="1">
        <v>-525.91233</v>
      </c>
      <c r="I740">
        <v>722</v>
      </c>
      <c r="J740">
        <v>1817</v>
      </c>
      <c r="K740">
        <v>54.47</v>
      </c>
      <c r="L740" s="1">
        <v>-505.23129999999998</v>
      </c>
      <c r="M740">
        <v>722</v>
      </c>
      <c r="N740">
        <v>1705</v>
      </c>
      <c r="O740">
        <v>41.56</v>
      </c>
      <c r="P740" s="1">
        <v>-515.96023000000002</v>
      </c>
      <c r="Q740">
        <v>722</v>
      </c>
      <c r="R740">
        <v>1644</v>
      </c>
      <c r="S740">
        <v>50.27</v>
      </c>
      <c r="T740" s="1">
        <v>-508.70488999999998</v>
      </c>
      <c r="U740">
        <v>722</v>
      </c>
      <c r="V740">
        <v>1806</v>
      </c>
      <c r="W740">
        <v>50.69</v>
      </c>
      <c r="X740" s="1">
        <v>-510.38126999999997</v>
      </c>
      <c r="Y740">
        <v>722</v>
      </c>
      <c r="Z740">
        <v>1537</v>
      </c>
      <c r="AA740">
        <v>49.95</v>
      </c>
      <c r="AB740" s="1">
        <v>-508.50556999999998</v>
      </c>
      <c r="AC740">
        <v>722</v>
      </c>
      <c r="AD740">
        <v>1693</v>
      </c>
      <c r="AE740">
        <v>55.2</v>
      </c>
      <c r="AF740" s="1">
        <v>-504.60707000000002</v>
      </c>
    </row>
    <row r="741" spans="1:32" x14ac:dyDescent="0.2">
      <c r="A741">
        <v>723</v>
      </c>
      <c r="B741">
        <v>1016</v>
      </c>
      <c r="C741">
        <v>14.9</v>
      </c>
      <c r="D741" s="1">
        <v>-538.20487000000003</v>
      </c>
      <c r="E741">
        <v>723</v>
      </c>
      <c r="F741">
        <v>1537</v>
      </c>
      <c r="G741">
        <v>35.479999999999997</v>
      </c>
      <c r="H741" s="1">
        <v>-525.07064000000003</v>
      </c>
      <c r="I741">
        <v>723</v>
      </c>
      <c r="J741">
        <v>1818</v>
      </c>
      <c r="K741">
        <v>54.91</v>
      </c>
      <c r="L741" s="1">
        <v>-505.28519</v>
      </c>
      <c r="M741">
        <v>723</v>
      </c>
      <c r="N741">
        <v>1705</v>
      </c>
      <c r="O741">
        <v>42.12</v>
      </c>
      <c r="P741" s="1">
        <v>-516.01188999999999</v>
      </c>
      <c r="Q741">
        <v>723</v>
      </c>
      <c r="R741">
        <v>1656</v>
      </c>
      <c r="S741">
        <v>51.33</v>
      </c>
      <c r="T741" s="1">
        <v>-508.99954000000002</v>
      </c>
      <c r="U741">
        <v>723</v>
      </c>
      <c r="V741">
        <v>1839</v>
      </c>
      <c r="W741">
        <v>50.28</v>
      </c>
      <c r="X741" s="1">
        <v>-511.3383</v>
      </c>
      <c r="Y741">
        <v>723</v>
      </c>
      <c r="Z741">
        <v>1547</v>
      </c>
      <c r="AA741">
        <v>48.77</v>
      </c>
      <c r="AB741" s="1">
        <v>-508.86054999999999</v>
      </c>
      <c r="AC741">
        <v>723</v>
      </c>
      <c r="AD741">
        <v>1723</v>
      </c>
      <c r="AE741">
        <v>54.8</v>
      </c>
      <c r="AF741" s="1">
        <v>-505.48365000000001</v>
      </c>
    </row>
    <row r="742" spans="1:32" x14ac:dyDescent="0.2">
      <c r="A742">
        <v>724</v>
      </c>
      <c r="B742">
        <v>1044</v>
      </c>
      <c r="C742">
        <v>14.3</v>
      </c>
      <c r="D742" s="1">
        <v>-538.98617000000002</v>
      </c>
      <c r="E742">
        <v>724</v>
      </c>
      <c r="F742">
        <v>1520</v>
      </c>
      <c r="G742">
        <v>35.78</v>
      </c>
      <c r="H742" s="1">
        <v>-524.58597999999995</v>
      </c>
      <c r="I742">
        <v>724</v>
      </c>
      <c r="J742">
        <v>1798</v>
      </c>
      <c r="K742">
        <v>55.42</v>
      </c>
      <c r="L742" s="1">
        <v>-504.72250000000003</v>
      </c>
      <c r="M742">
        <v>724</v>
      </c>
      <c r="N742">
        <v>1691</v>
      </c>
      <c r="O742">
        <v>42.88</v>
      </c>
      <c r="P742" s="1">
        <v>-515.57836999999995</v>
      </c>
      <c r="Q742">
        <v>724</v>
      </c>
      <c r="R742">
        <v>1664</v>
      </c>
      <c r="S742">
        <v>52.45</v>
      </c>
      <c r="T742" s="1">
        <v>-509.21285</v>
      </c>
      <c r="U742">
        <v>724</v>
      </c>
      <c r="V742">
        <v>1849</v>
      </c>
      <c r="W742">
        <v>50.1</v>
      </c>
      <c r="X742" s="1">
        <v>-511.59804000000003</v>
      </c>
      <c r="Y742">
        <v>724</v>
      </c>
      <c r="Z742">
        <v>1570</v>
      </c>
      <c r="AA742">
        <v>47.67</v>
      </c>
      <c r="AB742" s="1">
        <v>-509.54514999999998</v>
      </c>
      <c r="AC742">
        <v>724</v>
      </c>
      <c r="AD742">
        <v>1724</v>
      </c>
      <c r="AE742">
        <v>54.71</v>
      </c>
      <c r="AF742" s="1">
        <v>-505.49596000000003</v>
      </c>
    </row>
    <row r="743" spans="1:32" x14ac:dyDescent="0.2">
      <c r="A743">
        <v>725</v>
      </c>
      <c r="B743">
        <v>1082</v>
      </c>
      <c r="C743">
        <v>13.62</v>
      </c>
      <c r="D743" s="1">
        <v>-540.05742999999995</v>
      </c>
      <c r="E743">
        <v>725</v>
      </c>
      <c r="F743">
        <v>1512</v>
      </c>
      <c r="G743">
        <v>35.909999999999997</v>
      </c>
      <c r="H743" s="1">
        <v>-524.41625999999997</v>
      </c>
      <c r="I743">
        <v>725</v>
      </c>
      <c r="J743">
        <v>1770</v>
      </c>
      <c r="K743">
        <v>55.87</v>
      </c>
      <c r="L743" s="1">
        <v>-503.86441000000002</v>
      </c>
      <c r="M743">
        <v>725</v>
      </c>
      <c r="N743">
        <v>1670</v>
      </c>
      <c r="O743">
        <v>43.47</v>
      </c>
      <c r="P743" s="1">
        <v>-515.00617999999997</v>
      </c>
      <c r="Q743">
        <v>725</v>
      </c>
      <c r="R743">
        <v>1679</v>
      </c>
      <c r="S743">
        <v>53.46</v>
      </c>
      <c r="T743" s="1">
        <v>-509.62808999999999</v>
      </c>
      <c r="U743">
        <v>725</v>
      </c>
      <c r="V743">
        <v>1840</v>
      </c>
      <c r="W743">
        <v>50.08</v>
      </c>
      <c r="X743" s="1">
        <v>-511.33116000000001</v>
      </c>
      <c r="Y743">
        <v>725</v>
      </c>
      <c r="Z743">
        <v>1581</v>
      </c>
      <c r="AA743">
        <v>47.06</v>
      </c>
      <c r="AB743" s="1">
        <v>-509.80810000000002</v>
      </c>
      <c r="AC743">
        <v>725</v>
      </c>
      <c r="AD743">
        <v>1705</v>
      </c>
      <c r="AE743">
        <v>54.8</v>
      </c>
      <c r="AF743" s="1">
        <v>-504.89972999999998</v>
      </c>
    </row>
    <row r="744" spans="1:32" x14ac:dyDescent="0.2">
      <c r="A744">
        <v>726</v>
      </c>
      <c r="B744">
        <v>1118</v>
      </c>
      <c r="C744">
        <v>13.06</v>
      </c>
      <c r="D744" s="1">
        <v>-541.06888000000004</v>
      </c>
      <c r="E744">
        <v>726</v>
      </c>
      <c r="F744">
        <v>1508</v>
      </c>
      <c r="G744">
        <v>35.9</v>
      </c>
      <c r="H744" s="1">
        <v>-524.29426999999998</v>
      </c>
      <c r="I744">
        <v>726</v>
      </c>
      <c r="J744">
        <v>1765</v>
      </c>
      <c r="K744">
        <v>55.78</v>
      </c>
      <c r="L744" s="1">
        <v>-503.72719999999998</v>
      </c>
      <c r="M744">
        <v>726</v>
      </c>
      <c r="N744">
        <v>1658</v>
      </c>
      <c r="O744">
        <v>43.62</v>
      </c>
      <c r="P744" s="1">
        <v>-514.66412000000003</v>
      </c>
      <c r="Q744">
        <v>726</v>
      </c>
      <c r="R744">
        <v>1707</v>
      </c>
      <c r="S744">
        <v>53.82</v>
      </c>
      <c r="T744" s="1">
        <v>-510.42207000000002</v>
      </c>
      <c r="U744">
        <v>726</v>
      </c>
      <c r="V744">
        <v>1822</v>
      </c>
      <c r="W744">
        <v>50.09</v>
      </c>
      <c r="X744" s="1">
        <v>-510.78395</v>
      </c>
      <c r="Y744">
        <v>726</v>
      </c>
      <c r="Z744">
        <v>1584</v>
      </c>
      <c r="AA744">
        <v>46.83</v>
      </c>
      <c r="AB744" s="1">
        <v>-509.87108000000001</v>
      </c>
      <c r="AC744">
        <v>726</v>
      </c>
      <c r="AD744">
        <v>1689</v>
      </c>
      <c r="AE744">
        <v>54.66</v>
      </c>
      <c r="AF744" s="1">
        <v>-504.45276000000001</v>
      </c>
    </row>
    <row r="745" spans="1:32" x14ac:dyDescent="0.2">
      <c r="A745">
        <v>727</v>
      </c>
      <c r="B745">
        <v>1142</v>
      </c>
      <c r="C745">
        <v>12.83</v>
      </c>
      <c r="D745" s="1">
        <v>-541.76128000000006</v>
      </c>
      <c r="E745">
        <v>727</v>
      </c>
      <c r="F745">
        <v>1513</v>
      </c>
      <c r="G745">
        <v>35.58</v>
      </c>
      <c r="H745" s="1">
        <v>-524.40839000000005</v>
      </c>
      <c r="I745">
        <v>727</v>
      </c>
      <c r="J745">
        <v>1787</v>
      </c>
      <c r="K745">
        <v>55.45</v>
      </c>
      <c r="L745" s="1">
        <v>-504.37668000000002</v>
      </c>
      <c r="M745">
        <v>727</v>
      </c>
      <c r="N745">
        <v>1661</v>
      </c>
      <c r="O745">
        <v>43.3</v>
      </c>
      <c r="P745" s="1">
        <v>-514.75486000000001</v>
      </c>
      <c r="Q745">
        <v>727</v>
      </c>
      <c r="R745">
        <v>1732</v>
      </c>
      <c r="S745">
        <v>53.9</v>
      </c>
      <c r="T745" s="1">
        <v>-511.18360000000001</v>
      </c>
      <c r="U745">
        <v>727</v>
      </c>
      <c r="V745">
        <v>1814</v>
      </c>
      <c r="W745">
        <v>49.78</v>
      </c>
      <c r="X745" s="1">
        <v>-510.5394</v>
      </c>
      <c r="Y745">
        <v>727</v>
      </c>
      <c r="Z745">
        <v>1591</v>
      </c>
      <c r="AA745">
        <v>46.75</v>
      </c>
      <c r="AB745" s="1">
        <v>-510.09224</v>
      </c>
      <c r="AC745">
        <v>727</v>
      </c>
      <c r="AD745">
        <v>1688</v>
      </c>
      <c r="AE745">
        <v>54.28</v>
      </c>
      <c r="AF745" s="1">
        <v>-504.42746</v>
      </c>
    </row>
    <row r="746" spans="1:32" x14ac:dyDescent="0.2">
      <c r="A746">
        <v>728</v>
      </c>
      <c r="B746">
        <v>1152</v>
      </c>
      <c r="C746">
        <v>12.94</v>
      </c>
      <c r="D746" s="1">
        <v>-542.02779999999996</v>
      </c>
      <c r="E746">
        <v>728</v>
      </c>
      <c r="F746">
        <v>1540</v>
      </c>
      <c r="G746">
        <v>34.71</v>
      </c>
      <c r="H746" s="1">
        <v>-525.16233</v>
      </c>
      <c r="I746">
        <v>728</v>
      </c>
      <c r="J746">
        <v>1817</v>
      </c>
      <c r="K746">
        <v>55.27</v>
      </c>
      <c r="L746" s="1">
        <v>-505.27388999999999</v>
      </c>
      <c r="M746">
        <v>728</v>
      </c>
      <c r="N746">
        <v>1679</v>
      </c>
      <c r="O746">
        <v>42.64</v>
      </c>
      <c r="P746" s="1">
        <v>-515.28899999999999</v>
      </c>
      <c r="Q746">
        <v>728</v>
      </c>
      <c r="R746">
        <v>1727</v>
      </c>
      <c r="S746">
        <v>54.15</v>
      </c>
      <c r="T746" s="1">
        <v>-511.04183999999998</v>
      </c>
      <c r="U746">
        <v>728</v>
      </c>
      <c r="V746">
        <v>1830</v>
      </c>
      <c r="W746">
        <v>49.06</v>
      </c>
      <c r="X746" s="1">
        <v>-510.98381000000001</v>
      </c>
      <c r="Y746">
        <v>728</v>
      </c>
      <c r="Z746">
        <v>1596</v>
      </c>
      <c r="AA746">
        <v>46.89</v>
      </c>
      <c r="AB746" s="1">
        <v>-510.24669999999998</v>
      </c>
      <c r="AC746">
        <v>728</v>
      </c>
      <c r="AD746">
        <v>1700</v>
      </c>
      <c r="AE746">
        <v>53.83</v>
      </c>
      <c r="AF746" s="1">
        <v>-504.79221000000001</v>
      </c>
    </row>
    <row r="747" spans="1:32" x14ac:dyDescent="0.2">
      <c r="A747">
        <v>729</v>
      </c>
      <c r="B747">
        <v>1147</v>
      </c>
      <c r="C747">
        <v>13.36</v>
      </c>
      <c r="D747" s="1">
        <v>-541.87183000000005</v>
      </c>
      <c r="E747">
        <v>729</v>
      </c>
      <c r="F747">
        <v>1574</v>
      </c>
      <c r="G747">
        <v>33.75</v>
      </c>
      <c r="H747" s="1">
        <v>-526.15687000000003</v>
      </c>
      <c r="I747">
        <v>729</v>
      </c>
      <c r="J747">
        <v>1823</v>
      </c>
      <c r="K747">
        <v>55.9</v>
      </c>
      <c r="L747" s="1">
        <v>-505.49095999999997</v>
      </c>
      <c r="M747">
        <v>729</v>
      </c>
      <c r="N747">
        <v>1693</v>
      </c>
      <c r="O747">
        <v>42.07</v>
      </c>
      <c r="P747" s="1">
        <v>-515.69460000000004</v>
      </c>
      <c r="Q747">
        <v>729</v>
      </c>
      <c r="R747">
        <v>1689</v>
      </c>
      <c r="S747">
        <v>54.37</v>
      </c>
      <c r="T747" s="1">
        <v>-509.90917000000002</v>
      </c>
      <c r="U747">
        <v>729</v>
      </c>
      <c r="V747">
        <v>1866</v>
      </c>
      <c r="W747">
        <v>47.9</v>
      </c>
      <c r="X747" s="1">
        <v>-512.00819999999999</v>
      </c>
      <c r="Y747">
        <v>729</v>
      </c>
      <c r="Z747">
        <v>1596</v>
      </c>
      <c r="AA747">
        <v>47.13</v>
      </c>
      <c r="AB747" s="1">
        <v>-510.22384</v>
      </c>
      <c r="AC747">
        <v>729</v>
      </c>
      <c r="AD747">
        <v>1722</v>
      </c>
      <c r="AE747">
        <v>53.36</v>
      </c>
      <c r="AF747" s="1">
        <v>-505.39935000000003</v>
      </c>
    </row>
    <row r="748" spans="1:32" x14ac:dyDescent="0.2">
      <c r="A748">
        <v>730</v>
      </c>
      <c r="B748">
        <v>1129</v>
      </c>
      <c r="C748">
        <v>14.04</v>
      </c>
      <c r="D748" s="1">
        <v>-541.36769000000004</v>
      </c>
      <c r="E748">
        <v>730</v>
      </c>
      <c r="F748">
        <v>1596</v>
      </c>
      <c r="G748">
        <v>33.06</v>
      </c>
      <c r="H748" s="1">
        <v>-526.76679000000001</v>
      </c>
      <c r="I748">
        <v>730</v>
      </c>
      <c r="J748">
        <v>1788</v>
      </c>
      <c r="K748">
        <v>57.35</v>
      </c>
      <c r="L748" s="1">
        <v>-504.41419000000002</v>
      </c>
      <c r="M748">
        <v>730</v>
      </c>
      <c r="N748">
        <v>1688</v>
      </c>
      <c r="O748">
        <v>41.73</v>
      </c>
      <c r="P748" s="1">
        <v>-515.51473999999996</v>
      </c>
      <c r="Q748">
        <v>730</v>
      </c>
      <c r="R748">
        <v>1659</v>
      </c>
      <c r="S748">
        <v>53.9</v>
      </c>
      <c r="T748" s="1">
        <v>-509.02066000000002</v>
      </c>
      <c r="U748">
        <v>730</v>
      </c>
      <c r="V748">
        <v>1908</v>
      </c>
      <c r="W748">
        <v>46.73</v>
      </c>
      <c r="X748" s="1">
        <v>-513.22145</v>
      </c>
      <c r="Y748">
        <v>730</v>
      </c>
      <c r="Z748">
        <v>1603</v>
      </c>
      <c r="AA748">
        <v>47.33</v>
      </c>
      <c r="AB748" s="1">
        <v>-510.41692999999998</v>
      </c>
      <c r="AC748">
        <v>730</v>
      </c>
      <c r="AD748">
        <v>1754</v>
      </c>
      <c r="AE748">
        <v>53.05</v>
      </c>
      <c r="AF748" s="1">
        <v>-506.27231999999998</v>
      </c>
    </row>
    <row r="749" spans="1:32" x14ac:dyDescent="0.2">
      <c r="A749">
        <v>731</v>
      </c>
      <c r="B749">
        <v>1106</v>
      </c>
      <c r="C749">
        <v>14.88</v>
      </c>
      <c r="D749" s="1">
        <v>-540.69565</v>
      </c>
      <c r="E749">
        <v>731</v>
      </c>
      <c r="F749">
        <v>1601</v>
      </c>
      <c r="G749">
        <v>32.659999999999997</v>
      </c>
      <c r="H749" s="1">
        <v>-526.88460999999995</v>
      </c>
      <c r="I749">
        <v>731</v>
      </c>
      <c r="J749">
        <v>1772</v>
      </c>
      <c r="K749">
        <v>58.14</v>
      </c>
      <c r="L749" s="1">
        <v>-503.81295</v>
      </c>
      <c r="M749">
        <v>731</v>
      </c>
      <c r="N749">
        <v>1682</v>
      </c>
      <c r="O749">
        <v>41.32</v>
      </c>
      <c r="P749" s="1">
        <v>-515.31906000000004</v>
      </c>
      <c r="Q749">
        <v>731</v>
      </c>
      <c r="R749">
        <v>1660</v>
      </c>
      <c r="S749">
        <v>52.73</v>
      </c>
      <c r="T749" s="1">
        <v>-509.11182000000002</v>
      </c>
      <c r="U749">
        <v>731</v>
      </c>
      <c r="V749">
        <v>1936</v>
      </c>
      <c r="W749">
        <v>46.17</v>
      </c>
      <c r="X749" s="1">
        <v>-513.99982</v>
      </c>
      <c r="Y749">
        <v>731</v>
      </c>
      <c r="Z749">
        <v>1625</v>
      </c>
      <c r="AA749">
        <v>47.46</v>
      </c>
      <c r="AB749" s="1">
        <v>-511.01414999999997</v>
      </c>
      <c r="AC749">
        <v>731</v>
      </c>
      <c r="AD749">
        <v>1794</v>
      </c>
      <c r="AE749">
        <v>52.78</v>
      </c>
      <c r="AF749" s="1">
        <v>-507.44887</v>
      </c>
    </row>
    <row r="750" spans="1:32" x14ac:dyDescent="0.2">
      <c r="A750">
        <v>732</v>
      </c>
      <c r="B750">
        <v>1085</v>
      </c>
      <c r="C750">
        <v>15.71</v>
      </c>
      <c r="D750" s="1">
        <v>-540.10083999999995</v>
      </c>
      <c r="E750">
        <v>732</v>
      </c>
      <c r="F750">
        <v>1597</v>
      </c>
      <c r="G750">
        <v>32.57</v>
      </c>
      <c r="H750" s="1">
        <v>-526.76047000000005</v>
      </c>
      <c r="I750">
        <v>732</v>
      </c>
      <c r="J750">
        <v>1828</v>
      </c>
      <c r="K750">
        <v>57.45</v>
      </c>
      <c r="L750" s="1">
        <v>-505.59863999999999</v>
      </c>
      <c r="M750">
        <v>732</v>
      </c>
      <c r="N750">
        <v>1688</v>
      </c>
      <c r="O750">
        <v>40.81</v>
      </c>
      <c r="P750" s="1">
        <v>-515.51729999999998</v>
      </c>
      <c r="Q750">
        <v>732</v>
      </c>
      <c r="R750">
        <v>1667</v>
      </c>
      <c r="S750">
        <v>51.76</v>
      </c>
      <c r="T750" s="1">
        <v>-509.33866999999998</v>
      </c>
      <c r="U750">
        <v>732</v>
      </c>
      <c r="V750">
        <v>1938</v>
      </c>
      <c r="W750">
        <v>46.38</v>
      </c>
      <c r="X750" s="1">
        <v>-514.05618000000004</v>
      </c>
      <c r="Y750">
        <v>732</v>
      </c>
      <c r="Z750">
        <v>1659</v>
      </c>
      <c r="AA750">
        <v>47.39</v>
      </c>
      <c r="AB750" s="1">
        <v>-511.98428000000001</v>
      </c>
      <c r="AC750">
        <v>732</v>
      </c>
      <c r="AD750">
        <v>1817</v>
      </c>
      <c r="AE750">
        <v>53.02</v>
      </c>
      <c r="AF750" s="1">
        <v>-508.08850000000001</v>
      </c>
    </row>
    <row r="751" spans="1:32" x14ac:dyDescent="0.2">
      <c r="A751">
        <v>733</v>
      </c>
      <c r="B751">
        <v>1072</v>
      </c>
      <c r="C751">
        <v>16.46</v>
      </c>
      <c r="D751" s="1">
        <v>-539.74616000000003</v>
      </c>
      <c r="E751">
        <v>733</v>
      </c>
      <c r="F751">
        <v>1587</v>
      </c>
      <c r="G751">
        <v>32.71</v>
      </c>
      <c r="H751" s="1">
        <v>-526.49066000000005</v>
      </c>
      <c r="I751">
        <v>733</v>
      </c>
      <c r="J751">
        <v>1872</v>
      </c>
      <c r="K751">
        <v>56.99</v>
      </c>
      <c r="L751" s="1">
        <v>-506.87718000000001</v>
      </c>
      <c r="M751">
        <v>733</v>
      </c>
      <c r="N751">
        <v>1684</v>
      </c>
      <c r="O751">
        <v>40.89</v>
      </c>
      <c r="P751" s="1">
        <v>-515.45558000000005</v>
      </c>
      <c r="Q751">
        <v>733</v>
      </c>
      <c r="R751">
        <v>1656</v>
      </c>
      <c r="S751">
        <v>51.26</v>
      </c>
      <c r="T751" s="1">
        <v>-509.00927000000001</v>
      </c>
      <c r="U751">
        <v>733</v>
      </c>
      <c r="V751">
        <v>1921</v>
      </c>
      <c r="W751">
        <v>47.16</v>
      </c>
      <c r="X751" s="1">
        <v>-513.55412999999999</v>
      </c>
      <c r="Y751">
        <v>733</v>
      </c>
      <c r="Z751">
        <v>1692</v>
      </c>
      <c r="AA751">
        <v>47.29</v>
      </c>
      <c r="AB751" s="1">
        <v>-512.94014000000004</v>
      </c>
      <c r="AC751">
        <v>733</v>
      </c>
      <c r="AD751">
        <v>1821</v>
      </c>
      <c r="AE751">
        <v>53.38</v>
      </c>
      <c r="AF751" s="1">
        <v>-508.19148000000001</v>
      </c>
    </row>
    <row r="752" spans="1:32" x14ac:dyDescent="0.2">
      <c r="A752">
        <v>734</v>
      </c>
      <c r="B752">
        <v>1067</v>
      </c>
      <c r="C752">
        <v>17.21</v>
      </c>
      <c r="D752" s="1">
        <v>-539.61009000000001</v>
      </c>
      <c r="E752">
        <v>734</v>
      </c>
      <c r="F752">
        <v>1571</v>
      </c>
      <c r="G752">
        <v>33.07</v>
      </c>
      <c r="H752" s="1">
        <v>-526.04106999999999</v>
      </c>
      <c r="I752">
        <v>734</v>
      </c>
      <c r="J752">
        <v>1848</v>
      </c>
      <c r="K752">
        <v>57.37</v>
      </c>
      <c r="L752" s="1">
        <v>-506.15195999999997</v>
      </c>
      <c r="M752">
        <v>734</v>
      </c>
      <c r="N752">
        <v>1653</v>
      </c>
      <c r="O752">
        <v>41.79</v>
      </c>
      <c r="P752" s="1">
        <v>-514.56390999999996</v>
      </c>
      <c r="Q752">
        <v>734</v>
      </c>
      <c r="R752">
        <v>1625</v>
      </c>
      <c r="S752">
        <v>51.47</v>
      </c>
      <c r="T752" s="1">
        <v>-508.12311</v>
      </c>
      <c r="U752">
        <v>734</v>
      </c>
      <c r="V752">
        <v>1898</v>
      </c>
      <c r="W752">
        <v>48.23</v>
      </c>
      <c r="X752" s="1">
        <v>-512.89594999999997</v>
      </c>
      <c r="Y752">
        <v>734</v>
      </c>
      <c r="Z752">
        <v>1710</v>
      </c>
      <c r="AA752">
        <v>47.28</v>
      </c>
      <c r="AB752" s="1">
        <v>-513.45874000000003</v>
      </c>
      <c r="AC752">
        <v>734</v>
      </c>
      <c r="AD752">
        <v>1821</v>
      </c>
      <c r="AE752">
        <v>53.61</v>
      </c>
      <c r="AF752" s="1">
        <v>-508.19143000000003</v>
      </c>
    </row>
    <row r="753" spans="1:32" x14ac:dyDescent="0.2">
      <c r="A753">
        <v>735</v>
      </c>
      <c r="B753">
        <v>1067</v>
      </c>
      <c r="C753">
        <v>17.86</v>
      </c>
      <c r="D753" s="1">
        <v>-539.60208</v>
      </c>
      <c r="E753">
        <v>735</v>
      </c>
      <c r="F753">
        <v>1552</v>
      </c>
      <c r="G753">
        <v>33.54</v>
      </c>
      <c r="H753" s="1">
        <v>-525.48492999999996</v>
      </c>
      <c r="I753">
        <v>735</v>
      </c>
      <c r="J753">
        <v>1787</v>
      </c>
      <c r="K753">
        <v>57.96</v>
      </c>
      <c r="L753" s="1">
        <v>-504.35964000000001</v>
      </c>
      <c r="M753">
        <v>735</v>
      </c>
      <c r="N753">
        <v>1609</v>
      </c>
      <c r="O753">
        <v>42.99</v>
      </c>
      <c r="P753" s="1">
        <v>-513.25617</v>
      </c>
      <c r="Q753">
        <v>735</v>
      </c>
      <c r="R753">
        <v>1585</v>
      </c>
      <c r="S753">
        <v>52.16</v>
      </c>
      <c r="T753" s="1">
        <v>-506.96194000000003</v>
      </c>
      <c r="U753">
        <v>735</v>
      </c>
      <c r="V753">
        <v>1884</v>
      </c>
      <c r="W753">
        <v>49.27</v>
      </c>
      <c r="X753" s="1">
        <v>-512.48604</v>
      </c>
      <c r="Y753">
        <v>735</v>
      </c>
      <c r="Z753">
        <v>1707</v>
      </c>
      <c r="AA753">
        <v>47.37</v>
      </c>
      <c r="AB753" s="1">
        <v>-513.36599000000001</v>
      </c>
      <c r="AC753">
        <v>735</v>
      </c>
      <c r="AD753">
        <v>1810</v>
      </c>
      <c r="AE753">
        <v>53.68</v>
      </c>
      <c r="AF753" s="1">
        <v>-507.89981999999998</v>
      </c>
    </row>
    <row r="754" spans="1:32" x14ac:dyDescent="0.2">
      <c r="A754">
        <v>736</v>
      </c>
      <c r="B754">
        <v>1069</v>
      </c>
      <c r="C754">
        <v>18.59</v>
      </c>
      <c r="D754" s="1">
        <v>-539.68870000000004</v>
      </c>
      <c r="E754">
        <v>736</v>
      </c>
      <c r="F754">
        <v>1528</v>
      </c>
      <c r="G754">
        <v>33.909999999999997</v>
      </c>
      <c r="H754" s="1">
        <v>-524.86024999999995</v>
      </c>
      <c r="I754">
        <v>736</v>
      </c>
      <c r="J754">
        <v>1746</v>
      </c>
      <c r="K754">
        <v>57.87</v>
      </c>
      <c r="L754" s="1">
        <v>-503.13040999999998</v>
      </c>
      <c r="M754">
        <v>736</v>
      </c>
      <c r="N754">
        <v>1599</v>
      </c>
      <c r="O754">
        <v>43.48</v>
      </c>
      <c r="P754" s="1">
        <v>-512.97807</v>
      </c>
      <c r="Q754">
        <v>736</v>
      </c>
      <c r="R754">
        <v>1551</v>
      </c>
      <c r="S754">
        <v>52.98</v>
      </c>
      <c r="T754" s="1">
        <v>-506.00844000000001</v>
      </c>
      <c r="U754">
        <v>736</v>
      </c>
      <c r="V754">
        <v>1884</v>
      </c>
      <c r="W754">
        <v>50.13</v>
      </c>
      <c r="X754" s="1">
        <v>-512.49365999999998</v>
      </c>
      <c r="Y754">
        <v>736</v>
      </c>
      <c r="Z754">
        <v>1677</v>
      </c>
      <c r="AA754">
        <v>47.72</v>
      </c>
      <c r="AB754" s="1">
        <v>-512.52259000000004</v>
      </c>
      <c r="AC754">
        <v>736</v>
      </c>
      <c r="AD754">
        <v>1799</v>
      </c>
      <c r="AE754">
        <v>53.24</v>
      </c>
      <c r="AF754" s="1">
        <v>-507.53010999999998</v>
      </c>
    </row>
    <row r="755" spans="1:32" x14ac:dyDescent="0.2">
      <c r="A755">
        <v>737</v>
      </c>
      <c r="B755">
        <v>1072</v>
      </c>
      <c r="C755">
        <v>19.239999999999998</v>
      </c>
      <c r="D755" s="1">
        <v>-539.76297</v>
      </c>
      <c r="E755">
        <v>737</v>
      </c>
      <c r="F755">
        <v>1500</v>
      </c>
      <c r="G755">
        <v>34.270000000000003</v>
      </c>
      <c r="H755" s="1">
        <v>-524.06046000000003</v>
      </c>
      <c r="I755">
        <v>737</v>
      </c>
      <c r="J755">
        <v>1751</v>
      </c>
      <c r="K755">
        <v>56.72</v>
      </c>
      <c r="L755" s="1">
        <v>-503.37425999999999</v>
      </c>
      <c r="M755">
        <v>737</v>
      </c>
      <c r="N755">
        <v>1633</v>
      </c>
      <c r="O755">
        <v>43.31</v>
      </c>
      <c r="P755" s="1">
        <v>-514.01092000000006</v>
      </c>
      <c r="Q755">
        <v>737</v>
      </c>
      <c r="R755">
        <v>1534</v>
      </c>
      <c r="S755">
        <v>53.8</v>
      </c>
      <c r="T755" s="1">
        <v>-505.54662000000002</v>
      </c>
      <c r="U755">
        <v>737</v>
      </c>
      <c r="V755">
        <v>1901</v>
      </c>
      <c r="W755">
        <v>50.7</v>
      </c>
      <c r="X755" s="1">
        <v>-513.01496999999995</v>
      </c>
      <c r="Y755">
        <v>737</v>
      </c>
      <c r="Z755">
        <v>1634</v>
      </c>
      <c r="AA755">
        <v>47.89</v>
      </c>
      <c r="AB755" s="1">
        <v>-511.28737999999998</v>
      </c>
      <c r="AC755">
        <v>737</v>
      </c>
      <c r="AD755">
        <v>1811</v>
      </c>
      <c r="AE755">
        <v>52.19</v>
      </c>
      <c r="AF755" s="1">
        <v>-507.85683999999998</v>
      </c>
    </row>
    <row r="756" spans="1:32" x14ac:dyDescent="0.2">
      <c r="A756">
        <v>738</v>
      </c>
      <c r="B756">
        <v>1071</v>
      </c>
      <c r="C756">
        <v>19.84</v>
      </c>
      <c r="D756" s="1">
        <v>-539.74805000000003</v>
      </c>
      <c r="E756">
        <v>738</v>
      </c>
      <c r="F756">
        <v>1469</v>
      </c>
      <c r="G756">
        <v>34.53</v>
      </c>
      <c r="H756" s="1">
        <v>-523.18204000000003</v>
      </c>
      <c r="I756">
        <v>738</v>
      </c>
      <c r="J756">
        <v>1768</v>
      </c>
      <c r="K756">
        <v>55.62</v>
      </c>
      <c r="L756" s="1">
        <v>-503.91099000000003</v>
      </c>
      <c r="M756">
        <v>738</v>
      </c>
      <c r="N756">
        <v>1666</v>
      </c>
      <c r="O756">
        <v>43.14</v>
      </c>
      <c r="P756" s="1">
        <v>-514.95568000000003</v>
      </c>
      <c r="Q756">
        <v>738</v>
      </c>
      <c r="R756">
        <v>1526</v>
      </c>
      <c r="S756">
        <v>54.63</v>
      </c>
      <c r="T756" s="1">
        <v>-505.36390999999998</v>
      </c>
      <c r="U756">
        <v>738</v>
      </c>
      <c r="V756">
        <v>1900</v>
      </c>
      <c r="W756">
        <v>51.53</v>
      </c>
      <c r="X756" s="1">
        <v>-513.03985999999998</v>
      </c>
      <c r="Y756">
        <v>738</v>
      </c>
      <c r="Z756">
        <v>1605</v>
      </c>
      <c r="AA756">
        <v>47.56</v>
      </c>
      <c r="AB756" s="1">
        <v>-510.47406999999998</v>
      </c>
      <c r="AC756">
        <v>738</v>
      </c>
      <c r="AD756">
        <v>1835</v>
      </c>
      <c r="AE756">
        <v>50.89</v>
      </c>
      <c r="AF756" s="1">
        <v>-508.60381000000001</v>
      </c>
    </row>
    <row r="757" spans="1:32" x14ac:dyDescent="0.2">
      <c r="A757">
        <v>739</v>
      </c>
      <c r="B757">
        <v>1067</v>
      </c>
      <c r="C757">
        <v>20.36</v>
      </c>
      <c r="D757" s="1">
        <v>-539.61698000000001</v>
      </c>
      <c r="E757">
        <v>739</v>
      </c>
      <c r="F757">
        <v>1441</v>
      </c>
      <c r="G757">
        <v>34.76</v>
      </c>
      <c r="H757" s="1">
        <v>-522.39248999999995</v>
      </c>
      <c r="I757">
        <v>739</v>
      </c>
      <c r="J757">
        <v>1763</v>
      </c>
      <c r="K757">
        <v>55.26</v>
      </c>
      <c r="L757" s="1">
        <v>-503.75551999999999</v>
      </c>
      <c r="M757">
        <v>739</v>
      </c>
      <c r="N757">
        <v>1686</v>
      </c>
      <c r="O757">
        <v>43.13</v>
      </c>
      <c r="P757" s="1">
        <v>-515.43037000000004</v>
      </c>
      <c r="Q757">
        <v>739</v>
      </c>
      <c r="R757">
        <v>1510</v>
      </c>
      <c r="S757">
        <v>55.58</v>
      </c>
      <c r="T757" s="1">
        <v>-504.92232000000001</v>
      </c>
      <c r="U757">
        <v>739</v>
      </c>
      <c r="V757">
        <v>1872</v>
      </c>
      <c r="W757">
        <v>52.51</v>
      </c>
      <c r="X757" s="1">
        <v>-512.14545999999996</v>
      </c>
      <c r="Y757">
        <v>739</v>
      </c>
      <c r="Z757">
        <v>1600</v>
      </c>
      <c r="AA757">
        <v>46.89</v>
      </c>
      <c r="AB757" s="1">
        <v>-510.34568000000002</v>
      </c>
      <c r="AC757">
        <v>739</v>
      </c>
      <c r="AD757">
        <v>1844</v>
      </c>
      <c r="AE757">
        <v>50.03</v>
      </c>
      <c r="AF757" s="1">
        <v>-508.83233999999999</v>
      </c>
    </row>
    <row r="758" spans="1:32" x14ac:dyDescent="0.2">
      <c r="A758">
        <v>740</v>
      </c>
      <c r="B758">
        <v>1061</v>
      </c>
      <c r="C758">
        <v>20.64</v>
      </c>
      <c r="D758" s="1">
        <v>-539.45678999999996</v>
      </c>
      <c r="E758">
        <v>740</v>
      </c>
      <c r="F758">
        <v>1423</v>
      </c>
      <c r="G758">
        <v>34.85</v>
      </c>
      <c r="H758" s="1">
        <v>-521.90608999999995</v>
      </c>
      <c r="I758">
        <v>740</v>
      </c>
      <c r="J758">
        <v>1738</v>
      </c>
      <c r="K758">
        <v>55.46</v>
      </c>
      <c r="L758" s="1">
        <v>-503.03295000000003</v>
      </c>
      <c r="M758">
        <v>740</v>
      </c>
      <c r="N758">
        <v>1714</v>
      </c>
      <c r="O758">
        <v>42.79</v>
      </c>
      <c r="P758" s="1">
        <v>-516.19745</v>
      </c>
      <c r="Q758">
        <v>740</v>
      </c>
      <c r="R758">
        <v>1484</v>
      </c>
      <c r="S758">
        <v>56.44</v>
      </c>
      <c r="T758" s="1">
        <v>-504.14386000000002</v>
      </c>
      <c r="U758">
        <v>740</v>
      </c>
      <c r="V758">
        <v>1856</v>
      </c>
      <c r="W758">
        <v>52.63</v>
      </c>
      <c r="X758" s="1">
        <v>-511.68223</v>
      </c>
      <c r="Y758">
        <v>740</v>
      </c>
      <c r="Z758">
        <v>1605</v>
      </c>
      <c r="AA758">
        <v>46.34</v>
      </c>
      <c r="AB758" s="1">
        <v>-510.51319999999998</v>
      </c>
      <c r="AC758">
        <v>740</v>
      </c>
      <c r="AD758">
        <v>1835</v>
      </c>
      <c r="AE758">
        <v>49.55</v>
      </c>
      <c r="AF758" s="1">
        <v>-508.54709000000003</v>
      </c>
    </row>
    <row r="759" spans="1:32" x14ac:dyDescent="0.2">
      <c r="A759">
        <v>741</v>
      </c>
      <c r="B759">
        <v>1055</v>
      </c>
      <c r="C759">
        <v>20.8</v>
      </c>
      <c r="D759" s="1">
        <v>-539.30282</v>
      </c>
      <c r="E759">
        <v>741</v>
      </c>
      <c r="F759">
        <v>1421</v>
      </c>
      <c r="G759">
        <v>34.840000000000003</v>
      </c>
      <c r="H759" s="1">
        <v>-521.84771000000001</v>
      </c>
      <c r="I759">
        <v>741</v>
      </c>
      <c r="J759">
        <v>1707</v>
      </c>
      <c r="K759">
        <v>56</v>
      </c>
      <c r="L759" s="1">
        <v>-502.15859999999998</v>
      </c>
      <c r="M759">
        <v>741</v>
      </c>
      <c r="N759">
        <v>1751</v>
      </c>
      <c r="O759">
        <v>42.37</v>
      </c>
      <c r="P759" s="1">
        <v>-517.31600000000003</v>
      </c>
      <c r="Q759">
        <v>741</v>
      </c>
      <c r="R759">
        <v>1470</v>
      </c>
      <c r="S759">
        <v>56.75</v>
      </c>
      <c r="T759" s="1">
        <v>-503.73842000000002</v>
      </c>
      <c r="U759">
        <v>741</v>
      </c>
      <c r="V759">
        <v>1863</v>
      </c>
      <c r="W759">
        <v>52</v>
      </c>
      <c r="X759" s="1">
        <v>-511.92723000000001</v>
      </c>
      <c r="Y759">
        <v>741</v>
      </c>
      <c r="Z759">
        <v>1605</v>
      </c>
      <c r="AA759">
        <v>46.37</v>
      </c>
      <c r="AB759" s="1">
        <v>-510.55236000000002</v>
      </c>
      <c r="AC759">
        <v>741</v>
      </c>
      <c r="AD759">
        <v>1825</v>
      </c>
      <c r="AE759">
        <v>49.39</v>
      </c>
      <c r="AF759" s="1">
        <v>-508.30279999999999</v>
      </c>
    </row>
    <row r="760" spans="1:32" x14ac:dyDescent="0.2">
      <c r="A760">
        <v>742</v>
      </c>
      <c r="B760">
        <v>1049</v>
      </c>
      <c r="C760">
        <v>20.78</v>
      </c>
      <c r="D760" s="1">
        <v>-539.12000999999998</v>
      </c>
      <c r="E760">
        <v>742</v>
      </c>
      <c r="F760">
        <v>1427</v>
      </c>
      <c r="G760">
        <v>34.85</v>
      </c>
      <c r="H760" s="1">
        <v>-522.04035999999996</v>
      </c>
      <c r="I760">
        <v>742</v>
      </c>
      <c r="J760">
        <v>1683</v>
      </c>
      <c r="K760">
        <v>56.49</v>
      </c>
      <c r="L760" s="1">
        <v>-501.46375999999998</v>
      </c>
      <c r="M760">
        <v>742</v>
      </c>
      <c r="N760">
        <v>1762</v>
      </c>
      <c r="O760">
        <v>42.65</v>
      </c>
      <c r="P760" s="1">
        <v>-517.62986999999998</v>
      </c>
      <c r="Q760">
        <v>742</v>
      </c>
      <c r="R760">
        <v>1485</v>
      </c>
      <c r="S760">
        <v>56.35</v>
      </c>
      <c r="T760" s="1">
        <v>-504.16001</v>
      </c>
      <c r="U760">
        <v>742</v>
      </c>
      <c r="V760">
        <v>1877</v>
      </c>
      <c r="W760">
        <v>50.75</v>
      </c>
      <c r="X760" s="1">
        <v>-512.29835000000003</v>
      </c>
      <c r="Y760">
        <v>742</v>
      </c>
      <c r="Z760">
        <v>1587</v>
      </c>
      <c r="AA760">
        <v>47.05</v>
      </c>
      <c r="AB760" s="1">
        <v>-510.05376999999999</v>
      </c>
      <c r="AC760">
        <v>742</v>
      </c>
      <c r="AD760">
        <v>1811</v>
      </c>
      <c r="AE760">
        <v>49.48</v>
      </c>
      <c r="AF760" s="1">
        <v>-507.92099999999999</v>
      </c>
    </row>
    <row r="761" spans="1:32" x14ac:dyDescent="0.2">
      <c r="A761">
        <v>743</v>
      </c>
      <c r="B761">
        <v>1040</v>
      </c>
      <c r="C761">
        <v>20.6</v>
      </c>
      <c r="D761" s="1">
        <v>-538.87716999999998</v>
      </c>
      <c r="E761">
        <v>743</v>
      </c>
      <c r="F761">
        <v>1434</v>
      </c>
      <c r="G761">
        <v>35.01</v>
      </c>
      <c r="H761" s="1">
        <v>-522.23053000000004</v>
      </c>
      <c r="I761">
        <v>743</v>
      </c>
      <c r="J761">
        <v>1675</v>
      </c>
      <c r="K761">
        <v>56.6</v>
      </c>
      <c r="L761" s="1">
        <v>-501.31020999999998</v>
      </c>
      <c r="M761">
        <v>743</v>
      </c>
      <c r="N761">
        <v>1744</v>
      </c>
      <c r="O761">
        <v>43.4</v>
      </c>
      <c r="P761" s="1">
        <v>-517.05420000000004</v>
      </c>
      <c r="Q761">
        <v>743</v>
      </c>
      <c r="R761">
        <v>1522</v>
      </c>
      <c r="S761">
        <v>55.61</v>
      </c>
      <c r="T761" s="1">
        <v>-505.21436</v>
      </c>
      <c r="U761">
        <v>743</v>
      </c>
      <c r="V761">
        <v>1898</v>
      </c>
      <c r="W761">
        <v>48.91</v>
      </c>
      <c r="X761" s="1">
        <v>-512.89571999999998</v>
      </c>
      <c r="Y761">
        <v>743</v>
      </c>
      <c r="Z761">
        <v>1553</v>
      </c>
      <c r="AA761">
        <v>48.22</v>
      </c>
      <c r="AB761" s="1">
        <v>-509.07220999999998</v>
      </c>
      <c r="AC761">
        <v>743</v>
      </c>
      <c r="AD761">
        <v>1787</v>
      </c>
      <c r="AE761">
        <v>49.92</v>
      </c>
      <c r="AF761" s="1">
        <v>-507.21992</v>
      </c>
    </row>
    <row r="762" spans="1:32" x14ac:dyDescent="0.2">
      <c r="A762">
        <v>744</v>
      </c>
      <c r="B762">
        <v>1030</v>
      </c>
      <c r="C762">
        <v>20.29</v>
      </c>
      <c r="D762" s="1">
        <v>-538.59502999999995</v>
      </c>
      <c r="E762">
        <v>744</v>
      </c>
      <c r="F762">
        <v>1441</v>
      </c>
      <c r="G762">
        <v>35.299999999999997</v>
      </c>
      <c r="H762" s="1">
        <v>-522.41467</v>
      </c>
      <c r="I762">
        <v>744</v>
      </c>
      <c r="J762">
        <v>1667</v>
      </c>
      <c r="K762">
        <v>56.76</v>
      </c>
      <c r="L762" s="1">
        <v>-501.05302999999998</v>
      </c>
      <c r="M762">
        <v>744</v>
      </c>
      <c r="N762">
        <v>1733</v>
      </c>
      <c r="O762">
        <v>44.07</v>
      </c>
      <c r="P762" s="1">
        <v>-516.72608000000002</v>
      </c>
      <c r="Q762">
        <v>744</v>
      </c>
      <c r="R762">
        <v>1569</v>
      </c>
      <c r="S762">
        <v>54.7</v>
      </c>
      <c r="T762" s="1">
        <v>-506.56063</v>
      </c>
      <c r="U762">
        <v>744</v>
      </c>
      <c r="V762">
        <v>1918</v>
      </c>
      <c r="W762">
        <v>46.84</v>
      </c>
      <c r="X762" s="1">
        <v>-513.49731999999995</v>
      </c>
      <c r="Y762">
        <v>744</v>
      </c>
      <c r="Z762">
        <v>1528</v>
      </c>
      <c r="AA762">
        <v>49.15</v>
      </c>
      <c r="AB762" s="1">
        <v>-508.34296000000001</v>
      </c>
      <c r="AC762">
        <v>744</v>
      </c>
      <c r="AD762">
        <v>1757</v>
      </c>
      <c r="AE762">
        <v>50.7</v>
      </c>
      <c r="AF762" s="1">
        <v>-506.37808000000001</v>
      </c>
    </row>
    <row r="763" spans="1:32" x14ac:dyDescent="0.2">
      <c r="A763">
        <v>745</v>
      </c>
      <c r="B763">
        <v>1022</v>
      </c>
      <c r="C763">
        <v>19.940000000000001</v>
      </c>
      <c r="D763" s="1">
        <v>-538.35664999999995</v>
      </c>
      <c r="E763">
        <v>745</v>
      </c>
      <c r="F763">
        <v>1450</v>
      </c>
      <c r="G763">
        <v>35.630000000000003</v>
      </c>
      <c r="H763" s="1">
        <v>-522.69133999999997</v>
      </c>
      <c r="I763">
        <v>745</v>
      </c>
      <c r="J763">
        <v>1669</v>
      </c>
      <c r="K763">
        <v>56.44</v>
      </c>
      <c r="L763" s="1">
        <v>-501.05745000000002</v>
      </c>
      <c r="M763">
        <v>745</v>
      </c>
      <c r="N763">
        <v>1727</v>
      </c>
      <c r="O763">
        <v>44.7</v>
      </c>
      <c r="P763" s="1">
        <v>-516.63715999999999</v>
      </c>
      <c r="Q763">
        <v>745</v>
      </c>
      <c r="R763">
        <v>1606</v>
      </c>
      <c r="S763">
        <v>54.14</v>
      </c>
      <c r="T763" s="1">
        <v>-507.60284999999999</v>
      </c>
      <c r="U763">
        <v>745</v>
      </c>
      <c r="V763">
        <v>1919</v>
      </c>
      <c r="W763">
        <v>45.06</v>
      </c>
      <c r="X763" s="1">
        <v>-513.51251000000002</v>
      </c>
      <c r="Y763">
        <v>745</v>
      </c>
      <c r="Z763">
        <v>1524</v>
      </c>
      <c r="AA763">
        <v>49.63</v>
      </c>
      <c r="AB763" s="1">
        <v>-508.24376000000001</v>
      </c>
      <c r="AC763">
        <v>745</v>
      </c>
      <c r="AD763">
        <v>1725</v>
      </c>
      <c r="AE763">
        <v>51.83</v>
      </c>
      <c r="AF763" s="1">
        <v>-505.50031999999999</v>
      </c>
    </row>
    <row r="764" spans="1:32" x14ac:dyDescent="0.2">
      <c r="A764">
        <v>746</v>
      </c>
      <c r="B764">
        <v>1018</v>
      </c>
      <c r="C764">
        <v>19.38</v>
      </c>
      <c r="D764" s="1">
        <v>-538.26070000000004</v>
      </c>
      <c r="E764">
        <v>746</v>
      </c>
      <c r="F764">
        <v>1454</v>
      </c>
      <c r="G764">
        <v>36.159999999999997</v>
      </c>
      <c r="H764" s="1">
        <v>-522.78732000000002</v>
      </c>
      <c r="I764">
        <v>746</v>
      </c>
      <c r="J764">
        <v>1693</v>
      </c>
      <c r="K764">
        <v>55.45</v>
      </c>
      <c r="L764" s="1">
        <v>-501.76006000000001</v>
      </c>
      <c r="M764">
        <v>746</v>
      </c>
      <c r="N764">
        <v>1705</v>
      </c>
      <c r="O764">
        <v>45.45</v>
      </c>
      <c r="P764" s="1">
        <v>-515.97488999999996</v>
      </c>
      <c r="Q764">
        <v>746</v>
      </c>
      <c r="R764">
        <v>1621</v>
      </c>
      <c r="S764">
        <v>53.95</v>
      </c>
      <c r="T764" s="1">
        <v>-508.02557000000002</v>
      </c>
      <c r="U764">
        <v>746</v>
      </c>
      <c r="V764">
        <v>1904</v>
      </c>
      <c r="W764">
        <v>43.69</v>
      </c>
      <c r="X764" s="1">
        <v>-513.05925999999999</v>
      </c>
      <c r="Y764">
        <v>746</v>
      </c>
      <c r="Z764">
        <v>1541</v>
      </c>
      <c r="AA764">
        <v>49.65</v>
      </c>
      <c r="AB764" s="1">
        <v>-508.70305999999999</v>
      </c>
      <c r="AC764">
        <v>746</v>
      </c>
      <c r="AD764">
        <v>1700</v>
      </c>
      <c r="AE764">
        <v>53.12</v>
      </c>
      <c r="AF764" s="1">
        <v>-504.77722999999997</v>
      </c>
    </row>
    <row r="765" spans="1:32" x14ac:dyDescent="0.2">
      <c r="A765">
        <v>747</v>
      </c>
      <c r="B765">
        <v>1021</v>
      </c>
      <c r="C765">
        <v>18.8</v>
      </c>
      <c r="D765" s="1">
        <v>-538.33794999999998</v>
      </c>
      <c r="E765">
        <v>747</v>
      </c>
      <c r="F765">
        <v>1456</v>
      </c>
      <c r="G765">
        <v>36.5</v>
      </c>
      <c r="H765" s="1">
        <v>-522.80623000000003</v>
      </c>
      <c r="I765">
        <v>747</v>
      </c>
      <c r="J765">
        <v>1743</v>
      </c>
      <c r="K765">
        <v>53.9</v>
      </c>
      <c r="L765" s="1">
        <v>-503.09246000000002</v>
      </c>
      <c r="M765">
        <v>747</v>
      </c>
      <c r="N765">
        <v>1686</v>
      </c>
      <c r="O765">
        <v>45.81</v>
      </c>
      <c r="P765" s="1">
        <v>-515.38289999999995</v>
      </c>
      <c r="Q765">
        <v>747</v>
      </c>
      <c r="R765">
        <v>1621</v>
      </c>
      <c r="S765">
        <v>53.89</v>
      </c>
      <c r="T765" s="1">
        <v>-507.99603000000002</v>
      </c>
      <c r="U765">
        <v>747</v>
      </c>
      <c r="V765">
        <v>1880</v>
      </c>
      <c r="W765">
        <v>42.78</v>
      </c>
      <c r="X765" s="1">
        <v>-512.42215999999996</v>
      </c>
      <c r="Y765">
        <v>747</v>
      </c>
      <c r="Z765">
        <v>1586</v>
      </c>
      <c r="AA765">
        <v>49.07</v>
      </c>
      <c r="AB765" s="1">
        <v>-509.96897000000001</v>
      </c>
      <c r="AC765">
        <v>747</v>
      </c>
      <c r="AD765">
        <v>1693</v>
      </c>
      <c r="AE765">
        <v>54.08</v>
      </c>
      <c r="AF765" s="1">
        <v>-504.60825999999997</v>
      </c>
    </row>
    <row r="766" spans="1:32" x14ac:dyDescent="0.2">
      <c r="A766">
        <v>748</v>
      </c>
      <c r="B766">
        <v>1029</v>
      </c>
      <c r="C766">
        <v>18.260000000000002</v>
      </c>
      <c r="D766" s="1">
        <v>-538.56538999999998</v>
      </c>
      <c r="E766">
        <v>748</v>
      </c>
      <c r="F766">
        <v>1471</v>
      </c>
      <c r="G766">
        <v>36.43</v>
      </c>
      <c r="H766" s="1">
        <v>-523.23146999999994</v>
      </c>
      <c r="I766">
        <v>748</v>
      </c>
      <c r="J766">
        <v>1820</v>
      </c>
      <c r="K766">
        <v>51.83</v>
      </c>
      <c r="L766" s="1">
        <v>-505.30925999999999</v>
      </c>
      <c r="M766">
        <v>748</v>
      </c>
      <c r="N766">
        <v>1696</v>
      </c>
      <c r="O766">
        <v>45.5</v>
      </c>
      <c r="P766" s="1">
        <v>-515.70258000000001</v>
      </c>
      <c r="Q766">
        <v>748</v>
      </c>
      <c r="R766">
        <v>1616</v>
      </c>
      <c r="S766">
        <v>53.93</v>
      </c>
      <c r="T766" s="1">
        <v>-507.86799999999999</v>
      </c>
      <c r="U766">
        <v>748</v>
      </c>
      <c r="V766">
        <v>1843</v>
      </c>
      <c r="W766">
        <v>42.56</v>
      </c>
      <c r="X766" s="1">
        <v>-511.39972</v>
      </c>
      <c r="Y766">
        <v>748</v>
      </c>
      <c r="Z766">
        <v>1646</v>
      </c>
      <c r="AA766">
        <v>48.33</v>
      </c>
      <c r="AB766" s="1">
        <v>-511.70386000000002</v>
      </c>
      <c r="AC766">
        <v>748</v>
      </c>
      <c r="AD766">
        <v>1698</v>
      </c>
      <c r="AE766">
        <v>54.66</v>
      </c>
      <c r="AF766" s="1">
        <v>-504.80545000000001</v>
      </c>
    </row>
    <row r="767" spans="1:32" x14ac:dyDescent="0.2">
      <c r="A767">
        <v>749</v>
      </c>
      <c r="B767">
        <v>1040</v>
      </c>
      <c r="C767">
        <v>17.7</v>
      </c>
      <c r="D767" s="1">
        <v>-538.88507000000004</v>
      </c>
      <c r="E767">
        <v>749</v>
      </c>
      <c r="F767">
        <v>1510</v>
      </c>
      <c r="G767">
        <v>35.74</v>
      </c>
      <c r="H767" s="1">
        <v>-524.34178999999995</v>
      </c>
      <c r="I767">
        <v>749</v>
      </c>
      <c r="J767">
        <v>1898</v>
      </c>
      <c r="K767">
        <v>50.16</v>
      </c>
      <c r="L767" s="1">
        <v>-507.54379</v>
      </c>
      <c r="M767">
        <v>749</v>
      </c>
      <c r="N767">
        <v>1724</v>
      </c>
      <c r="O767">
        <v>44.85</v>
      </c>
      <c r="P767" s="1">
        <v>-516.53602000000001</v>
      </c>
      <c r="Q767">
        <v>749</v>
      </c>
      <c r="R767">
        <v>1603</v>
      </c>
      <c r="S767">
        <v>54.06</v>
      </c>
      <c r="T767" s="1">
        <v>-507.52591000000001</v>
      </c>
      <c r="U767">
        <v>749</v>
      </c>
      <c r="V767">
        <v>1794</v>
      </c>
      <c r="W767">
        <v>43.02</v>
      </c>
      <c r="X767" s="1">
        <v>-509.99162000000001</v>
      </c>
      <c r="Y767">
        <v>749</v>
      </c>
      <c r="Z767">
        <v>1694</v>
      </c>
      <c r="AA767">
        <v>48.12</v>
      </c>
      <c r="AB767" s="1">
        <v>-513.06443999999999</v>
      </c>
      <c r="AC767">
        <v>749</v>
      </c>
      <c r="AD767">
        <v>1686</v>
      </c>
      <c r="AE767">
        <v>55.25</v>
      </c>
      <c r="AF767" s="1">
        <v>-504.44376999999997</v>
      </c>
    </row>
    <row r="768" spans="1:32" x14ac:dyDescent="0.2">
      <c r="A768">
        <v>750</v>
      </c>
      <c r="B768">
        <v>1051</v>
      </c>
      <c r="C768">
        <v>17.29</v>
      </c>
      <c r="D768" s="1">
        <v>-539.20047999999997</v>
      </c>
      <c r="E768">
        <v>750</v>
      </c>
      <c r="F768">
        <v>1553</v>
      </c>
      <c r="G768">
        <v>34.89</v>
      </c>
      <c r="H768" s="1">
        <v>-525.61189000000002</v>
      </c>
      <c r="I768">
        <v>750</v>
      </c>
      <c r="J768">
        <v>1930</v>
      </c>
      <c r="K768">
        <v>49.75</v>
      </c>
      <c r="L768" s="1">
        <v>-508.45659000000001</v>
      </c>
      <c r="M768">
        <v>750</v>
      </c>
      <c r="N768">
        <v>1742</v>
      </c>
      <c r="O768">
        <v>44.3</v>
      </c>
      <c r="P768" s="1">
        <v>-517.07695999999999</v>
      </c>
      <c r="Q768">
        <v>750</v>
      </c>
      <c r="R768">
        <v>1580</v>
      </c>
      <c r="S768">
        <v>54.21</v>
      </c>
      <c r="T768" s="1">
        <v>-506.77960000000002</v>
      </c>
      <c r="U768">
        <v>750</v>
      </c>
      <c r="V768">
        <v>1764</v>
      </c>
      <c r="W768">
        <v>43.32</v>
      </c>
      <c r="X768" s="1">
        <v>-509.09206999999998</v>
      </c>
      <c r="Y768">
        <v>750</v>
      </c>
      <c r="Z768">
        <v>1710</v>
      </c>
      <c r="AA768">
        <v>48.58</v>
      </c>
      <c r="AB768" s="1">
        <v>-513.50935000000004</v>
      </c>
      <c r="AC768">
        <v>750</v>
      </c>
      <c r="AD768">
        <v>1671</v>
      </c>
      <c r="AE768">
        <v>55.22</v>
      </c>
      <c r="AF768" s="1">
        <v>-503.94323000000003</v>
      </c>
    </row>
    <row r="769" spans="1:32" x14ac:dyDescent="0.2">
      <c r="A769">
        <v>751</v>
      </c>
      <c r="B769">
        <v>1061</v>
      </c>
      <c r="C769">
        <v>16.91</v>
      </c>
      <c r="D769" s="1">
        <v>-539.47204999999997</v>
      </c>
      <c r="E769">
        <v>751</v>
      </c>
      <c r="F769">
        <v>1576</v>
      </c>
      <c r="G769">
        <v>34.35</v>
      </c>
      <c r="H769" s="1">
        <v>-526.21394999999995</v>
      </c>
      <c r="I769">
        <v>751</v>
      </c>
      <c r="J769">
        <v>1905</v>
      </c>
      <c r="K769">
        <v>50.55</v>
      </c>
      <c r="L769" s="1">
        <v>-507.69821000000002</v>
      </c>
      <c r="M769">
        <v>751</v>
      </c>
      <c r="N769">
        <v>1723</v>
      </c>
      <c r="O769">
        <v>44.36</v>
      </c>
      <c r="P769" s="1">
        <v>-516.53048000000001</v>
      </c>
      <c r="Q769">
        <v>751</v>
      </c>
      <c r="R769">
        <v>1572</v>
      </c>
      <c r="S769">
        <v>53.83</v>
      </c>
      <c r="T769" s="1">
        <v>-506.58794</v>
      </c>
      <c r="U769">
        <v>751</v>
      </c>
      <c r="V769">
        <v>1771</v>
      </c>
      <c r="W769">
        <v>43.26</v>
      </c>
      <c r="X769" s="1">
        <v>-509.34021999999999</v>
      </c>
      <c r="Y769">
        <v>751</v>
      </c>
      <c r="Z769">
        <v>1685</v>
      </c>
      <c r="AA769">
        <v>49.87</v>
      </c>
      <c r="AB769" s="1">
        <v>-512.81904999999995</v>
      </c>
      <c r="AC769">
        <v>751</v>
      </c>
      <c r="AD769">
        <v>1684</v>
      </c>
      <c r="AE769">
        <v>54.23</v>
      </c>
      <c r="AF769" s="1">
        <v>-504.38726000000003</v>
      </c>
    </row>
    <row r="770" spans="1:32" x14ac:dyDescent="0.2">
      <c r="A770">
        <v>752</v>
      </c>
      <c r="B770">
        <v>1070</v>
      </c>
      <c r="C770">
        <v>16.68</v>
      </c>
      <c r="D770" s="1">
        <v>-539.73364000000004</v>
      </c>
      <c r="E770">
        <v>752</v>
      </c>
      <c r="F770">
        <v>1589</v>
      </c>
      <c r="G770">
        <v>33.78</v>
      </c>
      <c r="H770" s="1">
        <v>-526.53006000000005</v>
      </c>
      <c r="I770">
        <v>752</v>
      </c>
      <c r="J770">
        <v>1847</v>
      </c>
      <c r="K770">
        <v>51.8</v>
      </c>
      <c r="L770" s="1">
        <v>-506.02094</v>
      </c>
      <c r="M770">
        <v>752</v>
      </c>
      <c r="N770">
        <v>1672</v>
      </c>
      <c r="O770">
        <v>44.7</v>
      </c>
      <c r="P770" s="1">
        <v>-515.03997000000004</v>
      </c>
      <c r="Q770">
        <v>752</v>
      </c>
      <c r="R770">
        <v>1581</v>
      </c>
      <c r="S770">
        <v>53.17</v>
      </c>
      <c r="T770" s="1">
        <v>-506.90174000000002</v>
      </c>
      <c r="U770">
        <v>752</v>
      </c>
      <c r="V770">
        <v>1800</v>
      </c>
      <c r="W770">
        <v>43.28</v>
      </c>
      <c r="X770" s="1">
        <v>-510.20904999999999</v>
      </c>
      <c r="Y770">
        <v>752</v>
      </c>
      <c r="Z770">
        <v>1638</v>
      </c>
      <c r="AA770">
        <v>51.33</v>
      </c>
      <c r="AB770" s="1">
        <v>-511.38954000000001</v>
      </c>
      <c r="AC770">
        <v>752</v>
      </c>
      <c r="AD770">
        <v>1702</v>
      </c>
      <c r="AE770">
        <v>53.04</v>
      </c>
      <c r="AF770" s="1">
        <v>-504.91478999999998</v>
      </c>
    </row>
    <row r="771" spans="1:32" x14ac:dyDescent="0.2">
      <c r="A771">
        <v>753</v>
      </c>
      <c r="B771">
        <v>1079</v>
      </c>
      <c r="C771">
        <v>16.53</v>
      </c>
      <c r="D771" s="1">
        <v>-539.98526000000004</v>
      </c>
      <c r="E771">
        <v>753</v>
      </c>
      <c r="F771">
        <v>1610</v>
      </c>
      <c r="G771">
        <v>32.99</v>
      </c>
      <c r="H771" s="1">
        <v>-527.12576000000001</v>
      </c>
      <c r="I771">
        <v>753</v>
      </c>
      <c r="J771">
        <v>1790</v>
      </c>
      <c r="K771">
        <v>52.93</v>
      </c>
      <c r="L771" s="1">
        <v>-504.43403000000001</v>
      </c>
      <c r="M771">
        <v>753</v>
      </c>
      <c r="N771">
        <v>1630</v>
      </c>
      <c r="O771">
        <v>44.5</v>
      </c>
      <c r="P771" s="1">
        <v>-513.81991000000005</v>
      </c>
      <c r="Q771">
        <v>753</v>
      </c>
      <c r="R771">
        <v>1576</v>
      </c>
      <c r="S771">
        <v>52.73</v>
      </c>
      <c r="T771" s="1">
        <v>-506.77085</v>
      </c>
      <c r="U771">
        <v>753</v>
      </c>
      <c r="V771">
        <v>1821</v>
      </c>
      <c r="W771">
        <v>43.61</v>
      </c>
      <c r="X771" s="1">
        <v>-510.81040999999999</v>
      </c>
      <c r="Y771">
        <v>753</v>
      </c>
      <c r="Z771">
        <v>1631</v>
      </c>
      <c r="AA771">
        <v>51.81</v>
      </c>
      <c r="AB771" s="1">
        <v>-511.17441000000002</v>
      </c>
      <c r="AC771">
        <v>753</v>
      </c>
      <c r="AD771">
        <v>1698</v>
      </c>
      <c r="AE771">
        <v>52.34</v>
      </c>
      <c r="AF771" s="1">
        <v>-504.81659000000002</v>
      </c>
    </row>
    <row r="772" spans="1:32" x14ac:dyDescent="0.2">
      <c r="A772">
        <v>754</v>
      </c>
      <c r="B772">
        <v>1085</v>
      </c>
      <c r="C772">
        <v>16.559999999999999</v>
      </c>
      <c r="D772" s="1">
        <v>-540.14620000000002</v>
      </c>
      <c r="E772">
        <v>754</v>
      </c>
      <c r="F772">
        <v>1628</v>
      </c>
      <c r="G772">
        <v>32.19</v>
      </c>
      <c r="H772" s="1">
        <v>-527.65720999999996</v>
      </c>
      <c r="I772">
        <v>754</v>
      </c>
      <c r="J772">
        <v>1746</v>
      </c>
      <c r="K772">
        <v>53.79</v>
      </c>
      <c r="L772" s="1">
        <v>-503.24020999999999</v>
      </c>
      <c r="M772">
        <v>754</v>
      </c>
      <c r="N772">
        <v>1626</v>
      </c>
      <c r="O772">
        <v>43.42</v>
      </c>
      <c r="P772" s="1">
        <v>-513.71906999999999</v>
      </c>
      <c r="Q772">
        <v>754</v>
      </c>
      <c r="R772">
        <v>1556</v>
      </c>
      <c r="S772">
        <v>52.58</v>
      </c>
      <c r="T772" s="1">
        <v>-506.14980000000003</v>
      </c>
      <c r="U772">
        <v>754</v>
      </c>
      <c r="V772">
        <v>1824</v>
      </c>
      <c r="W772">
        <v>44.39</v>
      </c>
      <c r="X772" s="1">
        <v>-510.88887999999997</v>
      </c>
      <c r="Y772">
        <v>754</v>
      </c>
      <c r="Z772">
        <v>1667</v>
      </c>
      <c r="AA772">
        <v>51.38</v>
      </c>
      <c r="AB772" s="1">
        <v>-512.32511</v>
      </c>
      <c r="AC772">
        <v>754</v>
      </c>
      <c r="AD772">
        <v>1677</v>
      </c>
      <c r="AE772">
        <v>52.08</v>
      </c>
      <c r="AF772" s="1">
        <v>-504.1576</v>
      </c>
    </row>
    <row r="773" spans="1:32" x14ac:dyDescent="0.2">
      <c r="A773">
        <v>755</v>
      </c>
      <c r="B773">
        <v>1084</v>
      </c>
      <c r="C773">
        <v>16.760000000000002</v>
      </c>
      <c r="D773" s="1">
        <v>-540.12734999999998</v>
      </c>
      <c r="E773">
        <v>755</v>
      </c>
      <c r="F773">
        <v>1633</v>
      </c>
      <c r="G773">
        <v>31.59</v>
      </c>
      <c r="H773" s="1">
        <v>-527.77396999999996</v>
      </c>
      <c r="I773">
        <v>755</v>
      </c>
      <c r="J773">
        <v>1713</v>
      </c>
      <c r="K773">
        <v>54.5</v>
      </c>
      <c r="L773" s="1">
        <v>-502.27237000000002</v>
      </c>
      <c r="M773">
        <v>755</v>
      </c>
      <c r="N773">
        <v>1656</v>
      </c>
      <c r="O773">
        <v>41.89</v>
      </c>
      <c r="P773" s="1">
        <v>-514.59149000000002</v>
      </c>
      <c r="Q773">
        <v>755</v>
      </c>
      <c r="R773">
        <v>1537</v>
      </c>
      <c r="S773">
        <v>52.57</v>
      </c>
      <c r="T773" s="1">
        <v>-505.62682999999998</v>
      </c>
      <c r="U773">
        <v>755</v>
      </c>
      <c r="V773">
        <v>1812</v>
      </c>
      <c r="W773">
        <v>45.51</v>
      </c>
      <c r="X773" s="1">
        <v>-510.58436999999998</v>
      </c>
      <c r="Y773">
        <v>755</v>
      </c>
      <c r="Z773">
        <v>1686</v>
      </c>
      <c r="AA773">
        <v>51.06</v>
      </c>
      <c r="AB773" s="1">
        <v>-512.86953000000005</v>
      </c>
      <c r="AC773">
        <v>755</v>
      </c>
      <c r="AD773">
        <v>1674</v>
      </c>
      <c r="AE773">
        <v>51.77</v>
      </c>
      <c r="AF773" s="1">
        <v>-504.05622</v>
      </c>
    </row>
    <row r="774" spans="1:32" x14ac:dyDescent="0.2">
      <c r="A774">
        <v>756</v>
      </c>
      <c r="B774">
        <v>1077</v>
      </c>
      <c r="C774">
        <v>17.2</v>
      </c>
      <c r="D774" s="1">
        <v>-539.92854999999997</v>
      </c>
      <c r="E774">
        <v>756</v>
      </c>
      <c r="F774">
        <v>1633</v>
      </c>
      <c r="G774">
        <v>31.19</v>
      </c>
      <c r="H774" s="1">
        <v>-527.74774000000002</v>
      </c>
      <c r="I774">
        <v>756</v>
      </c>
      <c r="J774">
        <v>1706</v>
      </c>
      <c r="K774">
        <v>54.71</v>
      </c>
      <c r="L774" s="1">
        <v>-502.02807999999999</v>
      </c>
      <c r="M774">
        <v>756</v>
      </c>
      <c r="N774">
        <v>1707</v>
      </c>
      <c r="O774">
        <v>40.17</v>
      </c>
      <c r="P774" s="1">
        <v>-516.02805000000001</v>
      </c>
      <c r="Q774">
        <v>756</v>
      </c>
      <c r="R774">
        <v>1527</v>
      </c>
      <c r="S774">
        <v>52.52</v>
      </c>
      <c r="T774" s="1">
        <v>-505.36081999999999</v>
      </c>
      <c r="U774">
        <v>756</v>
      </c>
      <c r="V774">
        <v>1786</v>
      </c>
      <c r="W774">
        <v>46.89</v>
      </c>
      <c r="X774" s="1">
        <v>-509.85737999999998</v>
      </c>
      <c r="Y774">
        <v>756</v>
      </c>
      <c r="Z774">
        <v>1670</v>
      </c>
      <c r="AA774">
        <v>51.1</v>
      </c>
      <c r="AB774" s="1">
        <v>-512.38793999999996</v>
      </c>
      <c r="AC774">
        <v>756</v>
      </c>
      <c r="AD774">
        <v>1699</v>
      </c>
      <c r="AE774">
        <v>51.51</v>
      </c>
      <c r="AF774" s="1">
        <v>-504.78066000000001</v>
      </c>
    </row>
    <row r="775" spans="1:32" x14ac:dyDescent="0.2">
      <c r="A775">
        <v>757</v>
      </c>
      <c r="B775">
        <v>1067</v>
      </c>
      <c r="C775">
        <v>17.809999999999999</v>
      </c>
      <c r="D775" s="1">
        <v>-539.63607000000002</v>
      </c>
      <c r="E775">
        <v>757</v>
      </c>
      <c r="F775">
        <v>1633</v>
      </c>
      <c r="G775">
        <v>30.85</v>
      </c>
      <c r="H775" s="1">
        <v>-527.76261999999997</v>
      </c>
      <c r="I775">
        <v>757</v>
      </c>
      <c r="J775">
        <v>1748</v>
      </c>
      <c r="K775">
        <v>54.04</v>
      </c>
      <c r="L775" s="1">
        <v>-503.21983</v>
      </c>
      <c r="M775">
        <v>757</v>
      </c>
      <c r="N775">
        <v>1760</v>
      </c>
      <c r="O775">
        <v>38.729999999999997</v>
      </c>
      <c r="P775" s="1">
        <v>-517.50450000000001</v>
      </c>
      <c r="Q775">
        <v>757</v>
      </c>
      <c r="R775">
        <v>1525</v>
      </c>
      <c r="S775">
        <v>52.56</v>
      </c>
      <c r="T775" s="1">
        <v>-505.27699999999999</v>
      </c>
      <c r="U775">
        <v>757</v>
      </c>
      <c r="V775">
        <v>1766</v>
      </c>
      <c r="W775">
        <v>47.93</v>
      </c>
      <c r="X775" s="1">
        <v>-509.22084999999998</v>
      </c>
      <c r="Y775">
        <v>757</v>
      </c>
      <c r="Z775">
        <v>1629</v>
      </c>
      <c r="AA775">
        <v>51.39</v>
      </c>
      <c r="AB775" s="1">
        <v>-511.21024999999997</v>
      </c>
      <c r="AC775">
        <v>757</v>
      </c>
      <c r="AD775">
        <v>1734</v>
      </c>
      <c r="AE775">
        <v>51.48</v>
      </c>
      <c r="AF775" s="1">
        <v>-505.77041000000003</v>
      </c>
    </row>
    <row r="776" spans="1:32" x14ac:dyDescent="0.2">
      <c r="A776">
        <v>758</v>
      </c>
      <c r="B776">
        <v>1052</v>
      </c>
      <c r="C776">
        <v>18.37</v>
      </c>
      <c r="D776" s="1">
        <v>-539.22820000000002</v>
      </c>
      <c r="E776">
        <v>758</v>
      </c>
      <c r="F776">
        <v>1626</v>
      </c>
      <c r="G776">
        <v>30.87</v>
      </c>
      <c r="H776" s="1">
        <v>-527.60081000000002</v>
      </c>
      <c r="I776">
        <v>758</v>
      </c>
      <c r="J776">
        <v>1823</v>
      </c>
      <c r="K776">
        <v>52.95</v>
      </c>
      <c r="L776" s="1">
        <v>-505.36711000000003</v>
      </c>
      <c r="M776">
        <v>758</v>
      </c>
      <c r="N776">
        <v>1798</v>
      </c>
      <c r="O776">
        <v>37.869999999999997</v>
      </c>
      <c r="P776" s="1">
        <v>-518.57519000000002</v>
      </c>
      <c r="Q776">
        <v>758</v>
      </c>
      <c r="R776">
        <v>1532</v>
      </c>
      <c r="S776">
        <v>52.63</v>
      </c>
      <c r="T776" s="1">
        <v>-505.46836999999999</v>
      </c>
      <c r="U776">
        <v>758</v>
      </c>
      <c r="V776">
        <v>1784</v>
      </c>
      <c r="W776">
        <v>48.17</v>
      </c>
      <c r="X776" s="1">
        <v>-509.78942000000001</v>
      </c>
      <c r="Y776">
        <v>758</v>
      </c>
      <c r="Z776">
        <v>1589</v>
      </c>
      <c r="AA776">
        <v>51.63</v>
      </c>
      <c r="AB776" s="1">
        <v>-510.07076000000001</v>
      </c>
      <c r="AC776">
        <v>758</v>
      </c>
      <c r="AD776">
        <v>1763</v>
      </c>
      <c r="AE776">
        <v>51.85</v>
      </c>
      <c r="AF776" s="1">
        <v>-506.62081000000001</v>
      </c>
    </row>
    <row r="777" spans="1:32" x14ac:dyDescent="0.2">
      <c r="A777">
        <v>759</v>
      </c>
      <c r="B777">
        <v>1032</v>
      </c>
      <c r="C777">
        <v>19.03</v>
      </c>
      <c r="D777" s="1">
        <v>-538.66259000000002</v>
      </c>
      <c r="E777">
        <v>759</v>
      </c>
      <c r="F777">
        <v>1609</v>
      </c>
      <c r="G777">
        <v>31.37</v>
      </c>
      <c r="H777" s="1">
        <v>-527.11302999999998</v>
      </c>
      <c r="I777">
        <v>759</v>
      </c>
      <c r="J777">
        <v>1889</v>
      </c>
      <c r="K777">
        <v>52.22</v>
      </c>
      <c r="L777" s="1">
        <v>-507.25644</v>
      </c>
      <c r="M777">
        <v>759</v>
      </c>
      <c r="N777">
        <v>1814</v>
      </c>
      <c r="O777">
        <v>37.75</v>
      </c>
      <c r="P777" s="1">
        <v>-519.00931000000003</v>
      </c>
      <c r="Q777">
        <v>759</v>
      </c>
      <c r="R777">
        <v>1556</v>
      </c>
      <c r="S777">
        <v>52.52</v>
      </c>
      <c r="T777" s="1">
        <v>-506.14573999999999</v>
      </c>
      <c r="U777">
        <v>759</v>
      </c>
      <c r="V777">
        <v>1822</v>
      </c>
      <c r="W777">
        <v>48.12</v>
      </c>
      <c r="X777" s="1">
        <v>-510.91584999999998</v>
      </c>
      <c r="Y777">
        <v>759</v>
      </c>
      <c r="Z777">
        <v>1575</v>
      </c>
      <c r="AA777">
        <v>51.45</v>
      </c>
      <c r="AB777" s="1">
        <v>-509.65462000000002</v>
      </c>
      <c r="AC777">
        <v>759</v>
      </c>
      <c r="AD777">
        <v>1774</v>
      </c>
      <c r="AE777">
        <v>52.59</v>
      </c>
      <c r="AF777" s="1">
        <v>-506.91703000000001</v>
      </c>
    </row>
    <row r="778" spans="1:32" x14ac:dyDescent="0.2">
      <c r="A778">
        <v>760</v>
      </c>
      <c r="B778">
        <v>1010</v>
      </c>
      <c r="C778">
        <v>19.7</v>
      </c>
      <c r="D778" s="1">
        <v>-538.03318000000002</v>
      </c>
      <c r="E778">
        <v>760</v>
      </c>
      <c r="F778">
        <v>1588</v>
      </c>
      <c r="G778">
        <v>32.17</v>
      </c>
      <c r="H778" s="1">
        <v>-526.49370999999996</v>
      </c>
      <c r="I778">
        <v>760</v>
      </c>
      <c r="J778">
        <v>1917</v>
      </c>
      <c r="K778">
        <v>52.27</v>
      </c>
      <c r="L778" s="1">
        <v>-508.01916999999997</v>
      </c>
      <c r="M778">
        <v>760</v>
      </c>
      <c r="N778">
        <v>1812</v>
      </c>
      <c r="O778">
        <v>38.369999999999997</v>
      </c>
      <c r="P778" s="1">
        <v>-518.94222000000002</v>
      </c>
      <c r="Q778">
        <v>760</v>
      </c>
      <c r="R778">
        <v>1591</v>
      </c>
      <c r="S778">
        <v>52.27</v>
      </c>
      <c r="T778" s="1">
        <v>-507.16309999999999</v>
      </c>
      <c r="U778">
        <v>760</v>
      </c>
      <c r="V778">
        <v>1857</v>
      </c>
      <c r="W778">
        <v>48.11</v>
      </c>
      <c r="X778" s="1">
        <v>-511.88497000000001</v>
      </c>
      <c r="Y778">
        <v>760</v>
      </c>
      <c r="Z778">
        <v>1593</v>
      </c>
      <c r="AA778">
        <v>50.89</v>
      </c>
      <c r="AB778" s="1">
        <v>-510.20452</v>
      </c>
      <c r="AC778">
        <v>760</v>
      </c>
      <c r="AD778">
        <v>1759</v>
      </c>
      <c r="AE778">
        <v>53.52</v>
      </c>
      <c r="AF778" s="1">
        <v>-506.49590000000001</v>
      </c>
    </row>
    <row r="779" spans="1:32" x14ac:dyDescent="0.2">
      <c r="A779">
        <v>761</v>
      </c>
      <c r="B779">
        <v>992</v>
      </c>
      <c r="C779">
        <v>20.12</v>
      </c>
      <c r="D779" s="1">
        <v>-537.53540999999996</v>
      </c>
      <c r="E779">
        <v>761</v>
      </c>
      <c r="F779">
        <v>1571</v>
      </c>
      <c r="G779">
        <v>33.06</v>
      </c>
      <c r="H779" s="1">
        <v>-526.01134000000002</v>
      </c>
      <c r="I779">
        <v>761</v>
      </c>
      <c r="J779">
        <v>1910</v>
      </c>
      <c r="K779">
        <v>53.07</v>
      </c>
      <c r="L779" s="1">
        <v>-507.75815</v>
      </c>
      <c r="M779">
        <v>761</v>
      </c>
      <c r="N779">
        <v>1795</v>
      </c>
      <c r="O779">
        <v>39.54</v>
      </c>
      <c r="P779" s="1">
        <v>-518.4846</v>
      </c>
      <c r="Q779">
        <v>761</v>
      </c>
      <c r="R779">
        <v>1620</v>
      </c>
      <c r="S779">
        <v>52.15</v>
      </c>
      <c r="T779" s="1">
        <v>-507.99624</v>
      </c>
      <c r="U779">
        <v>761</v>
      </c>
      <c r="V779">
        <v>1881</v>
      </c>
      <c r="W779">
        <v>48.21</v>
      </c>
      <c r="X779" s="1">
        <v>-512.54638</v>
      </c>
      <c r="Y779">
        <v>761</v>
      </c>
      <c r="Z779">
        <v>1616</v>
      </c>
      <c r="AA779">
        <v>50.53</v>
      </c>
      <c r="AB779" s="1">
        <v>-510.8904</v>
      </c>
      <c r="AC779">
        <v>761</v>
      </c>
      <c r="AD779">
        <v>1728</v>
      </c>
      <c r="AE779">
        <v>54.29</v>
      </c>
      <c r="AF779" s="1">
        <v>-505.60404</v>
      </c>
    </row>
    <row r="780" spans="1:32" x14ac:dyDescent="0.2">
      <c r="A780">
        <v>762</v>
      </c>
      <c r="B780">
        <v>984</v>
      </c>
      <c r="C780">
        <v>20.149999999999999</v>
      </c>
      <c r="D780" s="1">
        <v>-537.31358</v>
      </c>
      <c r="E780">
        <v>762</v>
      </c>
      <c r="F780">
        <v>1566</v>
      </c>
      <c r="G780">
        <v>33.76</v>
      </c>
      <c r="H780" s="1">
        <v>-525.87683000000004</v>
      </c>
      <c r="I780">
        <v>762</v>
      </c>
      <c r="J780">
        <v>1893</v>
      </c>
      <c r="K780">
        <v>53.95</v>
      </c>
      <c r="L780" s="1">
        <v>-507.28809999999999</v>
      </c>
      <c r="M780">
        <v>762</v>
      </c>
      <c r="N780">
        <v>1769</v>
      </c>
      <c r="O780">
        <v>41.07</v>
      </c>
      <c r="P780" s="1">
        <v>-517.71907999999996</v>
      </c>
      <c r="Q780">
        <v>762</v>
      </c>
      <c r="R780">
        <v>1624</v>
      </c>
      <c r="S780">
        <v>52.29</v>
      </c>
      <c r="T780" s="1">
        <v>-508.09755000000001</v>
      </c>
      <c r="U780">
        <v>762</v>
      </c>
      <c r="V780">
        <v>1885</v>
      </c>
      <c r="W780">
        <v>48.83</v>
      </c>
      <c r="X780" s="1">
        <v>-512.64385000000004</v>
      </c>
      <c r="Y780">
        <v>762</v>
      </c>
      <c r="Z780">
        <v>1616</v>
      </c>
      <c r="AA780">
        <v>50.58</v>
      </c>
      <c r="AB780" s="1">
        <v>-510.86610999999999</v>
      </c>
      <c r="AC780">
        <v>762</v>
      </c>
      <c r="AD780">
        <v>1699</v>
      </c>
      <c r="AE780">
        <v>54.66</v>
      </c>
      <c r="AF780" s="1">
        <v>-504.77665000000002</v>
      </c>
    </row>
    <row r="781" spans="1:32" x14ac:dyDescent="0.2">
      <c r="A781">
        <v>763</v>
      </c>
      <c r="B781">
        <v>984</v>
      </c>
      <c r="C781">
        <v>19.87</v>
      </c>
      <c r="D781" s="1">
        <v>-537.32032000000004</v>
      </c>
      <c r="E781">
        <v>763</v>
      </c>
      <c r="F781">
        <v>1580</v>
      </c>
      <c r="G781">
        <v>34.119999999999997</v>
      </c>
      <c r="H781" s="1">
        <v>-526.25633000000005</v>
      </c>
      <c r="I781">
        <v>763</v>
      </c>
      <c r="J781">
        <v>1879</v>
      </c>
      <c r="K781">
        <v>54.68</v>
      </c>
      <c r="L781" s="1">
        <v>-506.92477000000002</v>
      </c>
      <c r="M781">
        <v>763</v>
      </c>
      <c r="N781">
        <v>1748</v>
      </c>
      <c r="O781">
        <v>42.49</v>
      </c>
      <c r="P781" s="1">
        <v>-517.11872000000005</v>
      </c>
      <c r="Q781">
        <v>763</v>
      </c>
      <c r="R781">
        <v>1608</v>
      </c>
      <c r="S781">
        <v>52.55</v>
      </c>
      <c r="T781" s="1">
        <v>-507.61680999999999</v>
      </c>
      <c r="U781">
        <v>763</v>
      </c>
      <c r="V781">
        <v>1867</v>
      </c>
      <c r="W781">
        <v>49.79</v>
      </c>
      <c r="X781" s="1">
        <v>-512.12431000000004</v>
      </c>
      <c r="Y781">
        <v>763</v>
      </c>
      <c r="Z781">
        <v>1595</v>
      </c>
      <c r="AA781">
        <v>50.93</v>
      </c>
      <c r="AB781" s="1">
        <v>-510.23748999999998</v>
      </c>
      <c r="AC781">
        <v>763</v>
      </c>
      <c r="AD781">
        <v>1690</v>
      </c>
      <c r="AE781">
        <v>54.45</v>
      </c>
      <c r="AF781" s="1">
        <v>-504.50060000000002</v>
      </c>
    </row>
    <row r="782" spans="1:32" x14ac:dyDescent="0.2">
      <c r="A782">
        <v>764</v>
      </c>
      <c r="B782">
        <v>984</v>
      </c>
      <c r="C782">
        <v>19.47</v>
      </c>
      <c r="D782" s="1">
        <v>-537.33816999999999</v>
      </c>
      <c r="E782">
        <v>764</v>
      </c>
      <c r="F782">
        <v>1603</v>
      </c>
      <c r="G782">
        <v>34.26</v>
      </c>
      <c r="H782" s="1">
        <v>-526.94061999999997</v>
      </c>
      <c r="I782">
        <v>764</v>
      </c>
      <c r="J782">
        <v>1860</v>
      </c>
      <c r="K782">
        <v>55.27</v>
      </c>
      <c r="L782" s="1">
        <v>-506.41660000000002</v>
      </c>
      <c r="M782">
        <v>764</v>
      </c>
      <c r="N782">
        <v>1751</v>
      </c>
      <c r="O782">
        <v>43.4</v>
      </c>
      <c r="P782" s="1">
        <v>-517.22801000000004</v>
      </c>
      <c r="Q782">
        <v>764</v>
      </c>
      <c r="R782">
        <v>1583</v>
      </c>
      <c r="S782">
        <v>52.75</v>
      </c>
      <c r="T782" s="1">
        <v>-506.92667</v>
      </c>
      <c r="U782">
        <v>764</v>
      </c>
      <c r="V782">
        <v>1840</v>
      </c>
      <c r="W782">
        <v>50.83</v>
      </c>
      <c r="X782" s="1">
        <v>-511.36101000000002</v>
      </c>
      <c r="Y782">
        <v>764</v>
      </c>
      <c r="Z782">
        <v>1571</v>
      </c>
      <c r="AA782">
        <v>51.32</v>
      </c>
      <c r="AB782" s="1">
        <v>-509.56790000000001</v>
      </c>
      <c r="AC782">
        <v>764</v>
      </c>
      <c r="AD782">
        <v>1700</v>
      </c>
      <c r="AE782">
        <v>53.92</v>
      </c>
      <c r="AF782" s="1">
        <v>-504.84384</v>
      </c>
    </row>
    <row r="783" spans="1:32" x14ac:dyDescent="0.2">
      <c r="A783">
        <v>765</v>
      </c>
      <c r="B783">
        <v>981</v>
      </c>
      <c r="C783">
        <v>19.02</v>
      </c>
      <c r="D783" s="1">
        <v>-537.23330999999996</v>
      </c>
      <c r="E783">
        <v>765</v>
      </c>
      <c r="F783">
        <v>1617</v>
      </c>
      <c r="G783">
        <v>34.5</v>
      </c>
      <c r="H783" s="1">
        <v>-527.36843999999996</v>
      </c>
      <c r="I783">
        <v>765</v>
      </c>
      <c r="J783">
        <v>1823</v>
      </c>
      <c r="K783">
        <v>55.84</v>
      </c>
      <c r="L783" s="1">
        <v>-505.38972000000001</v>
      </c>
      <c r="M783">
        <v>765</v>
      </c>
      <c r="N783">
        <v>1767</v>
      </c>
      <c r="O783">
        <v>43.99</v>
      </c>
      <c r="P783" s="1">
        <v>-517.73599999999999</v>
      </c>
      <c r="Q783">
        <v>765</v>
      </c>
      <c r="R783">
        <v>1554</v>
      </c>
      <c r="S783">
        <v>52.97</v>
      </c>
      <c r="T783" s="1">
        <v>-506.09496000000001</v>
      </c>
      <c r="U783">
        <v>765</v>
      </c>
      <c r="V783">
        <v>1808</v>
      </c>
      <c r="W783">
        <v>51.77</v>
      </c>
      <c r="X783" s="1">
        <v>-510.49876999999998</v>
      </c>
      <c r="Y783">
        <v>765</v>
      </c>
      <c r="Z783">
        <v>1557</v>
      </c>
      <c r="AA783">
        <v>51.53</v>
      </c>
      <c r="AB783" s="1">
        <v>-509.18149</v>
      </c>
      <c r="AC783">
        <v>765</v>
      </c>
      <c r="AD783">
        <v>1703</v>
      </c>
      <c r="AE783">
        <v>53.53</v>
      </c>
      <c r="AF783" s="1">
        <v>-504.96060999999997</v>
      </c>
    </row>
    <row r="784" spans="1:32" x14ac:dyDescent="0.2">
      <c r="A784">
        <v>766</v>
      </c>
      <c r="B784">
        <v>975</v>
      </c>
      <c r="C784">
        <v>18.559999999999999</v>
      </c>
      <c r="D784" s="1">
        <v>-537.06443999999999</v>
      </c>
      <c r="E784">
        <v>766</v>
      </c>
      <c r="F784">
        <v>1609</v>
      </c>
      <c r="G784">
        <v>35.14</v>
      </c>
      <c r="H784" s="1">
        <v>-527.14467999999999</v>
      </c>
      <c r="I784">
        <v>766</v>
      </c>
      <c r="J784">
        <v>1767</v>
      </c>
      <c r="K784">
        <v>56.25</v>
      </c>
      <c r="L784" s="1">
        <v>-503.81968000000001</v>
      </c>
      <c r="M784">
        <v>766</v>
      </c>
      <c r="N784">
        <v>1774</v>
      </c>
      <c r="O784">
        <v>44.64</v>
      </c>
      <c r="P784" s="1">
        <v>-517.91633000000002</v>
      </c>
      <c r="Q784">
        <v>766</v>
      </c>
      <c r="R784">
        <v>1528</v>
      </c>
      <c r="S784">
        <v>53.05</v>
      </c>
      <c r="T784" s="1">
        <v>-505.37135999999998</v>
      </c>
      <c r="U784">
        <v>766</v>
      </c>
      <c r="V784">
        <v>1775</v>
      </c>
      <c r="W784">
        <v>52.47</v>
      </c>
      <c r="X784" s="1">
        <v>-509.57213000000002</v>
      </c>
      <c r="Y784">
        <v>766</v>
      </c>
      <c r="Z784">
        <v>1554</v>
      </c>
      <c r="AA784">
        <v>51.71</v>
      </c>
      <c r="AB784" s="1">
        <v>-509.09023999999999</v>
      </c>
      <c r="AC784">
        <v>766</v>
      </c>
      <c r="AD784">
        <v>1688</v>
      </c>
      <c r="AE784">
        <v>53.47</v>
      </c>
      <c r="AF784" s="1">
        <v>-504.46445</v>
      </c>
    </row>
    <row r="785" spans="1:32" x14ac:dyDescent="0.2">
      <c r="A785">
        <v>767</v>
      </c>
      <c r="B785">
        <v>975</v>
      </c>
      <c r="C785">
        <v>18.16</v>
      </c>
      <c r="D785" s="1">
        <v>-537.04344000000003</v>
      </c>
      <c r="E785">
        <v>767</v>
      </c>
      <c r="F785">
        <v>1586</v>
      </c>
      <c r="G785">
        <v>35.869999999999997</v>
      </c>
      <c r="H785" s="1">
        <v>-526.45311000000004</v>
      </c>
      <c r="I785">
        <v>767</v>
      </c>
      <c r="J785">
        <v>1703</v>
      </c>
      <c r="K785">
        <v>56.42</v>
      </c>
      <c r="L785" s="1">
        <v>-502.05288999999999</v>
      </c>
      <c r="M785">
        <v>767</v>
      </c>
      <c r="N785">
        <v>1770</v>
      </c>
      <c r="O785">
        <v>45.09</v>
      </c>
      <c r="P785" s="1">
        <v>-517.77216999999996</v>
      </c>
      <c r="Q785">
        <v>767</v>
      </c>
      <c r="R785">
        <v>1518</v>
      </c>
      <c r="S785">
        <v>53.07</v>
      </c>
      <c r="T785" s="1">
        <v>-505.09264999999999</v>
      </c>
      <c r="U785">
        <v>767</v>
      </c>
      <c r="V785">
        <v>1736</v>
      </c>
      <c r="W785">
        <v>53.2</v>
      </c>
      <c r="X785" s="1">
        <v>-508.51227999999998</v>
      </c>
      <c r="Y785">
        <v>767</v>
      </c>
      <c r="Z785">
        <v>1565</v>
      </c>
      <c r="AA785">
        <v>51.77</v>
      </c>
      <c r="AB785" s="1">
        <v>-509.39418999999998</v>
      </c>
      <c r="AC785">
        <v>767</v>
      </c>
      <c r="AD785">
        <v>1673</v>
      </c>
      <c r="AE785">
        <v>53.31</v>
      </c>
      <c r="AF785" s="1">
        <v>-504.04219999999998</v>
      </c>
    </row>
    <row r="786" spans="1:32" x14ac:dyDescent="0.2">
      <c r="A786">
        <v>768</v>
      </c>
      <c r="B786">
        <v>985</v>
      </c>
      <c r="C786">
        <v>17.59</v>
      </c>
      <c r="D786" s="1">
        <v>-537.34577000000002</v>
      </c>
      <c r="E786">
        <v>768</v>
      </c>
      <c r="F786">
        <v>1570</v>
      </c>
      <c r="G786">
        <v>36.22</v>
      </c>
      <c r="H786" s="1">
        <v>-525.99549999999999</v>
      </c>
      <c r="I786">
        <v>768</v>
      </c>
      <c r="J786">
        <v>1650</v>
      </c>
      <c r="K786">
        <v>56.29</v>
      </c>
      <c r="L786" s="1">
        <v>-500.50993999999997</v>
      </c>
      <c r="M786">
        <v>768</v>
      </c>
      <c r="N786">
        <v>1770</v>
      </c>
      <c r="O786">
        <v>45.18</v>
      </c>
      <c r="P786" s="1">
        <v>-517.76585</v>
      </c>
      <c r="Q786">
        <v>768</v>
      </c>
      <c r="R786">
        <v>1521</v>
      </c>
      <c r="S786">
        <v>53.01</v>
      </c>
      <c r="T786" s="1">
        <v>-505.18862999999999</v>
      </c>
      <c r="U786">
        <v>768</v>
      </c>
      <c r="V786">
        <v>1700</v>
      </c>
      <c r="W786">
        <v>53.97</v>
      </c>
      <c r="X786" s="1">
        <v>-507.46834999999999</v>
      </c>
      <c r="Y786">
        <v>768</v>
      </c>
      <c r="Z786">
        <v>1586</v>
      </c>
      <c r="AA786">
        <v>51.79</v>
      </c>
      <c r="AB786" s="1">
        <v>-510.01454000000001</v>
      </c>
      <c r="AC786">
        <v>768</v>
      </c>
      <c r="AD786">
        <v>1672</v>
      </c>
      <c r="AE786">
        <v>52.92</v>
      </c>
      <c r="AF786" s="1">
        <v>-504.02229</v>
      </c>
    </row>
    <row r="787" spans="1:32" x14ac:dyDescent="0.2">
      <c r="A787">
        <v>769</v>
      </c>
      <c r="B787">
        <v>1003</v>
      </c>
      <c r="C787">
        <v>16.989999999999998</v>
      </c>
      <c r="D787" s="1">
        <v>-537.84668999999997</v>
      </c>
      <c r="E787">
        <v>769</v>
      </c>
      <c r="F787">
        <v>1573</v>
      </c>
      <c r="G787">
        <v>36.119999999999997</v>
      </c>
      <c r="H787" s="1">
        <v>-526.08455000000004</v>
      </c>
      <c r="I787">
        <v>769</v>
      </c>
      <c r="J787">
        <v>1645</v>
      </c>
      <c r="K787">
        <v>55.33</v>
      </c>
      <c r="L787" s="1">
        <v>-500.34474</v>
      </c>
      <c r="M787">
        <v>769</v>
      </c>
      <c r="N787">
        <v>1769</v>
      </c>
      <c r="O787">
        <v>44.91</v>
      </c>
      <c r="P787" s="1">
        <v>-517.79996000000006</v>
      </c>
      <c r="Q787">
        <v>769</v>
      </c>
      <c r="R787">
        <v>1519</v>
      </c>
      <c r="S787">
        <v>53.11</v>
      </c>
      <c r="T787" s="1">
        <v>-505.18493999999998</v>
      </c>
      <c r="U787">
        <v>769</v>
      </c>
      <c r="V787">
        <v>1675</v>
      </c>
      <c r="W787">
        <v>54.75</v>
      </c>
      <c r="X787" s="1">
        <v>-506.83049999999997</v>
      </c>
      <c r="Y787">
        <v>769</v>
      </c>
      <c r="Z787">
        <v>1596</v>
      </c>
      <c r="AA787">
        <v>52.01</v>
      </c>
      <c r="AB787" s="1">
        <v>-510.33674000000002</v>
      </c>
      <c r="AC787">
        <v>769</v>
      </c>
      <c r="AD787">
        <v>1679</v>
      </c>
      <c r="AE787">
        <v>52.51</v>
      </c>
      <c r="AF787" s="1">
        <v>-504.19727999999998</v>
      </c>
    </row>
    <row r="788" spans="1:32" x14ac:dyDescent="0.2">
      <c r="A788">
        <v>770</v>
      </c>
      <c r="B788">
        <v>1021</v>
      </c>
      <c r="C788">
        <v>16.48</v>
      </c>
      <c r="D788" s="1">
        <v>-538.35269000000005</v>
      </c>
      <c r="E788">
        <v>770</v>
      </c>
      <c r="F788">
        <v>1584</v>
      </c>
      <c r="G788">
        <v>35.68</v>
      </c>
      <c r="H788" s="1">
        <v>-526.40589</v>
      </c>
      <c r="I788">
        <v>770</v>
      </c>
      <c r="J788">
        <v>1689</v>
      </c>
      <c r="K788">
        <v>53.9</v>
      </c>
      <c r="L788" s="1">
        <v>-501.68659000000002</v>
      </c>
      <c r="M788">
        <v>770</v>
      </c>
      <c r="N788">
        <v>1750</v>
      </c>
      <c r="O788">
        <v>44.73</v>
      </c>
      <c r="P788" s="1">
        <v>-517.24974999999995</v>
      </c>
      <c r="Q788">
        <v>770</v>
      </c>
      <c r="R788">
        <v>1498</v>
      </c>
      <c r="S788">
        <v>53.46</v>
      </c>
      <c r="T788" s="1">
        <v>-504.57920999999999</v>
      </c>
      <c r="U788">
        <v>770</v>
      </c>
      <c r="V788">
        <v>1650</v>
      </c>
      <c r="W788">
        <v>55.65</v>
      </c>
      <c r="X788" s="1">
        <v>-506.08620000000002</v>
      </c>
      <c r="Y788">
        <v>770</v>
      </c>
      <c r="Z788">
        <v>1582</v>
      </c>
      <c r="AA788">
        <v>52.48</v>
      </c>
      <c r="AB788" s="1">
        <v>-509.91933999999998</v>
      </c>
      <c r="AC788">
        <v>770</v>
      </c>
      <c r="AD788">
        <v>1692</v>
      </c>
      <c r="AE788">
        <v>52.05</v>
      </c>
      <c r="AF788" s="1">
        <v>-504.54021999999998</v>
      </c>
    </row>
    <row r="789" spans="1:32" x14ac:dyDescent="0.2">
      <c r="A789">
        <v>771</v>
      </c>
      <c r="B789">
        <v>1038</v>
      </c>
      <c r="C789">
        <v>16.02</v>
      </c>
      <c r="D789" s="1">
        <v>-538.81115</v>
      </c>
      <c r="E789">
        <v>771</v>
      </c>
      <c r="F789">
        <v>1595</v>
      </c>
      <c r="G789">
        <v>35.119999999999997</v>
      </c>
      <c r="H789" s="1">
        <v>-526.71893</v>
      </c>
      <c r="I789">
        <v>771</v>
      </c>
      <c r="J789">
        <v>1738</v>
      </c>
      <c r="K789">
        <v>53.05</v>
      </c>
      <c r="L789" s="1">
        <v>-503.07004000000001</v>
      </c>
      <c r="M789">
        <v>771</v>
      </c>
      <c r="N789">
        <v>1723</v>
      </c>
      <c r="O789">
        <v>44.31</v>
      </c>
      <c r="P789" s="1">
        <v>-516.45272</v>
      </c>
      <c r="Q789">
        <v>771</v>
      </c>
      <c r="R789">
        <v>1470</v>
      </c>
      <c r="S789">
        <v>53.68</v>
      </c>
      <c r="T789" s="1">
        <v>-503.73716999999999</v>
      </c>
      <c r="U789">
        <v>771</v>
      </c>
      <c r="V789">
        <v>1640</v>
      </c>
      <c r="W789">
        <v>56.24</v>
      </c>
      <c r="X789" s="1">
        <v>-505.74873000000002</v>
      </c>
      <c r="Y789">
        <v>771</v>
      </c>
      <c r="Z789">
        <v>1560</v>
      </c>
      <c r="AA789">
        <v>52.73</v>
      </c>
      <c r="AB789" s="1">
        <v>-509.26080999999999</v>
      </c>
      <c r="AC789">
        <v>771</v>
      </c>
      <c r="AD789">
        <v>1713</v>
      </c>
      <c r="AE789">
        <v>51.48</v>
      </c>
      <c r="AF789" s="1">
        <v>-505.1574</v>
      </c>
    </row>
    <row r="790" spans="1:32" x14ac:dyDescent="0.2">
      <c r="A790">
        <v>772</v>
      </c>
      <c r="B790">
        <v>1052</v>
      </c>
      <c r="C790">
        <v>15.72</v>
      </c>
      <c r="D790" s="1">
        <v>-539.19113000000004</v>
      </c>
      <c r="E790">
        <v>772</v>
      </c>
      <c r="F790">
        <v>1600</v>
      </c>
      <c r="G790">
        <v>34.65</v>
      </c>
      <c r="H790" s="1">
        <v>-526.86974999999995</v>
      </c>
      <c r="I790">
        <v>772</v>
      </c>
      <c r="J790">
        <v>1760</v>
      </c>
      <c r="K790">
        <v>53.02</v>
      </c>
      <c r="L790" s="1">
        <v>-503.69506000000001</v>
      </c>
      <c r="M790">
        <v>772</v>
      </c>
      <c r="N790">
        <v>1705</v>
      </c>
      <c r="O790">
        <v>43.65</v>
      </c>
      <c r="P790" s="1">
        <v>-515.95767000000001</v>
      </c>
      <c r="Q790">
        <v>772</v>
      </c>
      <c r="R790">
        <v>1457</v>
      </c>
      <c r="S790">
        <v>53.46</v>
      </c>
      <c r="T790" s="1">
        <v>-503.35386</v>
      </c>
      <c r="U790">
        <v>772</v>
      </c>
      <c r="V790">
        <v>1666</v>
      </c>
      <c r="W790">
        <v>55.89</v>
      </c>
      <c r="X790" s="1">
        <v>-506.54577999999998</v>
      </c>
      <c r="Y790">
        <v>772</v>
      </c>
      <c r="Z790">
        <v>1549</v>
      </c>
      <c r="AA790">
        <v>52.47</v>
      </c>
      <c r="AB790" s="1">
        <v>-508.96769999999998</v>
      </c>
      <c r="AC790">
        <v>772</v>
      </c>
      <c r="AD790">
        <v>1738</v>
      </c>
      <c r="AE790">
        <v>50.96</v>
      </c>
      <c r="AF790" s="1">
        <v>-505.88150000000002</v>
      </c>
    </row>
    <row r="791" spans="1:32" x14ac:dyDescent="0.2">
      <c r="A791">
        <v>773</v>
      </c>
      <c r="B791">
        <v>1064</v>
      </c>
      <c r="C791">
        <v>15.47</v>
      </c>
      <c r="D791" s="1">
        <v>-539.52153999999996</v>
      </c>
      <c r="E791">
        <v>773</v>
      </c>
      <c r="F791">
        <v>1594</v>
      </c>
      <c r="G791">
        <v>34.42</v>
      </c>
      <c r="H791" s="1">
        <v>-526.67926</v>
      </c>
      <c r="I791">
        <v>773</v>
      </c>
      <c r="J791">
        <v>1756</v>
      </c>
      <c r="K791">
        <v>53.64</v>
      </c>
      <c r="L791" s="1">
        <v>-503.55545000000001</v>
      </c>
      <c r="M791">
        <v>773</v>
      </c>
      <c r="N791">
        <v>1696</v>
      </c>
      <c r="O791">
        <v>42.89</v>
      </c>
      <c r="P791" s="1">
        <v>-515.72119999999995</v>
      </c>
      <c r="Q791">
        <v>773</v>
      </c>
      <c r="R791">
        <v>1474</v>
      </c>
      <c r="S791">
        <v>52.73</v>
      </c>
      <c r="T791" s="1">
        <v>-503.83906000000002</v>
      </c>
      <c r="U791">
        <v>773</v>
      </c>
      <c r="V791">
        <v>1705</v>
      </c>
      <c r="W791">
        <v>55.38</v>
      </c>
      <c r="X791" s="1">
        <v>-507.62412999999998</v>
      </c>
      <c r="Y791">
        <v>773</v>
      </c>
      <c r="Z791">
        <v>1545</v>
      </c>
      <c r="AA791">
        <v>52.06</v>
      </c>
      <c r="AB791" s="1">
        <v>-508.86183999999997</v>
      </c>
      <c r="AC791">
        <v>773</v>
      </c>
      <c r="AD791">
        <v>1756</v>
      </c>
      <c r="AE791">
        <v>50.69</v>
      </c>
      <c r="AF791" s="1">
        <v>-506.38538999999997</v>
      </c>
    </row>
    <row r="792" spans="1:32" x14ac:dyDescent="0.2">
      <c r="A792">
        <v>774</v>
      </c>
      <c r="B792">
        <v>1075</v>
      </c>
      <c r="C792">
        <v>15.31</v>
      </c>
      <c r="D792" s="1">
        <v>-539.84582999999998</v>
      </c>
      <c r="E792">
        <v>774</v>
      </c>
      <c r="F792">
        <v>1582</v>
      </c>
      <c r="G792">
        <v>34.4</v>
      </c>
      <c r="H792" s="1">
        <v>-526.31055000000003</v>
      </c>
      <c r="I792">
        <v>774</v>
      </c>
      <c r="J792">
        <v>1740</v>
      </c>
      <c r="K792">
        <v>54.47</v>
      </c>
      <c r="L792" s="1">
        <v>-503.06650000000002</v>
      </c>
      <c r="M792">
        <v>774</v>
      </c>
      <c r="N792">
        <v>1692</v>
      </c>
      <c r="O792">
        <v>42.08</v>
      </c>
      <c r="P792" s="1">
        <v>-515.64053999999999</v>
      </c>
      <c r="Q792">
        <v>774</v>
      </c>
      <c r="R792">
        <v>1509</v>
      </c>
      <c r="S792">
        <v>51.98</v>
      </c>
      <c r="T792" s="1">
        <v>-504.87261000000001</v>
      </c>
      <c r="U792">
        <v>774</v>
      </c>
      <c r="V792">
        <v>1741</v>
      </c>
      <c r="W792">
        <v>54.56</v>
      </c>
      <c r="X792" s="1">
        <v>-508.58789999999999</v>
      </c>
      <c r="Y792">
        <v>774</v>
      </c>
      <c r="Z792">
        <v>1538</v>
      </c>
      <c r="AA792">
        <v>51.81</v>
      </c>
      <c r="AB792" s="1">
        <v>-508.64319999999998</v>
      </c>
      <c r="AC792">
        <v>774</v>
      </c>
      <c r="AD792">
        <v>1759</v>
      </c>
      <c r="AE792">
        <v>50.86</v>
      </c>
      <c r="AF792" s="1">
        <v>-506.48102</v>
      </c>
    </row>
    <row r="793" spans="1:32" x14ac:dyDescent="0.2">
      <c r="A793">
        <v>775</v>
      </c>
      <c r="B793">
        <v>1087</v>
      </c>
      <c r="C793">
        <v>15.05</v>
      </c>
      <c r="D793" s="1">
        <v>-540.17352000000005</v>
      </c>
      <c r="E793">
        <v>775</v>
      </c>
      <c r="F793">
        <v>1567</v>
      </c>
      <c r="G793">
        <v>34.49</v>
      </c>
      <c r="H793" s="1">
        <v>-525.90256999999997</v>
      </c>
      <c r="I793">
        <v>775</v>
      </c>
      <c r="J793">
        <v>1726</v>
      </c>
      <c r="K793">
        <v>55.07</v>
      </c>
      <c r="L793" s="1">
        <v>-502.68360999999999</v>
      </c>
      <c r="M793">
        <v>775</v>
      </c>
      <c r="N793">
        <v>1680</v>
      </c>
      <c r="O793">
        <v>41.6</v>
      </c>
      <c r="P793" s="1">
        <v>-515.31637999999998</v>
      </c>
      <c r="Q793">
        <v>775</v>
      </c>
      <c r="R793">
        <v>1537</v>
      </c>
      <c r="S793">
        <v>51.73</v>
      </c>
      <c r="T793" s="1">
        <v>-505.67628999999999</v>
      </c>
      <c r="U793">
        <v>775</v>
      </c>
      <c r="V793">
        <v>1783</v>
      </c>
      <c r="W793">
        <v>53.59</v>
      </c>
      <c r="X793" s="1">
        <v>-509.77492999999998</v>
      </c>
      <c r="Y793">
        <v>775</v>
      </c>
      <c r="Z793">
        <v>1533</v>
      </c>
      <c r="AA793">
        <v>51.59</v>
      </c>
      <c r="AB793" s="1">
        <v>-508.4633</v>
      </c>
      <c r="AC793">
        <v>775</v>
      </c>
      <c r="AD793">
        <v>1735</v>
      </c>
      <c r="AE793">
        <v>51.5</v>
      </c>
      <c r="AF793" s="1">
        <v>-505.80678</v>
      </c>
    </row>
    <row r="794" spans="1:32" x14ac:dyDescent="0.2">
      <c r="A794">
        <v>776</v>
      </c>
      <c r="B794">
        <v>1100</v>
      </c>
      <c r="C794">
        <v>14.78</v>
      </c>
      <c r="D794" s="1">
        <v>-540.52423999999996</v>
      </c>
      <c r="E794">
        <v>776</v>
      </c>
      <c r="F794">
        <v>1544</v>
      </c>
      <c r="G794">
        <v>34.81</v>
      </c>
      <c r="H794" s="1">
        <v>-525.28822000000002</v>
      </c>
      <c r="I794">
        <v>776</v>
      </c>
      <c r="J794">
        <v>1722</v>
      </c>
      <c r="K794">
        <v>55.35</v>
      </c>
      <c r="L794" s="1">
        <v>-502.5718</v>
      </c>
      <c r="M794">
        <v>776</v>
      </c>
      <c r="N794">
        <v>1646</v>
      </c>
      <c r="O794">
        <v>41.63</v>
      </c>
      <c r="P794" s="1">
        <v>-514.34163000000001</v>
      </c>
      <c r="Q794">
        <v>776</v>
      </c>
      <c r="R794">
        <v>1549</v>
      </c>
      <c r="S794">
        <v>52.05</v>
      </c>
      <c r="T794" s="1">
        <v>-505.96274</v>
      </c>
      <c r="U794">
        <v>776</v>
      </c>
      <c r="V794">
        <v>1810</v>
      </c>
      <c r="W794">
        <v>53.03</v>
      </c>
      <c r="X794" s="1">
        <v>-510.60683999999998</v>
      </c>
      <c r="Y794">
        <v>776</v>
      </c>
      <c r="Z794">
        <v>1551</v>
      </c>
      <c r="AA794">
        <v>51.1</v>
      </c>
      <c r="AB794" s="1">
        <v>-508.94454000000002</v>
      </c>
      <c r="AC794">
        <v>776</v>
      </c>
      <c r="AD794">
        <v>1695</v>
      </c>
      <c r="AE794">
        <v>52.27</v>
      </c>
      <c r="AF794" s="1">
        <v>-504.63060999999999</v>
      </c>
    </row>
    <row r="795" spans="1:32" x14ac:dyDescent="0.2">
      <c r="A795">
        <v>777</v>
      </c>
      <c r="B795">
        <v>1113</v>
      </c>
      <c r="C795">
        <v>14.49</v>
      </c>
      <c r="D795" s="1">
        <v>-540.88639000000001</v>
      </c>
      <c r="E795">
        <v>777</v>
      </c>
      <c r="F795">
        <v>1507</v>
      </c>
      <c r="G795">
        <v>35.340000000000003</v>
      </c>
      <c r="H795" s="1">
        <v>-524.24041</v>
      </c>
      <c r="I795">
        <v>777</v>
      </c>
      <c r="J795">
        <v>1726</v>
      </c>
      <c r="K795">
        <v>55.39</v>
      </c>
      <c r="L795" s="1">
        <v>-502.69788</v>
      </c>
      <c r="M795">
        <v>777</v>
      </c>
      <c r="N795">
        <v>1606</v>
      </c>
      <c r="O795">
        <v>41.93</v>
      </c>
      <c r="P795" s="1">
        <v>-513.17642999999998</v>
      </c>
      <c r="Q795">
        <v>777</v>
      </c>
      <c r="R795">
        <v>1552</v>
      </c>
      <c r="S795">
        <v>52.59</v>
      </c>
      <c r="T795" s="1">
        <v>-506.04442999999998</v>
      </c>
      <c r="U795">
        <v>777</v>
      </c>
      <c r="V795">
        <v>1798</v>
      </c>
      <c r="W795">
        <v>53.25</v>
      </c>
      <c r="X795" s="1">
        <v>-510.25670000000002</v>
      </c>
      <c r="Y795">
        <v>777</v>
      </c>
      <c r="Z795">
        <v>1593</v>
      </c>
      <c r="AA795">
        <v>50.34</v>
      </c>
      <c r="AB795" s="1">
        <v>-510.18723999999997</v>
      </c>
      <c r="AC795">
        <v>777</v>
      </c>
      <c r="AD795">
        <v>1674</v>
      </c>
      <c r="AE795">
        <v>52.61</v>
      </c>
      <c r="AF795" s="1">
        <v>-504.01868999999999</v>
      </c>
    </row>
    <row r="796" spans="1:32" x14ac:dyDescent="0.2">
      <c r="A796">
        <v>778</v>
      </c>
      <c r="B796">
        <v>1125</v>
      </c>
      <c r="C796">
        <v>14.22</v>
      </c>
      <c r="D796" s="1">
        <v>-541.23573999999996</v>
      </c>
      <c r="E796">
        <v>778</v>
      </c>
      <c r="F796">
        <v>1458</v>
      </c>
      <c r="G796">
        <v>35.770000000000003</v>
      </c>
      <c r="H796" s="1">
        <v>-522.86562000000004</v>
      </c>
      <c r="I796">
        <v>778</v>
      </c>
      <c r="J796">
        <v>1734</v>
      </c>
      <c r="K796">
        <v>55.39</v>
      </c>
      <c r="L796" s="1">
        <v>-502.93232</v>
      </c>
      <c r="M796">
        <v>778</v>
      </c>
      <c r="N796">
        <v>1591</v>
      </c>
      <c r="O796">
        <v>41.84</v>
      </c>
      <c r="P796" s="1">
        <v>-512.75796000000003</v>
      </c>
      <c r="Q796">
        <v>778</v>
      </c>
      <c r="R796">
        <v>1559</v>
      </c>
      <c r="S796">
        <v>53.1</v>
      </c>
      <c r="T796" s="1">
        <v>-506.23809999999997</v>
      </c>
      <c r="U796">
        <v>778</v>
      </c>
      <c r="V796">
        <v>1745</v>
      </c>
      <c r="W796">
        <v>54.32</v>
      </c>
      <c r="X796" s="1">
        <v>-508.72228000000001</v>
      </c>
      <c r="Y796">
        <v>778</v>
      </c>
      <c r="Z796">
        <v>1628</v>
      </c>
      <c r="AA796">
        <v>49.81</v>
      </c>
      <c r="AB796" s="1">
        <v>-511.22435999999999</v>
      </c>
      <c r="AC796">
        <v>778</v>
      </c>
      <c r="AD796">
        <v>1684</v>
      </c>
      <c r="AE796">
        <v>52.43</v>
      </c>
      <c r="AF796" s="1">
        <v>-504.33560999999997</v>
      </c>
    </row>
    <row r="797" spans="1:32" x14ac:dyDescent="0.2">
      <c r="A797">
        <v>779</v>
      </c>
      <c r="B797">
        <v>1136</v>
      </c>
      <c r="C797">
        <v>13.98</v>
      </c>
      <c r="D797" s="1">
        <v>-541.53678000000002</v>
      </c>
      <c r="E797">
        <v>779</v>
      </c>
      <c r="F797">
        <v>1410</v>
      </c>
      <c r="G797">
        <v>35.93</v>
      </c>
      <c r="H797" s="1">
        <v>-521.51895999999999</v>
      </c>
      <c r="I797">
        <v>779</v>
      </c>
      <c r="J797">
        <v>1740</v>
      </c>
      <c r="K797">
        <v>55.47</v>
      </c>
      <c r="L797" s="1">
        <v>-503.11541</v>
      </c>
      <c r="M797">
        <v>779</v>
      </c>
      <c r="N797">
        <v>1600</v>
      </c>
      <c r="O797">
        <v>41.62</v>
      </c>
      <c r="P797" s="1">
        <v>-513.05210999999997</v>
      </c>
      <c r="Q797">
        <v>779</v>
      </c>
      <c r="R797">
        <v>1564</v>
      </c>
      <c r="S797">
        <v>53.56</v>
      </c>
      <c r="T797" s="1">
        <v>-506.38596000000001</v>
      </c>
      <c r="U797">
        <v>779</v>
      </c>
      <c r="V797">
        <v>1692</v>
      </c>
      <c r="W797">
        <v>55.26</v>
      </c>
      <c r="X797" s="1">
        <v>-507.14443</v>
      </c>
      <c r="Y797">
        <v>779</v>
      </c>
      <c r="Z797">
        <v>1627</v>
      </c>
      <c r="AA797">
        <v>49.82</v>
      </c>
      <c r="AB797" s="1">
        <v>-511.19189999999998</v>
      </c>
      <c r="AC797">
        <v>779</v>
      </c>
      <c r="AD797">
        <v>1702</v>
      </c>
      <c r="AE797">
        <v>52.15</v>
      </c>
      <c r="AF797" s="1">
        <v>-504.87867</v>
      </c>
    </row>
    <row r="798" spans="1:32" x14ac:dyDescent="0.2">
      <c r="A798">
        <v>780</v>
      </c>
      <c r="B798">
        <v>1145</v>
      </c>
      <c r="C798">
        <v>13.8</v>
      </c>
      <c r="D798" s="1">
        <v>-541.78862000000004</v>
      </c>
      <c r="E798">
        <v>780</v>
      </c>
      <c r="F798">
        <v>1368</v>
      </c>
      <c r="G798">
        <v>35.869999999999997</v>
      </c>
      <c r="H798" s="1">
        <v>-520.37651000000005</v>
      </c>
      <c r="I798">
        <v>780</v>
      </c>
      <c r="J798">
        <v>1740</v>
      </c>
      <c r="K798">
        <v>55.81</v>
      </c>
      <c r="L798" s="1">
        <v>-503.11074000000002</v>
      </c>
      <c r="M798">
        <v>780</v>
      </c>
      <c r="N798">
        <v>1615</v>
      </c>
      <c r="O798">
        <v>41.55</v>
      </c>
      <c r="P798" s="1">
        <v>-513.45172000000002</v>
      </c>
      <c r="Q798">
        <v>780</v>
      </c>
      <c r="R798">
        <v>1570</v>
      </c>
      <c r="S798">
        <v>53.89</v>
      </c>
      <c r="T798" s="1">
        <v>-506.51683000000003</v>
      </c>
      <c r="U798">
        <v>780</v>
      </c>
      <c r="V798">
        <v>1684</v>
      </c>
      <c r="W798">
        <v>55.23</v>
      </c>
      <c r="X798" s="1">
        <v>-506.94236999999998</v>
      </c>
      <c r="Y798">
        <v>780</v>
      </c>
      <c r="Z798">
        <v>1598</v>
      </c>
      <c r="AA798">
        <v>50.1</v>
      </c>
      <c r="AB798" s="1">
        <v>-510.30788000000001</v>
      </c>
      <c r="AC798">
        <v>780</v>
      </c>
      <c r="AD798">
        <v>1705</v>
      </c>
      <c r="AE798">
        <v>52.3</v>
      </c>
      <c r="AF798" s="1">
        <v>-504.96305000000001</v>
      </c>
    </row>
    <row r="799" spans="1:32" x14ac:dyDescent="0.2">
      <c r="A799">
        <v>781</v>
      </c>
      <c r="B799">
        <v>1152</v>
      </c>
      <c r="C799">
        <v>13.77</v>
      </c>
      <c r="D799" s="1">
        <v>-541.98380999999995</v>
      </c>
      <c r="E799">
        <v>781</v>
      </c>
      <c r="F799">
        <v>1335</v>
      </c>
      <c r="G799">
        <v>35.75</v>
      </c>
      <c r="H799" s="1">
        <v>-519.45549000000005</v>
      </c>
      <c r="I799">
        <v>781</v>
      </c>
      <c r="J799">
        <v>1737</v>
      </c>
      <c r="K799">
        <v>56.25</v>
      </c>
      <c r="L799" s="1">
        <v>-503.01630999999998</v>
      </c>
      <c r="M799">
        <v>781</v>
      </c>
      <c r="N799">
        <v>1632</v>
      </c>
      <c r="O799">
        <v>41.49</v>
      </c>
      <c r="P799" s="1">
        <v>-513.92737999999997</v>
      </c>
      <c r="Q799">
        <v>781</v>
      </c>
      <c r="R799">
        <v>1589</v>
      </c>
      <c r="S799">
        <v>53.78</v>
      </c>
      <c r="T799" s="1">
        <v>-507.07024999999999</v>
      </c>
      <c r="U799">
        <v>781</v>
      </c>
      <c r="V799">
        <v>1727</v>
      </c>
      <c r="W799">
        <v>54.35</v>
      </c>
      <c r="X799" s="1">
        <v>-508.20585999999997</v>
      </c>
      <c r="Y799">
        <v>781</v>
      </c>
      <c r="Z799">
        <v>1566</v>
      </c>
      <c r="AA799">
        <v>50.07</v>
      </c>
      <c r="AB799" s="1">
        <v>-509.40017</v>
      </c>
      <c r="AC799">
        <v>781</v>
      </c>
      <c r="AD799">
        <v>1686</v>
      </c>
      <c r="AE799">
        <v>52.84</v>
      </c>
      <c r="AF799" s="1">
        <v>-504.42075</v>
      </c>
    </row>
    <row r="800" spans="1:32" x14ac:dyDescent="0.2">
      <c r="A800">
        <v>782</v>
      </c>
      <c r="B800">
        <v>1151</v>
      </c>
      <c r="C800">
        <v>14.04</v>
      </c>
      <c r="D800" s="1">
        <v>-541.98245999999995</v>
      </c>
      <c r="E800">
        <v>782</v>
      </c>
      <c r="F800">
        <v>1299</v>
      </c>
      <c r="G800">
        <v>35.880000000000003</v>
      </c>
      <c r="H800" s="1">
        <v>-518.50219000000004</v>
      </c>
      <c r="I800">
        <v>782</v>
      </c>
      <c r="J800">
        <v>1734</v>
      </c>
      <c r="K800">
        <v>56.92</v>
      </c>
      <c r="L800" s="1">
        <v>-502.91390000000001</v>
      </c>
      <c r="M800">
        <v>782</v>
      </c>
      <c r="N800">
        <v>1663</v>
      </c>
      <c r="O800">
        <v>41.23</v>
      </c>
      <c r="P800" s="1">
        <v>-514.76940999999999</v>
      </c>
      <c r="Q800">
        <v>782</v>
      </c>
      <c r="R800">
        <v>1623</v>
      </c>
      <c r="S800">
        <v>53.4</v>
      </c>
      <c r="T800" s="1">
        <v>-508.02884</v>
      </c>
      <c r="U800">
        <v>782</v>
      </c>
      <c r="V800">
        <v>1788</v>
      </c>
      <c r="W800">
        <v>53.2</v>
      </c>
      <c r="X800" s="1">
        <v>-509.92174999999997</v>
      </c>
      <c r="Y800">
        <v>782</v>
      </c>
      <c r="Z800">
        <v>1550</v>
      </c>
      <c r="AA800">
        <v>49.53</v>
      </c>
      <c r="AB800" s="1">
        <v>-508.96951999999999</v>
      </c>
      <c r="AC800">
        <v>782</v>
      </c>
      <c r="AD800">
        <v>1654</v>
      </c>
      <c r="AE800">
        <v>53.68</v>
      </c>
      <c r="AF800" s="1">
        <v>-503.53363000000002</v>
      </c>
    </row>
    <row r="801" spans="1:32" x14ac:dyDescent="0.2">
      <c r="A801">
        <v>783</v>
      </c>
      <c r="B801">
        <v>1138</v>
      </c>
      <c r="C801">
        <v>14.69</v>
      </c>
      <c r="D801" s="1">
        <v>-541.61640999999997</v>
      </c>
      <c r="E801">
        <v>783</v>
      </c>
      <c r="F801">
        <v>1258</v>
      </c>
      <c r="G801">
        <v>36.43</v>
      </c>
      <c r="H801" s="1">
        <v>-517.29954999999995</v>
      </c>
      <c r="I801">
        <v>783</v>
      </c>
      <c r="J801">
        <v>1736</v>
      </c>
      <c r="K801">
        <v>57.6</v>
      </c>
      <c r="L801" s="1">
        <v>-502.96440999999999</v>
      </c>
      <c r="M801">
        <v>783</v>
      </c>
      <c r="N801">
        <v>1710</v>
      </c>
      <c r="O801">
        <v>40.659999999999997</v>
      </c>
      <c r="P801" s="1">
        <v>-516.09680000000003</v>
      </c>
      <c r="Q801">
        <v>783</v>
      </c>
      <c r="R801">
        <v>1656</v>
      </c>
      <c r="S801">
        <v>52.96</v>
      </c>
      <c r="T801" s="1">
        <v>-508.98651999999998</v>
      </c>
      <c r="U801">
        <v>783</v>
      </c>
      <c r="V801">
        <v>1849</v>
      </c>
      <c r="W801">
        <v>52.04</v>
      </c>
      <c r="X801" s="1">
        <v>-511.61761000000001</v>
      </c>
      <c r="Y801">
        <v>783</v>
      </c>
      <c r="Z801">
        <v>1541</v>
      </c>
      <c r="AA801">
        <v>48.9</v>
      </c>
      <c r="AB801" s="1">
        <v>-508.76062999999999</v>
      </c>
      <c r="AC801">
        <v>783</v>
      </c>
      <c r="AD801">
        <v>1614</v>
      </c>
      <c r="AE801">
        <v>54.67</v>
      </c>
      <c r="AF801" s="1">
        <v>-502.43403999999998</v>
      </c>
    </row>
    <row r="802" spans="1:32" x14ac:dyDescent="0.2">
      <c r="A802">
        <v>784</v>
      </c>
      <c r="B802">
        <v>1111</v>
      </c>
      <c r="C802">
        <v>15.62</v>
      </c>
      <c r="D802" s="1">
        <v>-540.85761000000002</v>
      </c>
      <c r="E802">
        <v>784</v>
      </c>
      <c r="F802">
        <v>1239</v>
      </c>
      <c r="G802">
        <v>36.590000000000003</v>
      </c>
      <c r="H802" s="1">
        <v>-516.69808</v>
      </c>
      <c r="I802">
        <v>784</v>
      </c>
      <c r="J802">
        <v>1746</v>
      </c>
      <c r="K802">
        <v>58.31</v>
      </c>
      <c r="L802" s="1">
        <v>-503.26958999999999</v>
      </c>
      <c r="M802">
        <v>784</v>
      </c>
      <c r="N802">
        <v>1763</v>
      </c>
      <c r="O802">
        <v>40.06</v>
      </c>
      <c r="P802" s="1">
        <v>-517.61446999999998</v>
      </c>
      <c r="Q802">
        <v>784</v>
      </c>
      <c r="R802">
        <v>1676</v>
      </c>
      <c r="S802">
        <v>52.79</v>
      </c>
      <c r="T802" s="1">
        <v>-509.55909000000003</v>
      </c>
      <c r="U802">
        <v>784</v>
      </c>
      <c r="V802">
        <v>1892</v>
      </c>
      <c r="W802">
        <v>51.16</v>
      </c>
      <c r="X802" s="1">
        <v>-512.87541999999996</v>
      </c>
      <c r="Y802">
        <v>784</v>
      </c>
      <c r="Z802">
        <v>1531</v>
      </c>
      <c r="AA802">
        <v>48.48</v>
      </c>
      <c r="AB802" s="1">
        <v>-508.45854000000003</v>
      </c>
      <c r="AC802">
        <v>784</v>
      </c>
      <c r="AD802">
        <v>1563</v>
      </c>
      <c r="AE802">
        <v>55.88</v>
      </c>
      <c r="AF802" s="1">
        <v>-500.99302999999998</v>
      </c>
    </row>
    <row r="803" spans="1:32" x14ac:dyDescent="0.2">
      <c r="A803">
        <v>785</v>
      </c>
      <c r="B803">
        <v>1078</v>
      </c>
      <c r="C803">
        <v>16.72</v>
      </c>
      <c r="D803" s="1">
        <v>-539.91696999999999</v>
      </c>
      <c r="E803">
        <v>785</v>
      </c>
      <c r="F803">
        <v>1280</v>
      </c>
      <c r="G803">
        <v>35.82</v>
      </c>
      <c r="H803" s="1">
        <v>-517.85487000000001</v>
      </c>
      <c r="I803">
        <v>785</v>
      </c>
      <c r="J803">
        <v>1761</v>
      </c>
      <c r="K803">
        <v>59.14</v>
      </c>
      <c r="L803" s="1">
        <v>-503.70152999999999</v>
      </c>
      <c r="M803">
        <v>785</v>
      </c>
      <c r="N803">
        <v>1794</v>
      </c>
      <c r="O803">
        <v>39.909999999999997</v>
      </c>
      <c r="P803" s="1">
        <v>-518.50926000000004</v>
      </c>
      <c r="Q803">
        <v>785</v>
      </c>
      <c r="R803">
        <v>1675</v>
      </c>
      <c r="S803">
        <v>53.06</v>
      </c>
      <c r="T803" s="1">
        <v>-509.52517999999998</v>
      </c>
      <c r="U803">
        <v>785</v>
      </c>
      <c r="V803">
        <v>1895</v>
      </c>
      <c r="W803">
        <v>51.15</v>
      </c>
      <c r="X803" s="1">
        <v>-512.95325000000003</v>
      </c>
      <c r="Y803">
        <v>785</v>
      </c>
      <c r="Z803">
        <v>1529</v>
      </c>
      <c r="AA803">
        <v>48.15</v>
      </c>
      <c r="AB803" s="1">
        <v>-508.37243000000001</v>
      </c>
      <c r="AC803">
        <v>785</v>
      </c>
      <c r="AD803">
        <v>1509</v>
      </c>
      <c r="AE803">
        <v>56.94</v>
      </c>
      <c r="AF803" s="1">
        <v>-499.46429999999998</v>
      </c>
    </row>
    <row r="804" spans="1:32" x14ac:dyDescent="0.2">
      <c r="A804">
        <v>786</v>
      </c>
      <c r="B804">
        <v>1046</v>
      </c>
      <c r="C804">
        <v>17.71</v>
      </c>
      <c r="D804" s="1">
        <v>-539.03518999999994</v>
      </c>
      <c r="E804">
        <v>786</v>
      </c>
      <c r="F804">
        <v>1362</v>
      </c>
      <c r="G804">
        <v>34.58</v>
      </c>
      <c r="H804" s="1">
        <v>-520.23063999999999</v>
      </c>
      <c r="I804">
        <v>786</v>
      </c>
      <c r="J804">
        <v>1766</v>
      </c>
      <c r="K804">
        <v>59.97</v>
      </c>
      <c r="L804" s="1">
        <v>-503.84159</v>
      </c>
      <c r="M804">
        <v>786</v>
      </c>
      <c r="N804">
        <v>1788</v>
      </c>
      <c r="O804">
        <v>40.299999999999997</v>
      </c>
      <c r="P804" s="1">
        <v>-518.31668999999999</v>
      </c>
      <c r="Q804">
        <v>786</v>
      </c>
      <c r="R804">
        <v>1667</v>
      </c>
      <c r="S804">
        <v>53.55</v>
      </c>
      <c r="T804" s="1">
        <v>-509.26999000000001</v>
      </c>
      <c r="U804">
        <v>786</v>
      </c>
      <c r="V804">
        <v>1857</v>
      </c>
      <c r="W804">
        <v>51.77</v>
      </c>
      <c r="X804" s="1">
        <v>-511.83415000000002</v>
      </c>
      <c r="Y804">
        <v>786</v>
      </c>
      <c r="Z804">
        <v>1545</v>
      </c>
      <c r="AA804">
        <v>47.76</v>
      </c>
      <c r="AB804" s="1">
        <v>-508.85595999999998</v>
      </c>
      <c r="AC804">
        <v>786</v>
      </c>
      <c r="AD804">
        <v>1477</v>
      </c>
      <c r="AE804">
        <v>57.27</v>
      </c>
      <c r="AF804" s="1">
        <v>-498.53989000000001</v>
      </c>
    </row>
    <row r="805" spans="1:32" x14ac:dyDescent="0.2">
      <c r="A805">
        <v>787</v>
      </c>
      <c r="B805">
        <v>1021</v>
      </c>
      <c r="C805">
        <v>18.39</v>
      </c>
      <c r="D805" s="1">
        <v>-538.32309999999995</v>
      </c>
      <c r="E805">
        <v>787</v>
      </c>
      <c r="F805">
        <v>1438</v>
      </c>
      <c r="G805">
        <v>33.58</v>
      </c>
      <c r="H805" s="1">
        <v>-522.38592000000006</v>
      </c>
      <c r="I805">
        <v>787</v>
      </c>
      <c r="J805">
        <v>1761</v>
      </c>
      <c r="K805">
        <v>60.54</v>
      </c>
      <c r="L805" s="1">
        <v>-503.67982999999998</v>
      </c>
      <c r="M805">
        <v>787</v>
      </c>
      <c r="N805">
        <v>1757</v>
      </c>
      <c r="O805">
        <v>40.99</v>
      </c>
      <c r="P805" s="1">
        <v>-517.44051999999999</v>
      </c>
      <c r="Q805">
        <v>787</v>
      </c>
      <c r="R805">
        <v>1668</v>
      </c>
      <c r="S805">
        <v>53.95</v>
      </c>
      <c r="T805" s="1">
        <v>-509.30613</v>
      </c>
      <c r="U805">
        <v>787</v>
      </c>
      <c r="V805">
        <v>1814</v>
      </c>
      <c r="W805">
        <v>52.42</v>
      </c>
      <c r="X805" s="1">
        <v>-510.57718</v>
      </c>
      <c r="Y805">
        <v>787</v>
      </c>
      <c r="Z805">
        <v>1563</v>
      </c>
      <c r="AA805">
        <v>47.57</v>
      </c>
      <c r="AB805" s="1">
        <v>-509.38380999999998</v>
      </c>
      <c r="AC805">
        <v>787</v>
      </c>
      <c r="AD805">
        <v>1483</v>
      </c>
      <c r="AE805">
        <v>56.78</v>
      </c>
      <c r="AF805" s="1">
        <v>-498.71985000000001</v>
      </c>
    </row>
    <row r="806" spans="1:32" x14ac:dyDescent="0.2">
      <c r="A806">
        <v>788</v>
      </c>
      <c r="B806">
        <v>1005</v>
      </c>
      <c r="C806">
        <v>18.73</v>
      </c>
      <c r="D806" s="1">
        <v>-537.87932000000001</v>
      </c>
      <c r="E806">
        <v>788</v>
      </c>
      <c r="F806">
        <v>1487</v>
      </c>
      <c r="G806">
        <v>33.29</v>
      </c>
      <c r="H806" s="1">
        <v>-523.70685000000003</v>
      </c>
      <c r="I806">
        <v>788</v>
      </c>
      <c r="J806">
        <v>1744</v>
      </c>
      <c r="K806">
        <v>60.81</v>
      </c>
      <c r="L806" s="1">
        <v>-503.18880999999999</v>
      </c>
      <c r="M806">
        <v>788</v>
      </c>
      <c r="N806">
        <v>1724</v>
      </c>
      <c r="O806">
        <v>41.6</v>
      </c>
      <c r="P806" s="1">
        <v>-516.48221000000001</v>
      </c>
      <c r="Q806">
        <v>788</v>
      </c>
      <c r="R806">
        <v>1664</v>
      </c>
      <c r="S806">
        <v>54.36</v>
      </c>
      <c r="T806" s="1">
        <v>-509.24423000000002</v>
      </c>
      <c r="U806">
        <v>788</v>
      </c>
      <c r="V806">
        <v>1781</v>
      </c>
      <c r="W806">
        <v>52.84</v>
      </c>
      <c r="X806" s="1">
        <v>-509.71861999999999</v>
      </c>
      <c r="Y806">
        <v>788</v>
      </c>
      <c r="Z806">
        <v>1572</v>
      </c>
      <c r="AA806">
        <v>47.65</v>
      </c>
      <c r="AB806" s="1">
        <v>-509.60716000000002</v>
      </c>
      <c r="AC806">
        <v>788</v>
      </c>
      <c r="AD806">
        <v>1528</v>
      </c>
      <c r="AE806">
        <v>55.51</v>
      </c>
      <c r="AF806" s="1">
        <v>-499.98003999999997</v>
      </c>
    </row>
    <row r="807" spans="1:32" x14ac:dyDescent="0.2">
      <c r="A807">
        <v>789</v>
      </c>
      <c r="B807">
        <v>1002</v>
      </c>
      <c r="C807">
        <v>18.64</v>
      </c>
      <c r="D807" s="1">
        <v>-537.79204000000004</v>
      </c>
      <c r="E807">
        <v>789</v>
      </c>
      <c r="F807">
        <v>1507</v>
      </c>
      <c r="G807">
        <v>33.57</v>
      </c>
      <c r="H807" s="1">
        <v>-524.26310000000001</v>
      </c>
      <c r="I807">
        <v>789</v>
      </c>
      <c r="J807">
        <v>1724</v>
      </c>
      <c r="K807">
        <v>60.61</v>
      </c>
      <c r="L807" s="1">
        <v>-502.62554999999998</v>
      </c>
      <c r="M807">
        <v>789</v>
      </c>
      <c r="N807">
        <v>1706</v>
      </c>
      <c r="O807">
        <v>42</v>
      </c>
      <c r="P807" s="1">
        <v>-516.00193999999999</v>
      </c>
      <c r="Q807">
        <v>789</v>
      </c>
      <c r="R807">
        <v>1638</v>
      </c>
      <c r="S807">
        <v>54.97</v>
      </c>
      <c r="T807" s="1">
        <v>-508.50972999999999</v>
      </c>
      <c r="U807">
        <v>789</v>
      </c>
      <c r="V807">
        <v>1741</v>
      </c>
      <c r="W807">
        <v>53.38</v>
      </c>
      <c r="X807" s="1">
        <v>-508.60993000000002</v>
      </c>
      <c r="Y807">
        <v>789</v>
      </c>
      <c r="Z807">
        <v>1574</v>
      </c>
      <c r="AA807">
        <v>47.74</v>
      </c>
      <c r="AB807" s="1">
        <v>-509.67275000000001</v>
      </c>
      <c r="AC807">
        <v>789</v>
      </c>
      <c r="AD807">
        <v>1605</v>
      </c>
      <c r="AE807">
        <v>53.74</v>
      </c>
      <c r="AF807" s="1">
        <v>-502.10678999999999</v>
      </c>
    </row>
    <row r="808" spans="1:32" x14ac:dyDescent="0.2">
      <c r="A808">
        <v>790</v>
      </c>
      <c r="B808">
        <v>1010</v>
      </c>
      <c r="C808">
        <v>18.149999999999999</v>
      </c>
      <c r="D808" s="1">
        <v>-538.03755999999998</v>
      </c>
      <c r="E808">
        <v>790</v>
      </c>
      <c r="F808">
        <v>1510</v>
      </c>
      <c r="G808">
        <v>34.090000000000003</v>
      </c>
      <c r="H808" s="1">
        <v>-524.31957999999997</v>
      </c>
      <c r="I808">
        <v>790</v>
      </c>
      <c r="J808">
        <v>1712</v>
      </c>
      <c r="K808">
        <v>60.01</v>
      </c>
      <c r="L808" s="1">
        <v>-502.26398</v>
      </c>
      <c r="M808">
        <v>790</v>
      </c>
      <c r="N808">
        <v>1693</v>
      </c>
      <c r="O808">
        <v>42.51</v>
      </c>
      <c r="P808" s="1">
        <v>-515.73024999999996</v>
      </c>
      <c r="Q808">
        <v>790</v>
      </c>
      <c r="R808">
        <v>1598</v>
      </c>
      <c r="S808">
        <v>55.57</v>
      </c>
      <c r="T808" s="1">
        <v>-507.35885999999999</v>
      </c>
      <c r="U808">
        <v>790</v>
      </c>
      <c r="V808">
        <v>1694</v>
      </c>
      <c r="W808">
        <v>53.75</v>
      </c>
      <c r="X808" s="1">
        <v>-507.26573999999999</v>
      </c>
      <c r="Y808">
        <v>790</v>
      </c>
      <c r="Z808">
        <v>1570</v>
      </c>
      <c r="AA808">
        <v>47.98</v>
      </c>
      <c r="AB808" s="1">
        <v>-509.54917999999998</v>
      </c>
      <c r="AC808">
        <v>790</v>
      </c>
      <c r="AD808">
        <v>1705</v>
      </c>
      <c r="AE808">
        <v>51.8</v>
      </c>
      <c r="AF808" s="1">
        <v>-504.93995000000001</v>
      </c>
    </row>
    <row r="809" spans="1:32" x14ac:dyDescent="0.2">
      <c r="A809">
        <v>791</v>
      </c>
      <c r="B809">
        <v>1025</v>
      </c>
      <c r="C809">
        <v>17.510000000000002</v>
      </c>
      <c r="D809" s="1">
        <v>-538.45597999999995</v>
      </c>
      <c r="E809">
        <v>791</v>
      </c>
      <c r="F809">
        <v>1512</v>
      </c>
      <c r="G809">
        <v>34.51</v>
      </c>
      <c r="H809" s="1">
        <v>-524.35902999999996</v>
      </c>
      <c r="I809">
        <v>791</v>
      </c>
      <c r="J809">
        <v>1718</v>
      </c>
      <c r="K809">
        <v>58.79</v>
      </c>
      <c r="L809" s="1">
        <v>-502.42556999999999</v>
      </c>
      <c r="M809">
        <v>791</v>
      </c>
      <c r="N809">
        <v>1658</v>
      </c>
      <c r="O809">
        <v>43.7</v>
      </c>
      <c r="P809" s="1">
        <v>-514.72835999999995</v>
      </c>
      <c r="Q809">
        <v>791</v>
      </c>
      <c r="R809">
        <v>1560</v>
      </c>
      <c r="S809">
        <v>55.79</v>
      </c>
      <c r="T809" s="1">
        <v>-506.27395999999999</v>
      </c>
      <c r="U809">
        <v>791</v>
      </c>
      <c r="V809">
        <v>1655</v>
      </c>
      <c r="W809">
        <v>53.49</v>
      </c>
      <c r="X809" s="1">
        <v>-506.20422000000002</v>
      </c>
      <c r="Y809">
        <v>791</v>
      </c>
      <c r="Z809">
        <v>1558</v>
      </c>
      <c r="AA809">
        <v>48.25</v>
      </c>
      <c r="AB809" s="1">
        <v>-509.22075000000001</v>
      </c>
      <c r="AC809">
        <v>791</v>
      </c>
      <c r="AD809">
        <v>1797</v>
      </c>
      <c r="AE809">
        <v>50.37</v>
      </c>
      <c r="AF809" s="1">
        <v>-507.58067</v>
      </c>
    </row>
    <row r="810" spans="1:32" x14ac:dyDescent="0.2">
      <c r="A810">
        <v>792</v>
      </c>
      <c r="B810">
        <v>1037</v>
      </c>
      <c r="C810">
        <v>16.91</v>
      </c>
      <c r="D810" s="1">
        <v>-538.79169000000002</v>
      </c>
      <c r="E810">
        <v>792</v>
      </c>
      <c r="F810">
        <v>1523</v>
      </c>
      <c r="G810">
        <v>34.6</v>
      </c>
      <c r="H810" s="1">
        <v>-524.68412000000001</v>
      </c>
      <c r="I810">
        <v>792</v>
      </c>
      <c r="J810">
        <v>1738</v>
      </c>
      <c r="K810">
        <v>57.39</v>
      </c>
      <c r="L810" s="1">
        <v>-503.03102999999999</v>
      </c>
      <c r="M810">
        <v>792</v>
      </c>
      <c r="N810">
        <v>1614</v>
      </c>
      <c r="O810">
        <v>45.03</v>
      </c>
      <c r="P810" s="1">
        <v>-513.39119000000005</v>
      </c>
      <c r="Q810">
        <v>792</v>
      </c>
      <c r="R810">
        <v>1541</v>
      </c>
      <c r="S810">
        <v>55.45</v>
      </c>
      <c r="T810" s="1">
        <v>-505.75790000000001</v>
      </c>
      <c r="U810">
        <v>792</v>
      </c>
      <c r="V810">
        <v>1631</v>
      </c>
      <c r="W810">
        <v>52.75</v>
      </c>
      <c r="X810" s="1">
        <v>-505.47982000000002</v>
      </c>
      <c r="Y810">
        <v>792</v>
      </c>
      <c r="Z810">
        <v>1548</v>
      </c>
      <c r="AA810">
        <v>48.38</v>
      </c>
      <c r="AB810" s="1">
        <v>-508.90744000000001</v>
      </c>
      <c r="AC810">
        <v>792</v>
      </c>
      <c r="AD810">
        <v>1846</v>
      </c>
      <c r="AE810">
        <v>50.06</v>
      </c>
      <c r="AF810" s="1">
        <v>-508.94382000000002</v>
      </c>
    </row>
    <row r="811" spans="1:32" x14ac:dyDescent="0.2">
      <c r="A811">
        <v>793</v>
      </c>
      <c r="B811">
        <v>1037</v>
      </c>
      <c r="C811">
        <v>16.62</v>
      </c>
      <c r="D811" s="1">
        <v>-538.80103999999994</v>
      </c>
      <c r="E811">
        <v>793</v>
      </c>
      <c r="F811">
        <v>1536</v>
      </c>
      <c r="G811">
        <v>34.520000000000003</v>
      </c>
      <c r="H811" s="1">
        <v>-525.07973000000004</v>
      </c>
      <c r="I811">
        <v>793</v>
      </c>
      <c r="J811">
        <v>1748</v>
      </c>
      <c r="K811">
        <v>56.3</v>
      </c>
      <c r="L811" s="1">
        <v>-503.32328999999999</v>
      </c>
      <c r="M811">
        <v>793</v>
      </c>
      <c r="N811">
        <v>1599</v>
      </c>
      <c r="O811">
        <v>45.66</v>
      </c>
      <c r="P811" s="1">
        <v>-512.99977000000001</v>
      </c>
      <c r="Q811">
        <v>793</v>
      </c>
      <c r="R811">
        <v>1543</v>
      </c>
      <c r="S811">
        <v>54.83</v>
      </c>
      <c r="T811" s="1">
        <v>-505.82636000000002</v>
      </c>
      <c r="U811">
        <v>793</v>
      </c>
      <c r="V811">
        <v>1633</v>
      </c>
      <c r="W811">
        <v>51.69</v>
      </c>
      <c r="X811" s="1">
        <v>-505.54088999999999</v>
      </c>
      <c r="Y811">
        <v>793</v>
      </c>
      <c r="Z811">
        <v>1549</v>
      </c>
      <c r="AA811">
        <v>48.21</v>
      </c>
      <c r="AB811" s="1">
        <v>-508.90293000000003</v>
      </c>
      <c r="AC811">
        <v>793</v>
      </c>
      <c r="AD811">
        <v>1847</v>
      </c>
      <c r="AE811">
        <v>50.7</v>
      </c>
      <c r="AF811" s="1">
        <v>-508.93675000000002</v>
      </c>
    </row>
    <row r="812" spans="1:32" x14ac:dyDescent="0.2">
      <c r="A812">
        <v>794</v>
      </c>
      <c r="B812">
        <v>1022</v>
      </c>
      <c r="C812">
        <v>16.739999999999998</v>
      </c>
      <c r="D812" s="1">
        <v>-538.38346999999999</v>
      </c>
      <c r="E812">
        <v>794</v>
      </c>
      <c r="F812">
        <v>1545</v>
      </c>
      <c r="G812">
        <v>34.57</v>
      </c>
      <c r="H812" s="1">
        <v>-525.30999999999995</v>
      </c>
      <c r="I812">
        <v>794</v>
      </c>
      <c r="J812">
        <v>1747</v>
      </c>
      <c r="K812">
        <v>55.35</v>
      </c>
      <c r="L812" s="1">
        <v>-503.26292000000001</v>
      </c>
      <c r="M812">
        <v>794</v>
      </c>
      <c r="N812">
        <v>1617</v>
      </c>
      <c r="O812">
        <v>45.63</v>
      </c>
      <c r="P812" s="1">
        <v>-513.54831000000001</v>
      </c>
      <c r="Q812">
        <v>794</v>
      </c>
      <c r="R812">
        <v>1549</v>
      </c>
      <c r="S812">
        <v>54.35</v>
      </c>
      <c r="T812" s="1">
        <v>-505.99748</v>
      </c>
      <c r="U812">
        <v>794</v>
      </c>
      <c r="V812">
        <v>1659</v>
      </c>
      <c r="W812">
        <v>50.49</v>
      </c>
      <c r="X812" s="1">
        <v>-506.31644</v>
      </c>
      <c r="Y812">
        <v>794</v>
      </c>
      <c r="Z812">
        <v>1564</v>
      </c>
      <c r="AA812">
        <v>47.78</v>
      </c>
      <c r="AB812" s="1">
        <v>-509.34181999999998</v>
      </c>
      <c r="AC812">
        <v>794</v>
      </c>
      <c r="AD812">
        <v>1819</v>
      </c>
      <c r="AE812">
        <v>51.9</v>
      </c>
      <c r="AF812" s="1">
        <v>-508.11682999999999</v>
      </c>
    </row>
    <row r="813" spans="1:32" x14ac:dyDescent="0.2">
      <c r="A813">
        <v>795</v>
      </c>
      <c r="B813">
        <v>997</v>
      </c>
      <c r="C813">
        <v>17.100000000000001</v>
      </c>
      <c r="D813" s="1">
        <v>-537.66831999999999</v>
      </c>
      <c r="E813">
        <v>795</v>
      </c>
      <c r="F813">
        <v>1545</v>
      </c>
      <c r="G813">
        <v>34.74</v>
      </c>
      <c r="H813" s="1">
        <v>-525.32201999999995</v>
      </c>
      <c r="I813">
        <v>795</v>
      </c>
      <c r="J813">
        <v>1752</v>
      </c>
      <c r="K813">
        <v>54.35</v>
      </c>
      <c r="L813" s="1">
        <v>-503.40309000000002</v>
      </c>
      <c r="M813">
        <v>795</v>
      </c>
      <c r="N813">
        <v>1644</v>
      </c>
      <c r="O813">
        <v>45.25</v>
      </c>
      <c r="P813" s="1">
        <v>-514.32547</v>
      </c>
      <c r="Q813">
        <v>795</v>
      </c>
      <c r="R813">
        <v>1544</v>
      </c>
      <c r="S813">
        <v>54.2</v>
      </c>
      <c r="T813" s="1">
        <v>-505.89299</v>
      </c>
      <c r="U813">
        <v>795</v>
      </c>
      <c r="V813">
        <v>1688</v>
      </c>
      <c r="W813">
        <v>49.66</v>
      </c>
      <c r="X813" s="1">
        <v>-507.11507</v>
      </c>
      <c r="Y813">
        <v>795</v>
      </c>
      <c r="Z813">
        <v>1584</v>
      </c>
      <c r="AA813">
        <v>47.43</v>
      </c>
      <c r="AB813" s="1">
        <v>-509.91987</v>
      </c>
      <c r="AC813">
        <v>795</v>
      </c>
      <c r="AD813">
        <v>1781</v>
      </c>
      <c r="AE813">
        <v>53.13</v>
      </c>
      <c r="AF813" s="1">
        <v>-507.06738000000001</v>
      </c>
    </row>
    <row r="814" spans="1:32" x14ac:dyDescent="0.2">
      <c r="A814">
        <v>796</v>
      </c>
      <c r="B814">
        <v>973</v>
      </c>
      <c r="C814">
        <v>17.399999999999999</v>
      </c>
      <c r="D814" s="1">
        <v>-536.99284</v>
      </c>
      <c r="E814">
        <v>796</v>
      </c>
      <c r="F814">
        <v>1534</v>
      </c>
      <c r="G814">
        <v>35.119999999999997</v>
      </c>
      <c r="H814" s="1">
        <v>-525.02739999999994</v>
      </c>
      <c r="I814">
        <v>796</v>
      </c>
      <c r="J814">
        <v>1766</v>
      </c>
      <c r="K814">
        <v>53.45</v>
      </c>
      <c r="L814" s="1">
        <v>-503.82943999999998</v>
      </c>
      <c r="M814">
        <v>796</v>
      </c>
      <c r="N814">
        <v>1667</v>
      </c>
      <c r="O814">
        <v>44.72</v>
      </c>
      <c r="P814" s="1">
        <v>-514.98744999999997</v>
      </c>
      <c r="Q814">
        <v>796</v>
      </c>
      <c r="R814">
        <v>1519</v>
      </c>
      <c r="S814">
        <v>54.68</v>
      </c>
      <c r="T814" s="1">
        <v>-505.19772999999998</v>
      </c>
      <c r="U814">
        <v>796</v>
      </c>
      <c r="V814">
        <v>1705</v>
      </c>
      <c r="W814">
        <v>49.46</v>
      </c>
      <c r="X814" s="1">
        <v>-507.60061000000002</v>
      </c>
      <c r="Y814">
        <v>796</v>
      </c>
      <c r="Z814">
        <v>1597</v>
      </c>
      <c r="AA814">
        <v>47.3</v>
      </c>
      <c r="AB814" s="1">
        <v>-510.30484999999999</v>
      </c>
      <c r="AC814">
        <v>796</v>
      </c>
      <c r="AD814">
        <v>1747</v>
      </c>
      <c r="AE814">
        <v>54.08</v>
      </c>
      <c r="AF814" s="1">
        <v>-506.08974000000001</v>
      </c>
    </row>
    <row r="815" spans="1:32" x14ac:dyDescent="0.2">
      <c r="A815">
        <v>797</v>
      </c>
      <c r="B815">
        <v>964</v>
      </c>
      <c r="C815">
        <v>17.37</v>
      </c>
      <c r="D815" s="1">
        <v>-536.72454000000005</v>
      </c>
      <c r="E815">
        <v>797</v>
      </c>
      <c r="F815">
        <v>1516</v>
      </c>
      <c r="G815">
        <v>35.68</v>
      </c>
      <c r="H815" s="1">
        <v>-524.47406999999998</v>
      </c>
      <c r="I815">
        <v>797</v>
      </c>
      <c r="J815">
        <v>1780</v>
      </c>
      <c r="K815">
        <v>52.77</v>
      </c>
      <c r="L815" s="1">
        <v>-504.22444000000002</v>
      </c>
      <c r="M815">
        <v>797</v>
      </c>
      <c r="N815">
        <v>1678</v>
      </c>
      <c r="O815">
        <v>44.21</v>
      </c>
      <c r="P815" s="1">
        <v>-515.29355999999996</v>
      </c>
      <c r="Q815">
        <v>797</v>
      </c>
      <c r="R815">
        <v>1482</v>
      </c>
      <c r="S815">
        <v>55.36</v>
      </c>
      <c r="T815" s="1">
        <v>-504.08852999999999</v>
      </c>
      <c r="U815">
        <v>797</v>
      </c>
      <c r="V815">
        <v>1707</v>
      </c>
      <c r="W815">
        <v>49.71</v>
      </c>
      <c r="X815" s="1">
        <v>-507.63403</v>
      </c>
      <c r="Y815">
        <v>797</v>
      </c>
      <c r="Z815">
        <v>1598</v>
      </c>
      <c r="AA815">
        <v>47.61</v>
      </c>
      <c r="AB815" s="1">
        <v>-510.31335000000001</v>
      </c>
      <c r="AC815">
        <v>797</v>
      </c>
      <c r="AD815">
        <v>1730</v>
      </c>
      <c r="AE815">
        <v>54.38</v>
      </c>
      <c r="AF815" s="1">
        <v>-505.59870999999998</v>
      </c>
    </row>
    <row r="816" spans="1:32" x14ac:dyDescent="0.2">
      <c r="A816">
        <v>798</v>
      </c>
      <c r="B816">
        <v>976</v>
      </c>
      <c r="C816">
        <v>17.010000000000002</v>
      </c>
      <c r="D816" s="1">
        <v>-537.06156999999996</v>
      </c>
      <c r="E816">
        <v>798</v>
      </c>
      <c r="F816">
        <v>1511</v>
      </c>
      <c r="G816">
        <v>35.909999999999997</v>
      </c>
      <c r="H816" s="1">
        <v>-524.34193000000005</v>
      </c>
      <c r="I816">
        <v>798</v>
      </c>
      <c r="J816">
        <v>1788</v>
      </c>
      <c r="K816">
        <v>52.39</v>
      </c>
      <c r="L816" s="1">
        <v>-504.44119000000001</v>
      </c>
      <c r="M816">
        <v>798</v>
      </c>
      <c r="N816">
        <v>1672</v>
      </c>
      <c r="O816">
        <v>43.9</v>
      </c>
      <c r="P816" s="1">
        <v>-515.09184000000005</v>
      </c>
      <c r="Q816">
        <v>798</v>
      </c>
      <c r="R816">
        <v>1466</v>
      </c>
      <c r="S816">
        <v>55.55</v>
      </c>
      <c r="T816" s="1">
        <v>-503.60942</v>
      </c>
      <c r="U816">
        <v>798</v>
      </c>
      <c r="V816">
        <v>1707</v>
      </c>
      <c r="W816">
        <v>49.88</v>
      </c>
      <c r="X816" s="1">
        <v>-507.61466000000001</v>
      </c>
      <c r="Y816">
        <v>798</v>
      </c>
      <c r="Z816">
        <v>1584</v>
      </c>
      <c r="AA816">
        <v>48.42</v>
      </c>
      <c r="AB816" s="1">
        <v>-509.94531000000001</v>
      </c>
      <c r="AC816">
        <v>798</v>
      </c>
      <c r="AD816">
        <v>1744</v>
      </c>
      <c r="AE816">
        <v>53.99</v>
      </c>
      <c r="AF816" s="1">
        <v>-506.02179999999998</v>
      </c>
    </row>
    <row r="817" spans="1:32" x14ac:dyDescent="0.2">
      <c r="A817">
        <v>799</v>
      </c>
      <c r="B817">
        <v>1006</v>
      </c>
      <c r="C817">
        <v>16.149999999999999</v>
      </c>
      <c r="D817" s="1">
        <v>-537.91611</v>
      </c>
      <c r="E817">
        <v>799</v>
      </c>
      <c r="F817">
        <v>1521</v>
      </c>
      <c r="G817">
        <v>36.01</v>
      </c>
      <c r="H817" s="1">
        <v>-524.68938000000003</v>
      </c>
      <c r="I817">
        <v>799</v>
      </c>
      <c r="J817">
        <v>1789</v>
      </c>
      <c r="K817">
        <v>52.36</v>
      </c>
      <c r="L817" s="1">
        <v>-504.49698000000001</v>
      </c>
      <c r="M817">
        <v>799</v>
      </c>
      <c r="N817">
        <v>1657</v>
      </c>
      <c r="O817">
        <v>43.64</v>
      </c>
      <c r="P817" s="1">
        <v>-514.64409999999998</v>
      </c>
      <c r="Q817">
        <v>799</v>
      </c>
      <c r="R817">
        <v>1484</v>
      </c>
      <c r="S817">
        <v>55.18</v>
      </c>
      <c r="T817" s="1">
        <v>-504.21456999999998</v>
      </c>
      <c r="U817">
        <v>799</v>
      </c>
      <c r="V817">
        <v>1721</v>
      </c>
      <c r="W817">
        <v>49.79</v>
      </c>
      <c r="X817" s="1">
        <v>-508.02780999999999</v>
      </c>
      <c r="Y817">
        <v>799</v>
      </c>
      <c r="Z817">
        <v>1559</v>
      </c>
      <c r="AA817">
        <v>49.61</v>
      </c>
      <c r="AB817" s="1">
        <v>-509.23500000000001</v>
      </c>
      <c r="AC817">
        <v>799</v>
      </c>
      <c r="AD817">
        <v>1765</v>
      </c>
      <c r="AE817">
        <v>53.37</v>
      </c>
      <c r="AF817" s="1">
        <v>-506.67473000000001</v>
      </c>
    </row>
    <row r="818" spans="1:32" x14ac:dyDescent="0.2">
      <c r="A818">
        <v>800</v>
      </c>
      <c r="B818">
        <v>1043</v>
      </c>
      <c r="C818">
        <v>15.17</v>
      </c>
      <c r="D818" s="1">
        <v>-538.95500000000004</v>
      </c>
      <c r="E818">
        <v>800</v>
      </c>
      <c r="F818">
        <v>1518</v>
      </c>
      <c r="G818">
        <v>36.51</v>
      </c>
      <c r="H818" s="1">
        <v>-524.62472000000002</v>
      </c>
      <c r="I818">
        <v>800</v>
      </c>
      <c r="J818">
        <v>1777</v>
      </c>
      <c r="K818">
        <v>52.81</v>
      </c>
      <c r="L818" s="1">
        <v>-504.15465</v>
      </c>
      <c r="M818">
        <v>800</v>
      </c>
      <c r="N818">
        <v>1647</v>
      </c>
      <c r="O818">
        <v>43.19</v>
      </c>
      <c r="P818" s="1">
        <v>-514.38295000000005</v>
      </c>
      <c r="Q818">
        <v>800</v>
      </c>
      <c r="R818">
        <v>1498</v>
      </c>
      <c r="S818">
        <v>54.99</v>
      </c>
      <c r="T818" s="1">
        <v>-504.64922000000001</v>
      </c>
      <c r="U818">
        <v>800</v>
      </c>
      <c r="V818">
        <v>1740</v>
      </c>
      <c r="W818">
        <v>49.52</v>
      </c>
      <c r="X818" s="1">
        <v>-508.54259000000002</v>
      </c>
      <c r="Y818">
        <v>800</v>
      </c>
      <c r="Z818">
        <v>1525</v>
      </c>
      <c r="AA818">
        <v>50.93</v>
      </c>
      <c r="AB818" s="1">
        <v>-508.27121</v>
      </c>
      <c r="AC818">
        <v>800</v>
      </c>
      <c r="AD818">
        <v>1761</v>
      </c>
      <c r="AE818">
        <v>53.19</v>
      </c>
      <c r="AF818" s="1">
        <v>-506.57094999999998</v>
      </c>
    </row>
    <row r="819" spans="1:32" x14ac:dyDescent="0.2">
      <c r="A819">
        <v>801</v>
      </c>
      <c r="B819">
        <v>1072</v>
      </c>
      <c r="C819">
        <v>14.31</v>
      </c>
      <c r="D819" s="1">
        <v>-539.79134999999997</v>
      </c>
      <c r="E819">
        <v>801</v>
      </c>
      <c r="F819">
        <v>1491</v>
      </c>
      <c r="G819">
        <v>37.51</v>
      </c>
      <c r="H819" s="1">
        <v>-523.83858999999995</v>
      </c>
      <c r="I819">
        <v>801</v>
      </c>
      <c r="J819">
        <v>1759</v>
      </c>
      <c r="K819">
        <v>53.21</v>
      </c>
      <c r="L819" s="1">
        <v>-503.61155000000002</v>
      </c>
      <c r="M819">
        <v>801</v>
      </c>
      <c r="N819">
        <v>1644</v>
      </c>
      <c r="O819">
        <v>42.59</v>
      </c>
      <c r="P819" s="1">
        <v>-514.32638999999995</v>
      </c>
      <c r="Q819">
        <v>801</v>
      </c>
      <c r="R819">
        <v>1488</v>
      </c>
      <c r="S819">
        <v>55.06</v>
      </c>
      <c r="T819" s="1">
        <v>-504.28419000000002</v>
      </c>
      <c r="U819">
        <v>801</v>
      </c>
      <c r="V819">
        <v>1760</v>
      </c>
      <c r="W819">
        <v>49.11</v>
      </c>
      <c r="X819" s="1">
        <v>-509.10246999999998</v>
      </c>
      <c r="Y819">
        <v>801</v>
      </c>
      <c r="Z819">
        <v>1500</v>
      </c>
      <c r="AA819">
        <v>51.79</v>
      </c>
      <c r="AB819" s="1">
        <v>-507.53273000000002</v>
      </c>
      <c r="AC819">
        <v>801</v>
      </c>
      <c r="AD819">
        <v>1723</v>
      </c>
      <c r="AE819">
        <v>53.57</v>
      </c>
      <c r="AF819" s="1">
        <v>-505.45641000000001</v>
      </c>
    </row>
    <row r="820" spans="1:32" x14ac:dyDescent="0.2">
      <c r="A820">
        <v>802</v>
      </c>
      <c r="B820">
        <v>1088</v>
      </c>
      <c r="C820">
        <v>13.63</v>
      </c>
      <c r="D820" s="1">
        <v>-540.22645</v>
      </c>
      <c r="E820">
        <v>802</v>
      </c>
      <c r="F820">
        <v>1457</v>
      </c>
      <c r="G820">
        <v>38.6</v>
      </c>
      <c r="H820" s="1">
        <v>-522.86311999999998</v>
      </c>
      <c r="I820">
        <v>802</v>
      </c>
      <c r="J820">
        <v>1767</v>
      </c>
      <c r="K820">
        <v>52.83</v>
      </c>
      <c r="L820" s="1">
        <v>-503.83571000000001</v>
      </c>
      <c r="M820">
        <v>802</v>
      </c>
      <c r="N820">
        <v>1636</v>
      </c>
      <c r="O820">
        <v>42.3</v>
      </c>
      <c r="P820" s="1">
        <v>-514.09037000000001</v>
      </c>
      <c r="Q820">
        <v>802</v>
      </c>
      <c r="R820">
        <v>1481</v>
      </c>
      <c r="S820">
        <v>54.69</v>
      </c>
      <c r="T820" s="1">
        <v>-504.03332999999998</v>
      </c>
      <c r="U820">
        <v>802</v>
      </c>
      <c r="V820">
        <v>1778</v>
      </c>
      <c r="W820">
        <v>48.73</v>
      </c>
      <c r="X820" s="1">
        <v>-509.60574000000003</v>
      </c>
      <c r="Y820">
        <v>802</v>
      </c>
      <c r="Z820">
        <v>1518</v>
      </c>
      <c r="AA820">
        <v>51.47</v>
      </c>
      <c r="AB820" s="1">
        <v>-508.00779999999997</v>
      </c>
      <c r="AC820">
        <v>802</v>
      </c>
      <c r="AD820">
        <v>1669</v>
      </c>
      <c r="AE820">
        <v>54</v>
      </c>
      <c r="AF820" s="1">
        <v>-503.92345</v>
      </c>
    </row>
    <row r="821" spans="1:32" x14ac:dyDescent="0.2">
      <c r="A821">
        <v>803</v>
      </c>
      <c r="B821">
        <v>1090</v>
      </c>
      <c r="C821">
        <v>13.14</v>
      </c>
      <c r="D821" s="1">
        <v>-540.26117999999997</v>
      </c>
      <c r="E821">
        <v>803</v>
      </c>
      <c r="F821">
        <v>1435</v>
      </c>
      <c r="G821">
        <v>39.46</v>
      </c>
      <c r="H821" s="1">
        <v>-522.23104000000001</v>
      </c>
      <c r="I821">
        <v>803</v>
      </c>
      <c r="J821">
        <v>1793</v>
      </c>
      <c r="K821">
        <v>52.1</v>
      </c>
      <c r="L821" s="1">
        <v>-504.63835999999998</v>
      </c>
      <c r="M821">
        <v>803</v>
      </c>
      <c r="N821">
        <v>1624</v>
      </c>
      <c r="O821">
        <v>42.28</v>
      </c>
      <c r="P821" s="1">
        <v>-513.74127999999996</v>
      </c>
      <c r="Q821">
        <v>803</v>
      </c>
      <c r="R821">
        <v>1505</v>
      </c>
      <c r="S821">
        <v>53.47</v>
      </c>
      <c r="T821" s="1">
        <v>-504.71203000000003</v>
      </c>
      <c r="U821">
        <v>803</v>
      </c>
      <c r="V821">
        <v>1785</v>
      </c>
      <c r="W821">
        <v>48.63</v>
      </c>
      <c r="X821" s="1">
        <v>-509.79611999999997</v>
      </c>
      <c r="Y821">
        <v>803</v>
      </c>
      <c r="Z821">
        <v>1576</v>
      </c>
      <c r="AA821">
        <v>50.29</v>
      </c>
      <c r="AB821" s="1">
        <v>-509.72561999999999</v>
      </c>
      <c r="AC821">
        <v>803</v>
      </c>
      <c r="AD821">
        <v>1627</v>
      </c>
      <c r="AE821">
        <v>54.09</v>
      </c>
      <c r="AF821" s="1">
        <v>-502.73948999999999</v>
      </c>
    </row>
    <row r="822" spans="1:32" x14ac:dyDescent="0.2">
      <c r="A822">
        <v>804</v>
      </c>
      <c r="B822">
        <v>1082</v>
      </c>
      <c r="C822">
        <v>12.89</v>
      </c>
      <c r="D822" s="1">
        <v>-540.03561999999999</v>
      </c>
      <c r="E822">
        <v>804</v>
      </c>
      <c r="F822">
        <v>1433</v>
      </c>
      <c r="G822">
        <v>39.93</v>
      </c>
      <c r="H822" s="1">
        <v>-522.18272999999999</v>
      </c>
      <c r="I822">
        <v>804</v>
      </c>
      <c r="J822">
        <v>1799</v>
      </c>
      <c r="K822">
        <v>51.55</v>
      </c>
      <c r="L822" s="1">
        <v>-504.78939000000003</v>
      </c>
      <c r="M822">
        <v>804</v>
      </c>
      <c r="N822">
        <v>1621</v>
      </c>
      <c r="O822">
        <v>42.39</v>
      </c>
      <c r="P822" s="1">
        <v>-513.65959999999995</v>
      </c>
      <c r="Q822">
        <v>804</v>
      </c>
      <c r="R822">
        <v>1554</v>
      </c>
      <c r="S822">
        <v>51.84</v>
      </c>
      <c r="T822" s="1">
        <v>-506.13492000000002</v>
      </c>
      <c r="U822">
        <v>804</v>
      </c>
      <c r="V822">
        <v>1778</v>
      </c>
      <c r="W822">
        <v>48.84</v>
      </c>
      <c r="X822" s="1">
        <v>-509.60282999999998</v>
      </c>
      <c r="Y822">
        <v>804</v>
      </c>
      <c r="Z822">
        <v>1629</v>
      </c>
      <c r="AA822">
        <v>49.03</v>
      </c>
      <c r="AB822" s="1">
        <v>-511.26476000000002</v>
      </c>
      <c r="AC822">
        <v>804</v>
      </c>
      <c r="AD822">
        <v>1611</v>
      </c>
      <c r="AE822">
        <v>53.61</v>
      </c>
      <c r="AF822" s="1">
        <v>-502.28440999999998</v>
      </c>
    </row>
    <row r="823" spans="1:32" x14ac:dyDescent="0.2">
      <c r="A823">
        <v>805</v>
      </c>
      <c r="B823">
        <v>1075</v>
      </c>
      <c r="C823">
        <v>12.61</v>
      </c>
      <c r="D823" s="1">
        <v>-539.82025999999996</v>
      </c>
      <c r="E823">
        <v>805</v>
      </c>
      <c r="F823">
        <v>1454</v>
      </c>
      <c r="G823">
        <v>39.85</v>
      </c>
      <c r="H823" s="1">
        <v>-522.75977</v>
      </c>
      <c r="I823">
        <v>805</v>
      </c>
      <c r="J823">
        <v>1776</v>
      </c>
      <c r="K823">
        <v>51.52</v>
      </c>
      <c r="L823" s="1">
        <v>-504.15865000000002</v>
      </c>
      <c r="M823">
        <v>805</v>
      </c>
      <c r="N823">
        <v>1639</v>
      </c>
      <c r="O823">
        <v>42.47</v>
      </c>
      <c r="P823" s="1">
        <v>-514.14409999999998</v>
      </c>
      <c r="Q823">
        <v>805</v>
      </c>
      <c r="R823">
        <v>1601</v>
      </c>
      <c r="S823">
        <v>50.6</v>
      </c>
      <c r="T823" s="1">
        <v>-507.45594</v>
      </c>
      <c r="U823">
        <v>805</v>
      </c>
      <c r="V823">
        <v>1765</v>
      </c>
      <c r="W823">
        <v>49.29</v>
      </c>
      <c r="X823" s="1">
        <v>-509.20044999999999</v>
      </c>
      <c r="Y823">
        <v>805</v>
      </c>
      <c r="Z823">
        <v>1651</v>
      </c>
      <c r="AA823">
        <v>48.22</v>
      </c>
      <c r="AB823" s="1">
        <v>-511.81621999999999</v>
      </c>
      <c r="AC823">
        <v>805</v>
      </c>
      <c r="AD823">
        <v>1617</v>
      </c>
      <c r="AE823">
        <v>52.87</v>
      </c>
      <c r="AF823" s="1">
        <v>-502.47672999999998</v>
      </c>
    </row>
    <row r="824" spans="1:32" x14ac:dyDescent="0.2">
      <c r="A824">
        <v>806</v>
      </c>
      <c r="B824">
        <v>1075</v>
      </c>
      <c r="C824">
        <v>12.31</v>
      </c>
      <c r="D824" s="1">
        <v>-539.83353999999997</v>
      </c>
      <c r="E824">
        <v>806</v>
      </c>
      <c r="F824">
        <v>1495</v>
      </c>
      <c r="G824">
        <v>39.200000000000003</v>
      </c>
      <c r="H824" s="1">
        <v>-523.95072000000005</v>
      </c>
      <c r="I824">
        <v>806</v>
      </c>
      <c r="J824">
        <v>1736</v>
      </c>
      <c r="K824">
        <v>51.79</v>
      </c>
      <c r="L824" s="1">
        <v>-503.02363000000003</v>
      </c>
      <c r="M824">
        <v>806</v>
      </c>
      <c r="N824">
        <v>1682</v>
      </c>
      <c r="O824">
        <v>42.35</v>
      </c>
      <c r="P824" s="1">
        <v>-515.36379999999997</v>
      </c>
      <c r="Q824">
        <v>806</v>
      </c>
      <c r="R824">
        <v>1625</v>
      </c>
      <c r="S824">
        <v>50.22</v>
      </c>
      <c r="T824" s="1">
        <v>-508.13144</v>
      </c>
      <c r="U824">
        <v>806</v>
      </c>
      <c r="V824">
        <v>1758</v>
      </c>
      <c r="W824">
        <v>49.71</v>
      </c>
      <c r="X824" s="1">
        <v>-509.02294999999998</v>
      </c>
      <c r="Y824">
        <v>806</v>
      </c>
      <c r="Z824">
        <v>1652</v>
      </c>
      <c r="AA824">
        <v>47.71</v>
      </c>
      <c r="AB824" s="1">
        <v>-511.83267999999998</v>
      </c>
      <c r="AC824">
        <v>806</v>
      </c>
      <c r="AD824">
        <v>1637</v>
      </c>
      <c r="AE824">
        <v>52.1</v>
      </c>
      <c r="AF824" s="1">
        <v>-503.02118000000002</v>
      </c>
    </row>
    <row r="825" spans="1:32" x14ac:dyDescent="0.2">
      <c r="A825">
        <v>807</v>
      </c>
      <c r="B825">
        <v>1081</v>
      </c>
      <c r="C825">
        <v>12.06</v>
      </c>
      <c r="D825" s="1">
        <v>-540.02030999999999</v>
      </c>
      <c r="E825">
        <v>807</v>
      </c>
      <c r="F825">
        <v>1539</v>
      </c>
      <c r="G825">
        <v>38.4</v>
      </c>
      <c r="H825" s="1">
        <v>-525.19944999999996</v>
      </c>
      <c r="I825">
        <v>807</v>
      </c>
      <c r="J825">
        <v>1696</v>
      </c>
      <c r="K825">
        <v>52.42</v>
      </c>
      <c r="L825" s="1">
        <v>-501.90724999999998</v>
      </c>
      <c r="M825">
        <v>807</v>
      </c>
      <c r="N825">
        <v>1737</v>
      </c>
      <c r="O825">
        <v>42.19</v>
      </c>
      <c r="P825" s="1">
        <v>-516.94069999999999</v>
      </c>
      <c r="Q825">
        <v>807</v>
      </c>
      <c r="R825">
        <v>1627</v>
      </c>
      <c r="S825">
        <v>50.76</v>
      </c>
      <c r="T825" s="1">
        <v>-508.16284999999999</v>
      </c>
      <c r="U825">
        <v>807</v>
      </c>
      <c r="V825">
        <v>1754</v>
      </c>
      <c r="W825">
        <v>50.13</v>
      </c>
      <c r="X825" s="1">
        <v>-508.95693</v>
      </c>
      <c r="Y825">
        <v>807</v>
      </c>
      <c r="Z825">
        <v>1648</v>
      </c>
      <c r="AA825">
        <v>47.49</v>
      </c>
      <c r="AB825" s="1">
        <v>-511.75033000000002</v>
      </c>
      <c r="AC825">
        <v>807</v>
      </c>
      <c r="AD825">
        <v>1660</v>
      </c>
      <c r="AE825">
        <v>51.43</v>
      </c>
      <c r="AF825" s="1">
        <v>-503.68804</v>
      </c>
    </row>
    <row r="826" spans="1:32" x14ac:dyDescent="0.2">
      <c r="A826">
        <v>808</v>
      </c>
      <c r="B826">
        <v>1090</v>
      </c>
      <c r="C826">
        <v>11.91</v>
      </c>
      <c r="D826" s="1">
        <v>-540.26147000000003</v>
      </c>
      <c r="E826">
        <v>808</v>
      </c>
      <c r="F826">
        <v>1565</v>
      </c>
      <c r="G826">
        <v>37.78</v>
      </c>
      <c r="H826" s="1">
        <v>-525.90925000000004</v>
      </c>
      <c r="I826">
        <v>808</v>
      </c>
      <c r="J826">
        <v>1662</v>
      </c>
      <c r="K826">
        <v>53.28</v>
      </c>
      <c r="L826" s="1">
        <v>-500.95634000000001</v>
      </c>
      <c r="M826">
        <v>808</v>
      </c>
      <c r="N826">
        <v>1785</v>
      </c>
      <c r="O826">
        <v>42.22</v>
      </c>
      <c r="P826" s="1">
        <v>-518.29159000000004</v>
      </c>
      <c r="Q826">
        <v>808</v>
      </c>
      <c r="R826">
        <v>1622</v>
      </c>
      <c r="S826">
        <v>51.73</v>
      </c>
      <c r="T826" s="1">
        <v>-508.00276000000002</v>
      </c>
      <c r="U826">
        <v>808</v>
      </c>
      <c r="V826">
        <v>1743</v>
      </c>
      <c r="W826">
        <v>50.68</v>
      </c>
      <c r="X826" s="1">
        <v>-508.63765000000001</v>
      </c>
      <c r="Y826">
        <v>808</v>
      </c>
      <c r="Z826">
        <v>1632</v>
      </c>
      <c r="AA826">
        <v>47.75</v>
      </c>
      <c r="AB826" s="1">
        <v>-511.32135</v>
      </c>
      <c r="AC826">
        <v>808</v>
      </c>
      <c r="AD826">
        <v>1673</v>
      </c>
      <c r="AE826">
        <v>51.1</v>
      </c>
      <c r="AF826" s="1">
        <v>-504.07825000000003</v>
      </c>
    </row>
    <row r="827" spans="1:32" x14ac:dyDescent="0.2">
      <c r="A827">
        <v>809</v>
      </c>
      <c r="B827">
        <v>1101</v>
      </c>
      <c r="C827">
        <v>11.87</v>
      </c>
      <c r="D827" s="1">
        <v>-540.57330999999999</v>
      </c>
      <c r="E827">
        <v>809</v>
      </c>
      <c r="F827">
        <v>1574</v>
      </c>
      <c r="G827">
        <v>37.369999999999997</v>
      </c>
      <c r="H827" s="1">
        <v>-526.16083000000003</v>
      </c>
      <c r="I827">
        <v>809</v>
      </c>
      <c r="J827">
        <v>1644</v>
      </c>
      <c r="K827">
        <v>54.02</v>
      </c>
      <c r="L827" s="1">
        <v>-500.39004</v>
      </c>
      <c r="M827">
        <v>809</v>
      </c>
      <c r="N827">
        <v>1809</v>
      </c>
      <c r="O827">
        <v>42.67</v>
      </c>
      <c r="P827" s="1">
        <v>-518.99396000000002</v>
      </c>
      <c r="Q827">
        <v>809</v>
      </c>
      <c r="R827">
        <v>1619</v>
      </c>
      <c r="S827">
        <v>52.88</v>
      </c>
      <c r="T827" s="1">
        <v>-507.95010000000002</v>
      </c>
      <c r="U827">
        <v>809</v>
      </c>
      <c r="V827">
        <v>1727</v>
      </c>
      <c r="W827">
        <v>51.19</v>
      </c>
      <c r="X827" s="1">
        <v>-508.16374999999999</v>
      </c>
      <c r="Y827">
        <v>809</v>
      </c>
      <c r="Z827">
        <v>1599</v>
      </c>
      <c r="AA827">
        <v>48.43</v>
      </c>
      <c r="AB827" s="1">
        <v>-510.36130000000003</v>
      </c>
      <c r="AC827">
        <v>809</v>
      </c>
      <c r="AD827">
        <v>1674</v>
      </c>
      <c r="AE827">
        <v>51.29</v>
      </c>
      <c r="AF827" s="1">
        <v>-504.08075000000002</v>
      </c>
    </row>
    <row r="828" spans="1:32" x14ac:dyDescent="0.2">
      <c r="A828">
        <v>810</v>
      </c>
      <c r="B828">
        <v>1117</v>
      </c>
      <c r="C828">
        <v>11.8</v>
      </c>
      <c r="D828" s="1">
        <v>-541.01769000000002</v>
      </c>
      <c r="E828">
        <v>810</v>
      </c>
      <c r="F828">
        <v>1564</v>
      </c>
      <c r="G828">
        <v>37.28</v>
      </c>
      <c r="H828" s="1">
        <v>-525.86891000000003</v>
      </c>
      <c r="I828">
        <v>810</v>
      </c>
      <c r="J828">
        <v>1670</v>
      </c>
      <c r="K828">
        <v>54.09</v>
      </c>
      <c r="L828" s="1">
        <v>-501.13101999999998</v>
      </c>
      <c r="M828">
        <v>810</v>
      </c>
      <c r="N828">
        <v>1797</v>
      </c>
      <c r="O828">
        <v>43.71</v>
      </c>
      <c r="P828" s="1">
        <v>-518.64211</v>
      </c>
      <c r="Q828">
        <v>810</v>
      </c>
      <c r="R828">
        <v>1616</v>
      </c>
      <c r="S828">
        <v>53.99</v>
      </c>
      <c r="T828" s="1">
        <v>-507.86590999999999</v>
      </c>
      <c r="U828">
        <v>810</v>
      </c>
      <c r="V828">
        <v>1720</v>
      </c>
      <c r="W828">
        <v>51.32</v>
      </c>
      <c r="X828" s="1">
        <v>-507.98495000000003</v>
      </c>
      <c r="Y828">
        <v>810</v>
      </c>
      <c r="Z828">
        <v>1559</v>
      </c>
      <c r="AA828">
        <v>49.28</v>
      </c>
      <c r="AB828" s="1">
        <v>-509.23894999999999</v>
      </c>
      <c r="AC828">
        <v>810</v>
      </c>
      <c r="AD828">
        <v>1668</v>
      </c>
      <c r="AE828">
        <v>51.65</v>
      </c>
      <c r="AF828" s="1">
        <v>-503.91604999999998</v>
      </c>
    </row>
    <row r="829" spans="1:32" x14ac:dyDescent="0.2">
      <c r="A829">
        <v>811</v>
      </c>
      <c r="B829">
        <v>1137</v>
      </c>
      <c r="C829">
        <v>11.69</v>
      </c>
      <c r="D829" s="1">
        <v>-541.58313999999996</v>
      </c>
      <c r="E829">
        <v>811</v>
      </c>
      <c r="F829">
        <v>1537</v>
      </c>
      <c r="G829">
        <v>37.53</v>
      </c>
      <c r="H829" s="1">
        <v>-525.08645999999999</v>
      </c>
      <c r="I829">
        <v>811</v>
      </c>
      <c r="J829">
        <v>1728</v>
      </c>
      <c r="K829">
        <v>53.76</v>
      </c>
      <c r="L829" s="1">
        <v>-502.786</v>
      </c>
      <c r="M829">
        <v>811</v>
      </c>
      <c r="N829">
        <v>1759</v>
      </c>
      <c r="O829">
        <v>44.96</v>
      </c>
      <c r="P829" s="1">
        <v>-517.56212000000005</v>
      </c>
      <c r="Q829">
        <v>811</v>
      </c>
      <c r="R829">
        <v>1605</v>
      </c>
      <c r="S829">
        <v>54.99</v>
      </c>
      <c r="T829" s="1">
        <v>-507.57004000000001</v>
      </c>
      <c r="U829">
        <v>811</v>
      </c>
      <c r="V829">
        <v>1726</v>
      </c>
      <c r="W829">
        <v>51.2</v>
      </c>
      <c r="X829" s="1">
        <v>-508.16712000000001</v>
      </c>
      <c r="Y829">
        <v>811</v>
      </c>
      <c r="Z829">
        <v>1527</v>
      </c>
      <c r="AA829">
        <v>50.15</v>
      </c>
      <c r="AB829" s="1">
        <v>-508.35606999999999</v>
      </c>
      <c r="AC829">
        <v>811</v>
      </c>
      <c r="AD829">
        <v>1664</v>
      </c>
      <c r="AE829">
        <v>52.12</v>
      </c>
      <c r="AF829" s="1">
        <v>-503.80799999999999</v>
      </c>
    </row>
    <row r="830" spans="1:32" x14ac:dyDescent="0.2">
      <c r="A830">
        <v>812</v>
      </c>
      <c r="B830">
        <v>1157</v>
      </c>
      <c r="C830">
        <v>11.58</v>
      </c>
      <c r="D830" s="1">
        <v>-542.13634999999999</v>
      </c>
      <c r="E830">
        <v>812</v>
      </c>
      <c r="F830">
        <v>1505</v>
      </c>
      <c r="G830">
        <v>38.020000000000003</v>
      </c>
      <c r="H830" s="1">
        <v>-524.19442000000004</v>
      </c>
      <c r="I830">
        <v>812</v>
      </c>
      <c r="J830">
        <v>1779</v>
      </c>
      <c r="K830">
        <v>53.53</v>
      </c>
      <c r="L830" s="1">
        <v>-504.25355999999999</v>
      </c>
      <c r="M830">
        <v>812</v>
      </c>
      <c r="N830">
        <v>1720</v>
      </c>
      <c r="O830">
        <v>46.1</v>
      </c>
      <c r="P830" s="1">
        <v>-516.45546000000002</v>
      </c>
      <c r="Q830">
        <v>812</v>
      </c>
      <c r="R830">
        <v>1585</v>
      </c>
      <c r="S830">
        <v>55.89</v>
      </c>
      <c r="T830" s="1">
        <v>-507.00344999999999</v>
      </c>
      <c r="U830">
        <v>812</v>
      </c>
      <c r="V830">
        <v>1735</v>
      </c>
      <c r="W830">
        <v>51</v>
      </c>
      <c r="X830" s="1">
        <v>-508.43628999999999</v>
      </c>
      <c r="Y830">
        <v>812</v>
      </c>
      <c r="Z830">
        <v>1494</v>
      </c>
      <c r="AA830">
        <v>51.14</v>
      </c>
      <c r="AB830" s="1">
        <v>-507.44601999999998</v>
      </c>
      <c r="AC830">
        <v>812</v>
      </c>
      <c r="AD830">
        <v>1664</v>
      </c>
      <c r="AE830">
        <v>52.56</v>
      </c>
      <c r="AF830" s="1">
        <v>-503.76728000000003</v>
      </c>
    </row>
    <row r="831" spans="1:32" x14ac:dyDescent="0.2">
      <c r="A831">
        <v>813</v>
      </c>
      <c r="B831">
        <v>1172</v>
      </c>
      <c r="C831">
        <v>11.59</v>
      </c>
      <c r="D831" s="1">
        <v>-542.56006000000002</v>
      </c>
      <c r="E831">
        <v>813</v>
      </c>
      <c r="F831">
        <v>1482</v>
      </c>
      <c r="G831">
        <v>38.549999999999997</v>
      </c>
      <c r="H831" s="1">
        <v>-523.54996000000006</v>
      </c>
      <c r="I831">
        <v>813</v>
      </c>
      <c r="J831">
        <v>1807</v>
      </c>
      <c r="K831">
        <v>53.82</v>
      </c>
      <c r="L831" s="1">
        <v>-504.96854999999999</v>
      </c>
      <c r="M831">
        <v>813</v>
      </c>
      <c r="N831">
        <v>1687</v>
      </c>
      <c r="O831">
        <v>47.05</v>
      </c>
      <c r="P831" s="1">
        <v>-515.50593000000003</v>
      </c>
      <c r="Q831">
        <v>813</v>
      </c>
      <c r="R831">
        <v>1564</v>
      </c>
      <c r="S831">
        <v>56.49</v>
      </c>
      <c r="T831" s="1">
        <v>-506.39461999999997</v>
      </c>
      <c r="U831">
        <v>813</v>
      </c>
      <c r="V831">
        <v>1740</v>
      </c>
      <c r="W831">
        <v>51.02</v>
      </c>
      <c r="X831" s="1">
        <v>-508.59314999999998</v>
      </c>
      <c r="Y831">
        <v>813</v>
      </c>
      <c r="Z831">
        <v>1461</v>
      </c>
      <c r="AA831">
        <v>52.17</v>
      </c>
      <c r="AB831" s="1">
        <v>-506.49205000000001</v>
      </c>
      <c r="AC831">
        <v>813</v>
      </c>
      <c r="AD831">
        <v>1686</v>
      </c>
      <c r="AE831">
        <v>52.59</v>
      </c>
      <c r="AF831" s="1">
        <v>-504.37849999999997</v>
      </c>
    </row>
    <row r="832" spans="1:32" x14ac:dyDescent="0.2">
      <c r="A832">
        <v>814</v>
      </c>
      <c r="B832">
        <v>1173</v>
      </c>
      <c r="C832">
        <v>11.79</v>
      </c>
      <c r="D832" s="1">
        <v>-542.59697000000006</v>
      </c>
      <c r="E832">
        <v>814</v>
      </c>
      <c r="F832">
        <v>1463</v>
      </c>
      <c r="G832">
        <v>38.97</v>
      </c>
      <c r="H832" s="1">
        <v>-523.06240000000003</v>
      </c>
      <c r="I832">
        <v>814</v>
      </c>
      <c r="J832">
        <v>1821</v>
      </c>
      <c r="K832">
        <v>54.29</v>
      </c>
      <c r="L832" s="1">
        <v>-505.34401000000003</v>
      </c>
      <c r="M832">
        <v>814</v>
      </c>
      <c r="N832">
        <v>1675</v>
      </c>
      <c r="O832">
        <v>47.37</v>
      </c>
      <c r="P832" s="1">
        <v>-515.17967999999996</v>
      </c>
      <c r="Q832">
        <v>814</v>
      </c>
      <c r="R832">
        <v>1564</v>
      </c>
      <c r="S832">
        <v>56.55</v>
      </c>
      <c r="T832" s="1">
        <v>-506.38781</v>
      </c>
      <c r="U832">
        <v>814</v>
      </c>
      <c r="V832">
        <v>1726</v>
      </c>
      <c r="W832">
        <v>51.56</v>
      </c>
      <c r="X832" s="1">
        <v>-508.19371000000001</v>
      </c>
      <c r="Y832">
        <v>814</v>
      </c>
      <c r="Z832">
        <v>1456</v>
      </c>
      <c r="AA832">
        <v>52.51</v>
      </c>
      <c r="AB832" s="1">
        <v>-506.30577</v>
      </c>
      <c r="AC832">
        <v>814</v>
      </c>
      <c r="AD832">
        <v>1721</v>
      </c>
      <c r="AE832">
        <v>52.56</v>
      </c>
      <c r="AF832" s="1">
        <v>-505.4581</v>
      </c>
    </row>
    <row r="833" spans="1:32" x14ac:dyDescent="0.2">
      <c r="A833">
        <v>815</v>
      </c>
      <c r="B833">
        <v>1157</v>
      </c>
      <c r="C833">
        <v>12.27</v>
      </c>
      <c r="D833" s="1">
        <v>-542.15108999999995</v>
      </c>
      <c r="E833">
        <v>815</v>
      </c>
      <c r="F833">
        <v>1442</v>
      </c>
      <c r="G833">
        <v>39.369999999999997</v>
      </c>
      <c r="H833" s="1">
        <v>-522.45149000000004</v>
      </c>
      <c r="I833">
        <v>815</v>
      </c>
      <c r="J833">
        <v>1829</v>
      </c>
      <c r="K833">
        <v>54.89</v>
      </c>
      <c r="L833" s="1">
        <v>-505.57981000000001</v>
      </c>
      <c r="M833">
        <v>815</v>
      </c>
      <c r="N833">
        <v>1683</v>
      </c>
      <c r="O833">
        <v>47.23</v>
      </c>
      <c r="P833" s="1">
        <v>-515.47014999999999</v>
      </c>
      <c r="Q833">
        <v>815</v>
      </c>
      <c r="R833">
        <v>1587</v>
      </c>
      <c r="S833">
        <v>56.22</v>
      </c>
      <c r="T833" s="1">
        <v>-507.04221000000001</v>
      </c>
      <c r="U833">
        <v>815</v>
      </c>
      <c r="V833">
        <v>1696</v>
      </c>
      <c r="W833">
        <v>52.4</v>
      </c>
      <c r="X833" s="1">
        <v>-507.30790999999999</v>
      </c>
      <c r="Y833">
        <v>815</v>
      </c>
      <c r="Z833">
        <v>1495</v>
      </c>
      <c r="AA833">
        <v>51.94</v>
      </c>
      <c r="AB833" s="1">
        <v>-507.41732999999999</v>
      </c>
      <c r="AC833">
        <v>815</v>
      </c>
      <c r="AD833">
        <v>1729</v>
      </c>
      <c r="AE833">
        <v>53.14</v>
      </c>
      <c r="AF833" s="1">
        <v>-505.68968999999998</v>
      </c>
    </row>
    <row r="834" spans="1:32" x14ac:dyDescent="0.2">
      <c r="A834">
        <v>816</v>
      </c>
      <c r="B834">
        <v>1134</v>
      </c>
      <c r="C834">
        <v>12.9</v>
      </c>
      <c r="D834" s="1">
        <v>-541.47644000000003</v>
      </c>
      <c r="E834">
        <v>816</v>
      </c>
      <c r="F834">
        <v>1437</v>
      </c>
      <c r="G834">
        <v>39.270000000000003</v>
      </c>
      <c r="H834" s="1">
        <v>-522.25253999999995</v>
      </c>
      <c r="I834">
        <v>816</v>
      </c>
      <c r="J834">
        <v>1827</v>
      </c>
      <c r="K834">
        <v>55.7</v>
      </c>
      <c r="L834" s="1">
        <v>-505.51047999999997</v>
      </c>
      <c r="M834">
        <v>816</v>
      </c>
      <c r="N834">
        <v>1692</v>
      </c>
      <c r="O834">
        <v>46.86</v>
      </c>
      <c r="P834" s="1">
        <v>-515.70345999999995</v>
      </c>
      <c r="Q834">
        <v>816</v>
      </c>
      <c r="R834">
        <v>1615</v>
      </c>
      <c r="S834">
        <v>55.96</v>
      </c>
      <c r="T834" s="1">
        <v>-507.84564</v>
      </c>
      <c r="U834">
        <v>816</v>
      </c>
      <c r="V834">
        <v>1671</v>
      </c>
      <c r="W834">
        <v>53.1</v>
      </c>
      <c r="X834" s="1">
        <v>-506.62025999999997</v>
      </c>
      <c r="Y834">
        <v>816</v>
      </c>
      <c r="Z834">
        <v>1561</v>
      </c>
      <c r="AA834">
        <v>50.93</v>
      </c>
      <c r="AB834" s="1">
        <v>-509.32727999999997</v>
      </c>
      <c r="AC834">
        <v>816</v>
      </c>
      <c r="AD834">
        <v>1710</v>
      </c>
      <c r="AE834">
        <v>54.13</v>
      </c>
      <c r="AF834" s="1">
        <v>-505.05257999999998</v>
      </c>
    </row>
    <row r="835" spans="1:32" x14ac:dyDescent="0.2">
      <c r="A835">
        <v>817</v>
      </c>
      <c r="B835">
        <v>1114</v>
      </c>
      <c r="C835">
        <v>13.55</v>
      </c>
      <c r="D835" s="1">
        <v>-540.90720999999996</v>
      </c>
      <c r="E835">
        <v>817</v>
      </c>
      <c r="F835">
        <v>1459</v>
      </c>
      <c r="G835">
        <v>38.58</v>
      </c>
      <c r="H835" s="1">
        <v>-522.96848</v>
      </c>
      <c r="I835">
        <v>817</v>
      </c>
      <c r="J835">
        <v>1812</v>
      </c>
      <c r="K835">
        <v>56.53</v>
      </c>
      <c r="L835" s="1">
        <v>-505.08715000000001</v>
      </c>
      <c r="M835">
        <v>817</v>
      </c>
      <c r="N835">
        <v>1698</v>
      </c>
      <c r="O835">
        <v>46.24</v>
      </c>
      <c r="P835" s="1">
        <v>-515.84231</v>
      </c>
      <c r="Q835">
        <v>817</v>
      </c>
      <c r="R835">
        <v>1627</v>
      </c>
      <c r="S835">
        <v>56.15</v>
      </c>
      <c r="T835" s="1">
        <v>-508.20083</v>
      </c>
      <c r="U835">
        <v>817</v>
      </c>
      <c r="V835">
        <v>1662</v>
      </c>
      <c r="W835">
        <v>53.58</v>
      </c>
      <c r="X835" s="1">
        <v>-506.37578999999999</v>
      </c>
      <c r="Y835">
        <v>817</v>
      </c>
      <c r="Z835">
        <v>1623</v>
      </c>
      <c r="AA835">
        <v>50.15</v>
      </c>
      <c r="AB835" s="1">
        <v>-511.10806000000002</v>
      </c>
      <c r="AC835">
        <v>817</v>
      </c>
      <c r="AD835">
        <v>1700</v>
      </c>
      <c r="AE835">
        <v>54.8</v>
      </c>
      <c r="AF835" s="1">
        <v>-504.75605999999999</v>
      </c>
    </row>
    <row r="836" spans="1:32" x14ac:dyDescent="0.2">
      <c r="A836">
        <v>818</v>
      </c>
      <c r="B836">
        <v>1099</v>
      </c>
      <c r="C836">
        <v>14.22</v>
      </c>
      <c r="D836" s="1">
        <v>-540.51206000000002</v>
      </c>
      <c r="E836">
        <v>818</v>
      </c>
      <c r="F836">
        <v>1471</v>
      </c>
      <c r="G836">
        <v>38.28</v>
      </c>
      <c r="H836" s="1">
        <v>-523.36679000000004</v>
      </c>
      <c r="I836">
        <v>818</v>
      </c>
      <c r="J836">
        <v>1794</v>
      </c>
      <c r="K836">
        <v>57.14</v>
      </c>
      <c r="L836" s="1">
        <v>-504.54001</v>
      </c>
      <c r="M836">
        <v>818</v>
      </c>
      <c r="N836">
        <v>1715</v>
      </c>
      <c r="O836">
        <v>45.27</v>
      </c>
      <c r="P836" s="1">
        <v>-516.32758000000001</v>
      </c>
      <c r="Q836">
        <v>818</v>
      </c>
      <c r="R836">
        <v>1615</v>
      </c>
      <c r="S836">
        <v>56.83</v>
      </c>
      <c r="T836" s="1">
        <v>-507.85687000000001</v>
      </c>
      <c r="U836">
        <v>818</v>
      </c>
      <c r="V836">
        <v>1662</v>
      </c>
      <c r="W836">
        <v>54</v>
      </c>
      <c r="X836" s="1">
        <v>-506.36939000000001</v>
      </c>
      <c r="Y836">
        <v>818</v>
      </c>
      <c r="Z836">
        <v>1649</v>
      </c>
      <c r="AA836">
        <v>50.07</v>
      </c>
      <c r="AB836" s="1">
        <v>-511.84041000000002</v>
      </c>
      <c r="AC836">
        <v>818</v>
      </c>
      <c r="AD836">
        <v>1709</v>
      </c>
      <c r="AE836">
        <v>54.94</v>
      </c>
      <c r="AF836" s="1">
        <v>-505.02406000000002</v>
      </c>
    </row>
    <row r="837" spans="1:32" x14ac:dyDescent="0.2">
      <c r="A837">
        <v>819</v>
      </c>
      <c r="B837">
        <v>1089</v>
      </c>
      <c r="C837">
        <v>14.95</v>
      </c>
      <c r="D837" s="1">
        <v>-540.22014000000001</v>
      </c>
      <c r="E837">
        <v>819</v>
      </c>
      <c r="F837">
        <v>1438</v>
      </c>
      <c r="G837">
        <v>38.64</v>
      </c>
      <c r="H837" s="1">
        <v>-522.38455999999996</v>
      </c>
      <c r="I837">
        <v>819</v>
      </c>
      <c r="J837">
        <v>1797</v>
      </c>
      <c r="K837">
        <v>57.14</v>
      </c>
      <c r="L837" s="1">
        <v>-504.62867</v>
      </c>
      <c r="M837">
        <v>819</v>
      </c>
      <c r="N837">
        <v>1730</v>
      </c>
      <c r="O837">
        <v>44.52</v>
      </c>
      <c r="P837" s="1">
        <v>-516.77859000000001</v>
      </c>
      <c r="Q837">
        <v>819</v>
      </c>
      <c r="R837">
        <v>1583</v>
      </c>
      <c r="S837">
        <v>57.67</v>
      </c>
      <c r="T837" s="1">
        <v>-506.96071000000001</v>
      </c>
      <c r="U837">
        <v>819</v>
      </c>
      <c r="V837">
        <v>1671</v>
      </c>
      <c r="W837">
        <v>54.2</v>
      </c>
      <c r="X837" s="1">
        <v>-506.60493000000002</v>
      </c>
      <c r="Y837">
        <v>819</v>
      </c>
      <c r="Z837">
        <v>1636</v>
      </c>
      <c r="AA837">
        <v>50.55</v>
      </c>
      <c r="AB837" s="1">
        <v>-511.41860000000003</v>
      </c>
      <c r="AC837">
        <v>819</v>
      </c>
      <c r="AD837">
        <v>1726</v>
      </c>
      <c r="AE837">
        <v>54.81</v>
      </c>
      <c r="AF837" s="1">
        <v>-505.53303</v>
      </c>
    </row>
    <row r="838" spans="1:32" x14ac:dyDescent="0.2">
      <c r="A838">
        <v>820</v>
      </c>
      <c r="B838">
        <v>1083</v>
      </c>
      <c r="C838">
        <v>15.56</v>
      </c>
      <c r="D838" s="1">
        <v>-540.05381</v>
      </c>
      <c r="E838">
        <v>820</v>
      </c>
      <c r="F838">
        <v>1379</v>
      </c>
      <c r="G838">
        <v>39.22</v>
      </c>
      <c r="H838" s="1">
        <v>-520.64444000000003</v>
      </c>
      <c r="I838">
        <v>820</v>
      </c>
      <c r="J838">
        <v>1818</v>
      </c>
      <c r="K838">
        <v>56.8</v>
      </c>
      <c r="L838" s="1">
        <v>-505.30705999999998</v>
      </c>
      <c r="M838">
        <v>820</v>
      </c>
      <c r="N838">
        <v>1723</v>
      </c>
      <c r="O838">
        <v>44.27</v>
      </c>
      <c r="P838" s="1">
        <v>-516.57051000000001</v>
      </c>
      <c r="Q838">
        <v>820</v>
      </c>
      <c r="R838">
        <v>1546</v>
      </c>
      <c r="S838">
        <v>58.34</v>
      </c>
      <c r="T838" s="1">
        <v>-505.87043</v>
      </c>
      <c r="U838">
        <v>820</v>
      </c>
      <c r="V838">
        <v>1688</v>
      </c>
      <c r="W838">
        <v>54.21</v>
      </c>
      <c r="X838" s="1">
        <v>-507.07918999999998</v>
      </c>
      <c r="Y838">
        <v>820</v>
      </c>
      <c r="Z838">
        <v>1616</v>
      </c>
      <c r="AA838">
        <v>50.78</v>
      </c>
      <c r="AB838" s="1">
        <v>-510.82783000000001</v>
      </c>
      <c r="AC838">
        <v>820</v>
      </c>
      <c r="AD838">
        <v>1750</v>
      </c>
      <c r="AE838">
        <v>54.32</v>
      </c>
      <c r="AF838" s="1">
        <v>-506.16991000000002</v>
      </c>
    </row>
    <row r="839" spans="1:32" x14ac:dyDescent="0.2">
      <c r="A839">
        <v>821</v>
      </c>
      <c r="B839">
        <v>1082</v>
      </c>
      <c r="C839">
        <v>16.04</v>
      </c>
      <c r="D839" s="1">
        <v>-540.01905999999997</v>
      </c>
      <c r="E839">
        <v>821</v>
      </c>
      <c r="F839">
        <v>1349</v>
      </c>
      <c r="G839">
        <v>39.119999999999997</v>
      </c>
      <c r="H839" s="1">
        <v>-519.76403000000005</v>
      </c>
      <c r="I839">
        <v>821</v>
      </c>
      <c r="J839">
        <v>1816</v>
      </c>
      <c r="K839">
        <v>56.91</v>
      </c>
      <c r="L839" s="1">
        <v>-505.25632999999999</v>
      </c>
      <c r="M839">
        <v>821</v>
      </c>
      <c r="N839">
        <v>1703</v>
      </c>
      <c r="O839">
        <v>44.62</v>
      </c>
      <c r="P839" s="1">
        <v>-515.95726999999999</v>
      </c>
      <c r="Q839">
        <v>821</v>
      </c>
      <c r="R839">
        <v>1528</v>
      </c>
      <c r="S839">
        <v>58.35</v>
      </c>
      <c r="T839" s="1">
        <v>-505.32148999999998</v>
      </c>
      <c r="U839">
        <v>821</v>
      </c>
      <c r="V839">
        <v>1714</v>
      </c>
      <c r="W839">
        <v>53.95</v>
      </c>
      <c r="X839" s="1">
        <v>-507.78922</v>
      </c>
      <c r="Y839">
        <v>821</v>
      </c>
      <c r="Z839">
        <v>1609</v>
      </c>
      <c r="AA839">
        <v>50.61</v>
      </c>
      <c r="AB839" s="1">
        <v>-510.62997000000001</v>
      </c>
      <c r="AC839">
        <v>821</v>
      </c>
      <c r="AD839">
        <v>1777</v>
      </c>
      <c r="AE839">
        <v>53.76</v>
      </c>
      <c r="AF839" s="1">
        <v>-506.99306999999999</v>
      </c>
    </row>
    <row r="840" spans="1:32" x14ac:dyDescent="0.2">
      <c r="A840">
        <v>822</v>
      </c>
      <c r="B840">
        <v>1080</v>
      </c>
      <c r="C840">
        <v>16.48</v>
      </c>
      <c r="D840" s="1">
        <v>-539.98647000000005</v>
      </c>
      <c r="E840">
        <v>822</v>
      </c>
      <c r="F840">
        <v>1368</v>
      </c>
      <c r="G840">
        <v>38.15</v>
      </c>
      <c r="H840" s="1">
        <v>-520.32798000000003</v>
      </c>
      <c r="I840">
        <v>822</v>
      </c>
      <c r="J840">
        <v>1781</v>
      </c>
      <c r="K840">
        <v>57.54</v>
      </c>
      <c r="L840" s="1">
        <v>-504.19682999999998</v>
      </c>
      <c r="M840">
        <v>822</v>
      </c>
      <c r="N840">
        <v>1694</v>
      </c>
      <c r="O840">
        <v>45.09</v>
      </c>
      <c r="P840" s="1">
        <v>-515.72258999999997</v>
      </c>
      <c r="Q840">
        <v>822</v>
      </c>
      <c r="R840">
        <v>1548</v>
      </c>
      <c r="S840">
        <v>57.49</v>
      </c>
      <c r="T840" s="1">
        <v>-505.91116</v>
      </c>
      <c r="U840">
        <v>822</v>
      </c>
      <c r="V840">
        <v>1747</v>
      </c>
      <c r="W840">
        <v>53.52</v>
      </c>
      <c r="X840" s="1">
        <v>-508.71958999999998</v>
      </c>
      <c r="Y840">
        <v>822</v>
      </c>
      <c r="Z840">
        <v>1619</v>
      </c>
      <c r="AA840">
        <v>50.06</v>
      </c>
      <c r="AB840" s="1">
        <v>-510.94177000000002</v>
      </c>
      <c r="AC840">
        <v>822</v>
      </c>
      <c r="AD840">
        <v>1777</v>
      </c>
      <c r="AE840">
        <v>53.81</v>
      </c>
      <c r="AF840" s="1">
        <v>-507.00038000000001</v>
      </c>
    </row>
    <row r="841" spans="1:32" x14ac:dyDescent="0.2">
      <c r="A841">
        <v>823</v>
      </c>
      <c r="B841">
        <v>1073</v>
      </c>
      <c r="C841">
        <v>16.899999999999999</v>
      </c>
      <c r="D841" s="1">
        <v>-539.79407000000003</v>
      </c>
      <c r="E841">
        <v>823</v>
      </c>
      <c r="F841">
        <v>1420</v>
      </c>
      <c r="G841">
        <v>36.770000000000003</v>
      </c>
      <c r="H841" s="1">
        <v>-521.79053999999996</v>
      </c>
      <c r="I841">
        <v>823</v>
      </c>
      <c r="J841">
        <v>1744</v>
      </c>
      <c r="K841">
        <v>58.03</v>
      </c>
      <c r="L841" s="1">
        <v>-503.11324000000002</v>
      </c>
      <c r="M841">
        <v>823</v>
      </c>
      <c r="N841">
        <v>1700</v>
      </c>
      <c r="O841">
        <v>45.64</v>
      </c>
      <c r="P841" s="1">
        <v>-515.90323000000001</v>
      </c>
      <c r="Q841">
        <v>823</v>
      </c>
      <c r="R841">
        <v>1589</v>
      </c>
      <c r="S841">
        <v>56.2</v>
      </c>
      <c r="T841" s="1">
        <v>-507.11131</v>
      </c>
      <c r="U841">
        <v>823</v>
      </c>
      <c r="V841">
        <v>1773</v>
      </c>
      <c r="W841">
        <v>53.22</v>
      </c>
      <c r="X841" s="1">
        <v>-509.48090999999999</v>
      </c>
      <c r="Y841">
        <v>823</v>
      </c>
      <c r="Z841">
        <v>1645</v>
      </c>
      <c r="AA841">
        <v>49.3</v>
      </c>
      <c r="AB841" s="1">
        <v>-511.64735999999999</v>
      </c>
      <c r="AC841">
        <v>823</v>
      </c>
      <c r="AD841">
        <v>1741</v>
      </c>
      <c r="AE841">
        <v>54.55</v>
      </c>
      <c r="AF841" s="1">
        <v>-505.93252999999999</v>
      </c>
    </row>
    <row r="842" spans="1:32" x14ac:dyDescent="0.2">
      <c r="A842">
        <v>824</v>
      </c>
      <c r="B842">
        <v>1063</v>
      </c>
      <c r="C842">
        <v>17.190000000000001</v>
      </c>
      <c r="D842" s="1">
        <v>-539.49980000000005</v>
      </c>
      <c r="E842">
        <v>824</v>
      </c>
      <c r="F842">
        <v>1481</v>
      </c>
      <c r="G842">
        <v>35.44</v>
      </c>
      <c r="H842" s="1">
        <v>-523.51441999999997</v>
      </c>
      <c r="I842">
        <v>824</v>
      </c>
      <c r="J842">
        <v>1735</v>
      </c>
      <c r="K842">
        <v>57.83</v>
      </c>
      <c r="L842" s="1">
        <v>-502.89031999999997</v>
      </c>
      <c r="M842">
        <v>824</v>
      </c>
      <c r="N842">
        <v>1715</v>
      </c>
      <c r="O842">
        <v>46.19</v>
      </c>
      <c r="P842" s="1">
        <v>-516.33018000000004</v>
      </c>
      <c r="Q842">
        <v>824</v>
      </c>
      <c r="R842">
        <v>1618</v>
      </c>
      <c r="S842">
        <v>55.2</v>
      </c>
      <c r="T842" s="1">
        <v>-507.91944000000001</v>
      </c>
      <c r="U842">
        <v>824</v>
      </c>
      <c r="V842">
        <v>1783</v>
      </c>
      <c r="W842">
        <v>53.16</v>
      </c>
      <c r="X842" s="1">
        <v>-509.75205</v>
      </c>
      <c r="Y842">
        <v>824</v>
      </c>
      <c r="Z842">
        <v>1688</v>
      </c>
      <c r="AA842">
        <v>48.33</v>
      </c>
      <c r="AB842" s="1">
        <v>-512.88035000000002</v>
      </c>
      <c r="AC842">
        <v>824</v>
      </c>
      <c r="AD842">
        <v>1691</v>
      </c>
      <c r="AE842">
        <v>55.48</v>
      </c>
      <c r="AF842" s="1">
        <v>-504.50488000000001</v>
      </c>
    </row>
    <row r="843" spans="1:32" x14ac:dyDescent="0.2">
      <c r="A843">
        <v>825</v>
      </c>
      <c r="B843">
        <v>1057</v>
      </c>
      <c r="C843">
        <v>17.22</v>
      </c>
      <c r="D843" s="1">
        <v>-539.3202</v>
      </c>
      <c r="E843">
        <v>825</v>
      </c>
      <c r="F843">
        <v>1524</v>
      </c>
      <c r="G843">
        <v>34.69</v>
      </c>
      <c r="H843" s="1">
        <v>-524.75868000000003</v>
      </c>
      <c r="I843">
        <v>825</v>
      </c>
      <c r="J843">
        <v>1749</v>
      </c>
      <c r="K843">
        <v>57.29</v>
      </c>
      <c r="L843" s="1">
        <v>-503.36558000000002</v>
      </c>
      <c r="M843">
        <v>825</v>
      </c>
      <c r="N843">
        <v>1730</v>
      </c>
      <c r="O843">
        <v>46.87</v>
      </c>
      <c r="P843" s="1">
        <v>-516.76954000000001</v>
      </c>
      <c r="Q843">
        <v>825</v>
      </c>
      <c r="R843">
        <v>1624</v>
      </c>
      <c r="S843">
        <v>54.5</v>
      </c>
      <c r="T843" s="1">
        <v>-508.05171000000001</v>
      </c>
      <c r="U843">
        <v>825</v>
      </c>
      <c r="V843">
        <v>1780</v>
      </c>
      <c r="W843">
        <v>53.08</v>
      </c>
      <c r="X843" s="1">
        <v>-509.67084</v>
      </c>
      <c r="Y843">
        <v>825</v>
      </c>
      <c r="Z843">
        <v>1739</v>
      </c>
      <c r="AA843">
        <v>47.6</v>
      </c>
      <c r="AB843" s="1">
        <v>-514.34855000000005</v>
      </c>
      <c r="AC843">
        <v>825</v>
      </c>
      <c r="AD843">
        <v>1656</v>
      </c>
      <c r="AE843">
        <v>56.21</v>
      </c>
      <c r="AF843" s="1">
        <v>-503.50547999999998</v>
      </c>
    </row>
    <row r="844" spans="1:32" x14ac:dyDescent="0.2">
      <c r="A844">
        <v>826</v>
      </c>
      <c r="B844">
        <v>1060</v>
      </c>
      <c r="C844">
        <v>16.940000000000001</v>
      </c>
      <c r="D844" s="1">
        <v>-539.39169000000004</v>
      </c>
      <c r="E844">
        <v>826</v>
      </c>
      <c r="F844">
        <v>1535</v>
      </c>
      <c r="G844">
        <v>34.700000000000003</v>
      </c>
      <c r="H844" s="1">
        <v>-525.05412999999999</v>
      </c>
      <c r="I844">
        <v>826</v>
      </c>
      <c r="J844">
        <v>1746</v>
      </c>
      <c r="K844">
        <v>57.01</v>
      </c>
      <c r="L844" s="1">
        <v>-503.33505000000002</v>
      </c>
      <c r="M844">
        <v>826</v>
      </c>
      <c r="N844">
        <v>1733</v>
      </c>
      <c r="O844">
        <v>47.72</v>
      </c>
      <c r="P844" s="1">
        <v>-516.80881999999997</v>
      </c>
      <c r="Q844">
        <v>826</v>
      </c>
      <c r="R844">
        <v>1620</v>
      </c>
      <c r="S844">
        <v>53.76</v>
      </c>
      <c r="T844" s="1">
        <v>-507.88771000000003</v>
      </c>
      <c r="U844">
        <v>826</v>
      </c>
      <c r="V844">
        <v>1764</v>
      </c>
      <c r="W844">
        <v>53.15</v>
      </c>
      <c r="X844" s="1">
        <v>-509.25637</v>
      </c>
      <c r="Y844">
        <v>826</v>
      </c>
      <c r="Z844">
        <v>1768</v>
      </c>
      <c r="AA844">
        <v>47.4</v>
      </c>
      <c r="AB844" s="1">
        <v>-515.13724000000002</v>
      </c>
      <c r="AC844">
        <v>826</v>
      </c>
      <c r="AD844">
        <v>1652</v>
      </c>
      <c r="AE844">
        <v>56.37</v>
      </c>
      <c r="AF844" s="1">
        <v>-503.43824999999998</v>
      </c>
    </row>
    <row r="845" spans="1:32" x14ac:dyDescent="0.2">
      <c r="A845">
        <v>827</v>
      </c>
      <c r="B845">
        <v>1066</v>
      </c>
      <c r="C845">
        <v>16.53</v>
      </c>
      <c r="D845" s="1">
        <v>-539.59077000000002</v>
      </c>
      <c r="E845">
        <v>827</v>
      </c>
      <c r="F845">
        <v>1519</v>
      </c>
      <c r="G845">
        <v>35.26</v>
      </c>
      <c r="H845" s="1">
        <v>-524.55840000000001</v>
      </c>
      <c r="I845">
        <v>827</v>
      </c>
      <c r="J845">
        <v>1713</v>
      </c>
      <c r="K845">
        <v>57.14</v>
      </c>
      <c r="L845" s="1">
        <v>-502.33035000000001</v>
      </c>
      <c r="M845">
        <v>827</v>
      </c>
      <c r="N845">
        <v>1738</v>
      </c>
      <c r="O845">
        <v>48.2</v>
      </c>
      <c r="P845" s="1">
        <v>-516.93786</v>
      </c>
      <c r="Q845">
        <v>827</v>
      </c>
      <c r="R845">
        <v>1626</v>
      </c>
      <c r="S845">
        <v>52.75</v>
      </c>
      <c r="T845" s="1">
        <v>-508.05662999999998</v>
      </c>
      <c r="U845">
        <v>827</v>
      </c>
      <c r="V845">
        <v>1727</v>
      </c>
      <c r="W845">
        <v>53.41</v>
      </c>
      <c r="X845" s="1">
        <v>-508.19475</v>
      </c>
      <c r="Y845">
        <v>827</v>
      </c>
      <c r="Z845">
        <v>1765</v>
      </c>
      <c r="AA845">
        <v>47.82</v>
      </c>
      <c r="AB845" s="1">
        <v>-515.0616</v>
      </c>
      <c r="AC845">
        <v>827</v>
      </c>
      <c r="AD845">
        <v>1656</v>
      </c>
      <c r="AE845">
        <v>56.64</v>
      </c>
      <c r="AF845" s="1">
        <v>-503.60392999999999</v>
      </c>
    </row>
    <row r="846" spans="1:32" x14ac:dyDescent="0.2">
      <c r="A846">
        <v>828</v>
      </c>
      <c r="B846">
        <v>1070</v>
      </c>
      <c r="C846">
        <v>16.09</v>
      </c>
      <c r="D846" s="1">
        <v>-539.71006999999997</v>
      </c>
      <c r="E846">
        <v>828</v>
      </c>
      <c r="F846">
        <v>1499</v>
      </c>
      <c r="G846">
        <v>35.979999999999997</v>
      </c>
      <c r="H846" s="1">
        <v>-523.95705999999996</v>
      </c>
      <c r="I846">
        <v>828</v>
      </c>
      <c r="J846">
        <v>1683</v>
      </c>
      <c r="K846">
        <v>56.94</v>
      </c>
      <c r="L846" s="1">
        <v>-501.42540000000002</v>
      </c>
      <c r="M846">
        <v>828</v>
      </c>
      <c r="N846">
        <v>1756</v>
      </c>
      <c r="O846">
        <v>48.13</v>
      </c>
      <c r="P846" s="1">
        <v>-517.49348999999995</v>
      </c>
      <c r="Q846">
        <v>828</v>
      </c>
      <c r="R846">
        <v>1642</v>
      </c>
      <c r="S846">
        <v>51.87</v>
      </c>
      <c r="T846" s="1">
        <v>-508.54041000000001</v>
      </c>
      <c r="U846">
        <v>828</v>
      </c>
      <c r="V846">
        <v>1679</v>
      </c>
      <c r="W846">
        <v>53.83</v>
      </c>
      <c r="X846" s="1">
        <v>-506.83165000000002</v>
      </c>
      <c r="Y846">
        <v>828</v>
      </c>
      <c r="Z846">
        <v>1736</v>
      </c>
      <c r="AA846">
        <v>48.62</v>
      </c>
      <c r="AB846" s="1">
        <v>-514.23092999999994</v>
      </c>
      <c r="AC846">
        <v>828</v>
      </c>
      <c r="AD846">
        <v>1646</v>
      </c>
      <c r="AE846">
        <v>57.12</v>
      </c>
      <c r="AF846" s="1">
        <v>-503.29185000000001</v>
      </c>
    </row>
    <row r="847" spans="1:32" x14ac:dyDescent="0.2">
      <c r="A847">
        <v>829</v>
      </c>
      <c r="B847">
        <v>1069</v>
      </c>
      <c r="C847">
        <v>15.67</v>
      </c>
      <c r="D847" s="1">
        <v>-539.65819999999997</v>
      </c>
      <c r="E847">
        <v>829</v>
      </c>
      <c r="F847">
        <v>1496</v>
      </c>
      <c r="G847">
        <v>36.299999999999997</v>
      </c>
      <c r="H847" s="1">
        <v>-523.89797999999996</v>
      </c>
      <c r="I847">
        <v>829</v>
      </c>
      <c r="J847">
        <v>1682</v>
      </c>
      <c r="K847">
        <v>55.98</v>
      </c>
      <c r="L847" s="1">
        <v>-501.40339</v>
      </c>
      <c r="M847">
        <v>829</v>
      </c>
      <c r="N847">
        <v>1762</v>
      </c>
      <c r="O847">
        <v>48.13</v>
      </c>
      <c r="P847" s="1">
        <v>-517.69097999999997</v>
      </c>
      <c r="Q847">
        <v>829</v>
      </c>
      <c r="R847">
        <v>1652</v>
      </c>
      <c r="S847">
        <v>51.5</v>
      </c>
      <c r="T847" s="1">
        <v>-508.82888000000003</v>
      </c>
      <c r="U847">
        <v>829</v>
      </c>
      <c r="V847">
        <v>1653</v>
      </c>
      <c r="W847">
        <v>53.94</v>
      </c>
      <c r="X847" s="1">
        <v>-506.01790999999997</v>
      </c>
      <c r="Y847">
        <v>829</v>
      </c>
      <c r="Z847">
        <v>1691</v>
      </c>
      <c r="AA847">
        <v>49.48</v>
      </c>
      <c r="AB847" s="1">
        <v>-512.93826000000001</v>
      </c>
      <c r="AC847">
        <v>829</v>
      </c>
      <c r="AD847">
        <v>1633</v>
      </c>
      <c r="AE847">
        <v>57.51</v>
      </c>
      <c r="AF847" s="1">
        <v>-502.87961000000001</v>
      </c>
    </row>
    <row r="848" spans="1:32" x14ac:dyDescent="0.2">
      <c r="A848">
        <v>830</v>
      </c>
      <c r="B848">
        <v>1068</v>
      </c>
      <c r="C848">
        <v>15.25</v>
      </c>
      <c r="D848" s="1">
        <v>-539.63664000000006</v>
      </c>
      <c r="E848">
        <v>830</v>
      </c>
      <c r="F848">
        <v>1507</v>
      </c>
      <c r="G848">
        <v>36.369999999999997</v>
      </c>
      <c r="H848" s="1">
        <v>-524.24640999999997</v>
      </c>
      <c r="I848">
        <v>830</v>
      </c>
      <c r="J848">
        <v>1713</v>
      </c>
      <c r="K848">
        <v>54.43</v>
      </c>
      <c r="L848" s="1">
        <v>-502.27755000000002</v>
      </c>
      <c r="M848">
        <v>830</v>
      </c>
      <c r="N848">
        <v>1735</v>
      </c>
      <c r="O848">
        <v>48.51</v>
      </c>
      <c r="P848" s="1">
        <v>-516.90481999999997</v>
      </c>
      <c r="Q848">
        <v>830</v>
      </c>
      <c r="R848">
        <v>1645</v>
      </c>
      <c r="S848">
        <v>51.7</v>
      </c>
      <c r="T848" s="1">
        <v>-508.63017000000002</v>
      </c>
      <c r="U848">
        <v>830</v>
      </c>
      <c r="V848">
        <v>1689</v>
      </c>
      <c r="W848">
        <v>52.89</v>
      </c>
      <c r="X848" s="1">
        <v>-506.98829000000001</v>
      </c>
      <c r="Y848">
        <v>830</v>
      </c>
      <c r="Z848">
        <v>1652</v>
      </c>
      <c r="AA848">
        <v>49.99</v>
      </c>
      <c r="AB848" s="1">
        <v>-511.82024000000001</v>
      </c>
      <c r="AC848">
        <v>830</v>
      </c>
      <c r="AD848">
        <v>1632</v>
      </c>
      <c r="AE848">
        <v>57.63</v>
      </c>
      <c r="AF848" s="1">
        <v>-502.87803000000002</v>
      </c>
    </row>
    <row r="849" spans="1:32" x14ac:dyDescent="0.2">
      <c r="A849">
        <v>831</v>
      </c>
      <c r="B849">
        <v>1077</v>
      </c>
      <c r="C849">
        <v>14.74</v>
      </c>
      <c r="D849" s="1">
        <v>-539.86821999999995</v>
      </c>
      <c r="E849">
        <v>831</v>
      </c>
      <c r="F849">
        <v>1515</v>
      </c>
      <c r="G849">
        <v>36.44</v>
      </c>
      <c r="H849" s="1">
        <v>-524.47244000000001</v>
      </c>
      <c r="I849">
        <v>831</v>
      </c>
      <c r="J849">
        <v>1761</v>
      </c>
      <c r="K849">
        <v>52.51</v>
      </c>
      <c r="L849" s="1">
        <v>-503.65834000000001</v>
      </c>
      <c r="M849">
        <v>831</v>
      </c>
      <c r="N849">
        <v>1698</v>
      </c>
      <c r="O849">
        <v>48.79</v>
      </c>
      <c r="P849" s="1">
        <v>-515.80145000000005</v>
      </c>
      <c r="Q849">
        <v>831</v>
      </c>
      <c r="R849">
        <v>1630</v>
      </c>
      <c r="S849">
        <v>52.27</v>
      </c>
      <c r="T849" s="1">
        <v>-508.18606999999997</v>
      </c>
      <c r="U849">
        <v>831</v>
      </c>
      <c r="V849">
        <v>1794</v>
      </c>
      <c r="W849">
        <v>50.68</v>
      </c>
      <c r="X849" s="1">
        <v>-510.04518999999999</v>
      </c>
      <c r="Y849">
        <v>831</v>
      </c>
      <c r="Z849">
        <v>1638</v>
      </c>
      <c r="AA849">
        <v>49.9</v>
      </c>
      <c r="AB849" s="1">
        <v>-511.42471999999998</v>
      </c>
      <c r="AC849">
        <v>831</v>
      </c>
      <c r="AD849">
        <v>1637</v>
      </c>
      <c r="AE849">
        <v>57.77</v>
      </c>
      <c r="AF849" s="1">
        <v>-503.02226000000002</v>
      </c>
    </row>
    <row r="850" spans="1:32" x14ac:dyDescent="0.2">
      <c r="A850">
        <v>832</v>
      </c>
      <c r="B850">
        <v>1091</v>
      </c>
      <c r="C850">
        <v>14.31</v>
      </c>
      <c r="D850" s="1">
        <v>-540.27738999999997</v>
      </c>
      <c r="E850">
        <v>832</v>
      </c>
      <c r="F850">
        <v>1517</v>
      </c>
      <c r="G850">
        <v>36.28</v>
      </c>
      <c r="H850" s="1">
        <v>-524.50373999999999</v>
      </c>
      <c r="I850">
        <v>832</v>
      </c>
      <c r="J850">
        <v>1790</v>
      </c>
      <c r="K850">
        <v>50.93</v>
      </c>
      <c r="L850" s="1">
        <v>-504.4812</v>
      </c>
      <c r="M850">
        <v>832</v>
      </c>
      <c r="N850">
        <v>1681</v>
      </c>
      <c r="O850">
        <v>48.54</v>
      </c>
      <c r="P850" s="1">
        <v>-515.33103000000006</v>
      </c>
      <c r="Q850">
        <v>832</v>
      </c>
      <c r="R850">
        <v>1621</v>
      </c>
      <c r="S850">
        <v>52.82</v>
      </c>
      <c r="T850" s="1">
        <v>-507.93988999999999</v>
      </c>
      <c r="U850">
        <v>832</v>
      </c>
      <c r="V850">
        <v>1898</v>
      </c>
      <c r="W850">
        <v>48.79</v>
      </c>
      <c r="X850" s="1">
        <v>-513.06907000000001</v>
      </c>
      <c r="Y850">
        <v>832</v>
      </c>
      <c r="Z850">
        <v>1640</v>
      </c>
      <c r="AA850">
        <v>49.44</v>
      </c>
      <c r="AB850" s="1">
        <v>-511.54791999999998</v>
      </c>
      <c r="AC850">
        <v>832</v>
      </c>
      <c r="AD850">
        <v>1644</v>
      </c>
      <c r="AE850">
        <v>57.99</v>
      </c>
      <c r="AF850" s="1">
        <v>-503.20127000000002</v>
      </c>
    </row>
    <row r="851" spans="1:32" x14ac:dyDescent="0.2">
      <c r="A851">
        <v>833</v>
      </c>
      <c r="B851">
        <v>1098</v>
      </c>
      <c r="C851">
        <v>14.13</v>
      </c>
      <c r="D851" s="1">
        <v>-540.50230999999997</v>
      </c>
      <c r="E851">
        <v>833</v>
      </c>
      <c r="F851">
        <v>1517</v>
      </c>
      <c r="G851">
        <v>35.96</v>
      </c>
      <c r="H851" s="1">
        <v>-524.50055999999995</v>
      </c>
      <c r="I851">
        <v>833</v>
      </c>
      <c r="J851">
        <v>1792</v>
      </c>
      <c r="K851">
        <v>49.83</v>
      </c>
      <c r="L851" s="1">
        <v>-504.49178000000001</v>
      </c>
      <c r="M851">
        <v>833</v>
      </c>
      <c r="N851">
        <v>1694</v>
      </c>
      <c r="O851">
        <v>47.9</v>
      </c>
      <c r="P851" s="1">
        <v>-515.70879000000002</v>
      </c>
      <c r="Q851">
        <v>833</v>
      </c>
      <c r="R851">
        <v>1618</v>
      </c>
      <c r="S851">
        <v>53.33</v>
      </c>
      <c r="T851" s="1">
        <v>-507.89073000000002</v>
      </c>
      <c r="U851">
        <v>833</v>
      </c>
      <c r="V851">
        <v>1927</v>
      </c>
      <c r="W851">
        <v>48.33</v>
      </c>
      <c r="X851" s="1">
        <v>-513.87419</v>
      </c>
      <c r="Y851">
        <v>833</v>
      </c>
      <c r="Z851">
        <v>1640</v>
      </c>
      <c r="AA851">
        <v>49.05</v>
      </c>
      <c r="AB851" s="1">
        <v>-511.54379</v>
      </c>
      <c r="AC851">
        <v>833</v>
      </c>
      <c r="AD851">
        <v>1650</v>
      </c>
      <c r="AE851">
        <v>58.35</v>
      </c>
      <c r="AF851" s="1">
        <v>-503.41852</v>
      </c>
    </row>
    <row r="852" spans="1:32" x14ac:dyDescent="0.2">
      <c r="A852">
        <v>834</v>
      </c>
      <c r="B852">
        <v>1089</v>
      </c>
      <c r="C852">
        <v>14.42</v>
      </c>
      <c r="D852" s="1">
        <v>-540.24666000000002</v>
      </c>
      <c r="E852">
        <v>834</v>
      </c>
      <c r="F852">
        <v>1514</v>
      </c>
      <c r="G852">
        <v>35.5</v>
      </c>
      <c r="H852" s="1">
        <v>-524.42376999999999</v>
      </c>
      <c r="I852">
        <v>834</v>
      </c>
      <c r="J852">
        <v>1778</v>
      </c>
      <c r="K852">
        <v>49.29</v>
      </c>
      <c r="L852" s="1">
        <v>-504.08278000000001</v>
      </c>
      <c r="M852">
        <v>834</v>
      </c>
      <c r="N852">
        <v>1722</v>
      </c>
      <c r="O852">
        <v>47.15</v>
      </c>
      <c r="P852" s="1">
        <v>-516.53018999999995</v>
      </c>
      <c r="Q852">
        <v>834</v>
      </c>
      <c r="R852">
        <v>1609</v>
      </c>
      <c r="S852">
        <v>53.89</v>
      </c>
      <c r="T852" s="1">
        <v>-507.63825000000003</v>
      </c>
      <c r="U852">
        <v>834</v>
      </c>
      <c r="V852">
        <v>1877</v>
      </c>
      <c r="W852">
        <v>48.98</v>
      </c>
      <c r="X852" s="1">
        <v>-512.35347999999999</v>
      </c>
      <c r="Y852">
        <v>834</v>
      </c>
      <c r="Z852">
        <v>1635</v>
      </c>
      <c r="AA852">
        <v>48.91</v>
      </c>
      <c r="AB852" s="1">
        <v>-511.36995999999999</v>
      </c>
      <c r="AC852">
        <v>834</v>
      </c>
      <c r="AD852">
        <v>1633</v>
      </c>
      <c r="AE852">
        <v>59.19</v>
      </c>
      <c r="AF852" s="1">
        <v>-503.02086000000003</v>
      </c>
    </row>
    <row r="853" spans="1:32" x14ac:dyDescent="0.2">
      <c r="A853">
        <v>835</v>
      </c>
      <c r="B853">
        <v>1063</v>
      </c>
      <c r="C853">
        <v>14.99</v>
      </c>
      <c r="D853" s="1">
        <v>-539.51143999999999</v>
      </c>
      <c r="E853">
        <v>835</v>
      </c>
      <c r="F853">
        <v>1510</v>
      </c>
      <c r="G853">
        <v>34.9</v>
      </c>
      <c r="H853" s="1">
        <v>-524.30727999999999</v>
      </c>
      <c r="I853">
        <v>835</v>
      </c>
      <c r="J853">
        <v>1761</v>
      </c>
      <c r="K853">
        <v>49.21</v>
      </c>
      <c r="L853" s="1">
        <v>-503.58936</v>
      </c>
      <c r="M853">
        <v>835</v>
      </c>
      <c r="N853">
        <v>1738</v>
      </c>
      <c r="O853">
        <v>46.84</v>
      </c>
      <c r="P853" s="1">
        <v>-517.01508000000001</v>
      </c>
      <c r="Q853">
        <v>835</v>
      </c>
      <c r="R853">
        <v>1595</v>
      </c>
      <c r="S853">
        <v>54.23</v>
      </c>
      <c r="T853" s="1">
        <v>-507.21465999999998</v>
      </c>
      <c r="U853">
        <v>835</v>
      </c>
      <c r="V853">
        <v>1810</v>
      </c>
      <c r="W853">
        <v>49.51</v>
      </c>
      <c r="X853" s="1">
        <v>-510.34935999999999</v>
      </c>
      <c r="Y853">
        <v>835</v>
      </c>
      <c r="Z853">
        <v>1634</v>
      </c>
      <c r="AA853">
        <v>48.74</v>
      </c>
      <c r="AB853" s="1">
        <v>-511.36732000000001</v>
      </c>
      <c r="AC853">
        <v>835</v>
      </c>
      <c r="AD853">
        <v>1577</v>
      </c>
      <c r="AE853">
        <v>60.6</v>
      </c>
      <c r="AF853" s="1">
        <v>-501.40715</v>
      </c>
    </row>
    <row r="854" spans="1:32" x14ac:dyDescent="0.2">
      <c r="A854">
        <v>836</v>
      </c>
      <c r="B854">
        <v>1032</v>
      </c>
      <c r="C854">
        <v>15.74</v>
      </c>
      <c r="D854" s="1">
        <v>-538.60898999999995</v>
      </c>
      <c r="E854">
        <v>836</v>
      </c>
      <c r="F854">
        <v>1511</v>
      </c>
      <c r="G854">
        <v>34.15</v>
      </c>
      <c r="H854" s="1">
        <v>-524.30921999999998</v>
      </c>
      <c r="I854">
        <v>836</v>
      </c>
      <c r="J854">
        <v>1745</v>
      </c>
      <c r="K854">
        <v>49.55</v>
      </c>
      <c r="L854" s="1">
        <v>-503.15195999999997</v>
      </c>
      <c r="M854">
        <v>836</v>
      </c>
      <c r="N854">
        <v>1733</v>
      </c>
      <c r="O854">
        <v>46.81</v>
      </c>
      <c r="P854" s="1">
        <v>-516.85370999999998</v>
      </c>
      <c r="Q854">
        <v>836</v>
      </c>
      <c r="R854">
        <v>1594</v>
      </c>
      <c r="S854">
        <v>53.93</v>
      </c>
      <c r="T854" s="1">
        <v>-507.18741</v>
      </c>
      <c r="U854">
        <v>836</v>
      </c>
      <c r="V854">
        <v>1784</v>
      </c>
      <c r="W854">
        <v>48.98</v>
      </c>
      <c r="X854" s="1">
        <v>-509.69103999999999</v>
      </c>
      <c r="Y854">
        <v>836</v>
      </c>
      <c r="Z854">
        <v>1637</v>
      </c>
      <c r="AA854">
        <v>48.61</v>
      </c>
      <c r="AB854" s="1">
        <v>-511.44938999999999</v>
      </c>
      <c r="AC854">
        <v>836</v>
      </c>
      <c r="AD854">
        <v>1515</v>
      </c>
      <c r="AE854">
        <v>61.71</v>
      </c>
      <c r="AF854" s="1">
        <v>-499.56914999999998</v>
      </c>
    </row>
    <row r="855" spans="1:32" x14ac:dyDescent="0.2">
      <c r="A855">
        <v>837</v>
      </c>
      <c r="B855">
        <v>1006</v>
      </c>
      <c r="C855">
        <v>16.37</v>
      </c>
      <c r="D855" s="1">
        <v>-537.89071999999999</v>
      </c>
      <c r="E855">
        <v>837</v>
      </c>
      <c r="F855">
        <v>1521</v>
      </c>
      <c r="G855">
        <v>33.270000000000003</v>
      </c>
      <c r="H855" s="1">
        <v>-524.60216000000003</v>
      </c>
      <c r="I855">
        <v>837</v>
      </c>
      <c r="J855">
        <v>1731</v>
      </c>
      <c r="K855">
        <v>50.41</v>
      </c>
      <c r="L855" s="1">
        <v>-502.77706999999998</v>
      </c>
      <c r="M855">
        <v>837</v>
      </c>
      <c r="N855">
        <v>1725</v>
      </c>
      <c r="O855">
        <v>46.6</v>
      </c>
      <c r="P855" s="1">
        <v>-516.58798999999999</v>
      </c>
      <c r="Q855">
        <v>837</v>
      </c>
      <c r="R855">
        <v>1607</v>
      </c>
      <c r="S855">
        <v>53.17</v>
      </c>
      <c r="T855" s="1">
        <v>-507.56402000000003</v>
      </c>
      <c r="U855">
        <v>837</v>
      </c>
      <c r="V855">
        <v>1790</v>
      </c>
      <c r="W855">
        <v>48.03</v>
      </c>
      <c r="X855" s="1">
        <v>-509.92633999999998</v>
      </c>
      <c r="Y855">
        <v>837</v>
      </c>
      <c r="Z855">
        <v>1642</v>
      </c>
      <c r="AA855">
        <v>48.36</v>
      </c>
      <c r="AB855" s="1">
        <v>-511.58220999999998</v>
      </c>
      <c r="AC855">
        <v>837</v>
      </c>
      <c r="AD855">
        <v>1492</v>
      </c>
      <c r="AE855">
        <v>61.85</v>
      </c>
      <c r="AF855" s="1">
        <v>-498.96161999999998</v>
      </c>
    </row>
    <row r="856" spans="1:32" x14ac:dyDescent="0.2">
      <c r="A856">
        <v>838</v>
      </c>
      <c r="B856">
        <v>991</v>
      </c>
      <c r="C856">
        <v>16.78</v>
      </c>
      <c r="D856" s="1">
        <v>-537.47514000000001</v>
      </c>
      <c r="E856">
        <v>838</v>
      </c>
      <c r="F856">
        <v>1545</v>
      </c>
      <c r="G856">
        <v>32.369999999999997</v>
      </c>
      <c r="H856" s="1">
        <v>-525.28234999999995</v>
      </c>
      <c r="I856">
        <v>838</v>
      </c>
      <c r="J856">
        <v>1712</v>
      </c>
      <c r="K856">
        <v>51.81</v>
      </c>
      <c r="L856" s="1">
        <v>-502.28352000000001</v>
      </c>
      <c r="M856">
        <v>838</v>
      </c>
      <c r="N856">
        <v>1728</v>
      </c>
      <c r="O856">
        <v>45.81</v>
      </c>
      <c r="P856" s="1">
        <v>-516.69737999999995</v>
      </c>
      <c r="Q856">
        <v>838</v>
      </c>
      <c r="R856">
        <v>1623</v>
      </c>
      <c r="S856">
        <v>52.15</v>
      </c>
      <c r="T856" s="1">
        <v>-507.99633999999998</v>
      </c>
      <c r="U856">
        <v>838</v>
      </c>
      <c r="V856">
        <v>1783</v>
      </c>
      <c r="W856">
        <v>47.6</v>
      </c>
      <c r="X856" s="1">
        <v>-509.76416999999998</v>
      </c>
      <c r="Y856">
        <v>838</v>
      </c>
      <c r="Z856">
        <v>1648</v>
      </c>
      <c r="AA856">
        <v>48.02</v>
      </c>
      <c r="AB856" s="1">
        <v>-511.74689999999998</v>
      </c>
      <c r="AC856">
        <v>838</v>
      </c>
      <c r="AD856">
        <v>1509</v>
      </c>
      <c r="AE856">
        <v>61.21</v>
      </c>
      <c r="AF856" s="1">
        <v>-499.44756999999998</v>
      </c>
    </row>
    <row r="857" spans="1:32" x14ac:dyDescent="0.2">
      <c r="A857">
        <v>839</v>
      </c>
      <c r="B857">
        <v>989</v>
      </c>
      <c r="C857">
        <v>17</v>
      </c>
      <c r="D857" s="1">
        <v>-537.42656999999997</v>
      </c>
      <c r="E857">
        <v>839</v>
      </c>
      <c r="F857">
        <v>1570</v>
      </c>
      <c r="G857">
        <v>31.73</v>
      </c>
      <c r="H857" s="1">
        <v>-526.00004999999999</v>
      </c>
      <c r="I857">
        <v>839</v>
      </c>
      <c r="J857">
        <v>1679</v>
      </c>
      <c r="K857">
        <v>53.62</v>
      </c>
      <c r="L857" s="1">
        <v>-501.37907000000001</v>
      </c>
      <c r="M857">
        <v>839</v>
      </c>
      <c r="N857">
        <v>1747</v>
      </c>
      <c r="O857">
        <v>44.54</v>
      </c>
      <c r="P857" s="1">
        <v>-517.24588000000006</v>
      </c>
      <c r="Q857">
        <v>839</v>
      </c>
      <c r="R857">
        <v>1628</v>
      </c>
      <c r="S857">
        <v>51.27</v>
      </c>
      <c r="T857" s="1">
        <v>-508.16221000000002</v>
      </c>
      <c r="U857">
        <v>839</v>
      </c>
      <c r="V857">
        <v>1748</v>
      </c>
      <c r="W857">
        <v>47.87</v>
      </c>
      <c r="X857" s="1">
        <v>-508.75047999999998</v>
      </c>
      <c r="Y857">
        <v>839</v>
      </c>
      <c r="Z857">
        <v>1647</v>
      </c>
      <c r="AA857">
        <v>47.87</v>
      </c>
      <c r="AB857" s="1">
        <v>-511.76013999999998</v>
      </c>
      <c r="AC857">
        <v>839</v>
      </c>
      <c r="AD857">
        <v>1559</v>
      </c>
      <c r="AE857">
        <v>60</v>
      </c>
      <c r="AF857" s="1">
        <v>-500.84530999999998</v>
      </c>
    </row>
    <row r="858" spans="1:32" x14ac:dyDescent="0.2">
      <c r="A858">
        <v>840</v>
      </c>
      <c r="B858">
        <v>1003</v>
      </c>
      <c r="C858">
        <v>16.95</v>
      </c>
      <c r="D858" s="1">
        <v>-537.83690000000001</v>
      </c>
      <c r="E858">
        <v>840</v>
      </c>
      <c r="F858">
        <v>1584</v>
      </c>
      <c r="G858">
        <v>31.54</v>
      </c>
      <c r="H858" s="1">
        <v>-526.38396</v>
      </c>
      <c r="I858">
        <v>840</v>
      </c>
      <c r="J858">
        <v>1639</v>
      </c>
      <c r="K858">
        <v>55.28</v>
      </c>
      <c r="L858" s="1">
        <v>-500.22514999999999</v>
      </c>
      <c r="M858">
        <v>840</v>
      </c>
      <c r="N858">
        <v>1768</v>
      </c>
      <c r="O858">
        <v>43.06</v>
      </c>
      <c r="P858" s="1">
        <v>-517.85289999999998</v>
      </c>
      <c r="Q858">
        <v>840</v>
      </c>
      <c r="R858">
        <v>1611</v>
      </c>
      <c r="S858">
        <v>50.93</v>
      </c>
      <c r="T858" s="1">
        <v>-507.69592</v>
      </c>
      <c r="U858">
        <v>840</v>
      </c>
      <c r="V858">
        <v>1703</v>
      </c>
      <c r="W858">
        <v>48.28</v>
      </c>
      <c r="X858" s="1">
        <v>-507.42124999999999</v>
      </c>
      <c r="Y858">
        <v>840</v>
      </c>
      <c r="Z858">
        <v>1622</v>
      </c>
      <c r="AA858">
        <v>48.19</v>
      </c>
      <c r="AB858" s="1">
        <v>-511.12295</v>
      </c>
      <c r="AC858">
        <v>840</v>
      </c>
      <c r="AD858">
        <v>1623</v>
      </c>
      <c r="AE858">
        <v>58.76</v>
      </c>
      <c r="AF858" s="1">
        <v>-502.70767999999998</v>
      </c>
    </row>
    <row r="859" spans="1:32" x14ac:dyDescent="0.2">
      <c r="A859">
        <v>841</v>
      </c>
      <c r="B859">
        <v>1027</v>
      </c>
      <c r="C859">
        <v>16.690000000000001</v>
      </c>
      <c r="D859" s="1">
        <v>-538.49485000000004</v>
      </c>
      <c r="E859">
        <v>841</v>
      </c>
      <c r="F859">
        <v>1588</v>
      </c>
      <c r="G859">
        <v>31.71</v>
      </c>
      <c r="H859" s="1">
        <v>-526.49950000000001</v>
      </c>
      <c r="I859">
        <v>841</v>
      </c>
      <c r="J859">
        <v>1613</v>
      </c>
      <c r="K859">
        <v>56.33</v>
      </c>
      <c r="L859" s="1">
        <v>-499.43006000000003</v>
      </c>
      <c r="M859">
        <v>841</v>
      </c>
      <c r="N859">
        <v>1771</v>
      </c>
      <c r="O859">
        <v>41.78</v>
      </c>
      <c r="P859" s="1">
        <v>-517.92190000000005</v>
      </c>
      <c r="Q859">
        <v>841</v>
      </c>
      <c r="R859">
        <v>1585</v>
      </c>
      <c r="S859">
        <v>50.88</v>
      </c>
      <c r="T859" s="1">
        <v>-506.90624000000003</v>
      </c>
      <c r="U859">
        <v>841</v>
      </c>
      <c r="V859">
        <v>1687</v>
      </c>
      <c r="W859">
        <v>48.2</v>
      </c>
      <c r="X859" s="1">
        <v>-506.93898000000002</v>
      </c>
      <c r="Y859">
        <v>841</v>
      </c>
      <c r="Z859">
        <v>1567</v>
      </c>
      <c r="AA859">
        <v>49.22</v>
      </c>
      <c r="AB859" s="1">
        <v>-509.48799000000002</v>
      </c>
      <c r="AC859">
        <v>841</v>
      </c>
      <c r="AD859">
        <v>1666</v>
      </c>
      <c r="AE859">
        <v>58.17</v>
      </c>
      <c r="AF859" s="1">
        <v>-503.91878000000003</v>
      </c>
    </row>
    <row r="860" spans="1:32" x14ac:dyDescent="0.2">
      <c r="A860">
        <v>842</v>
      </c>
      <c r="B860">
        <v>1048</v>
      </c>
      <c r="C860">
        <v>16.39</v>
      </c>
      <c r="D860" s="1">
        <v>-539.09172000000001</v>
      </c>
      <c r="E860">
        <v>842</v>
      </c>
      <c r="F860">
        <v>1581</v>
      </c>
      <c r="G860">
        <v>32.28</v>
      </c>
      <c r="H860" s="1">
        <v>-526.29939999999999</v>
      </c>
      <c r="I860">
        <v>842</v>
      </c>
      <c r="J860">
        <v>1622</v>
      </c>
      <c r="K860">
        <v>56.27</v>
      </c>
      <c r="L860" s="1">
        <v>-499.70706999999999</v>
      </c>
      <c r="M860">
        <v>842</v>
      </c>
      <c r="N860">
        <v>1754</v>
      </c>
      <c r="O860">
        <v>40.92</v>
      </c>
      <c r="P860" s="1">
        <v>-517.41049999999996</v>
      </c>
      <c r="Q860">
        <v>842</v>
      </c>
      <c r="R860">
        <v>1578</v>
      </c>
      <c r="S860">
        <v>50.64</v>
      </c>
      <c r="T860" s="1">
        <v>-506.69200000000001</v>
      </c>
      <c r="U860">
        <v>842</v>
      </c>
      <c r="V860">
        <v>1697</v>
      </c>
      <c r="W860">
        <v>47.86</v>
      </c>
      <c r="X860" s="1">
        <v>-507.29978999999997</v>
      </c>
      <c r="Y860">
        <v>842</v>
      </c>
      <c r="Z860">
        <v>1536</v>
      </c>
      <c r="AA860">
        <v>49.71</v>
      </c>
      <c r="AB860" s="1">
        <v>-508.5102</v>
      </c>
      <c r="AC860">
        <v>842</v>
      </c>
      <c r="AD860">
        <v>1669</v>
      </c>
      <c r="AE860">
        <v>58.53</v>
      </c>
      <c r="AF860" s="1">
        <v>-504.0111</v>
      </c>
    </row>
    <row r="861" spans="1:32" x14ac:dyDescent="0.2">
      <c r="A861">
        <v>843</v>
      </c>
      <c r="B861">
        <v>1061</v>
      </c>
      <c r="C861">
        <v>16.09</v>
      </c>
      <c r="D861" s="1">
        <v>-539.43997000000002</v>
      </c>
      <c r="E861">
        <v>843</v>
      </c>
      <c r="F861">
        <v>1561</v>
      </c>
      <c r="G861">
        <v>33.11</v>
      </c>
      <c r="H861" s="1">
        <v>-525.72946999999999</v>
      </c>
      <c r="I861">
        <v>843</v>
      </c>
      <c r="J861">
        <v>1662</v>
      </c>
      <c r="K861">
        <v>55.61</v>
      </c>
      <c r="L861" s="1">
        <v>-500.83031999999997</v>
      </c>
      <c r="M861">
        <v>843</v>
      </c>
      <c r="N861">
        <v>1733</v>
      </c>
      <c r="O861">
        <v>40.270000000000003</v>
      </c>
      <c r="P861" s="1">
        <v>-516.79967999999997</v>
      </c>
      <c r="Q861">
        <v>843</v>
      </c>
      <c r="R861">
        <v>1607</v>
      </c>
      <c r="S861">
        <v>49.83</v>
      </c>
      <c r="T861" s="1">
        <v>-507.53113999999999</v>
      </c>
      <c r="U861">
        <v>843</v>
      </c>
      <c r="V861">
        <v>1697</v>
      </c>
      <c r="W861">
        <v>47.9</v>
      </c>
      <c r="X861" s="1">
        <v>-507.34192999999999</v>
      </c>
      <c r="Y861">
        <v>843</v>
      </c>
      <c r="Z861">
        <v>1566</v>
      </c>
      <c r="AA861">
        <v>49.17</v>
      </c>
      <c r="AB861" s="1">
        <v>-509.47323</v>
      </c>
      <c r="AC861">
        <v>843</v>
      </c>
      <c r="AD861">
        <v>1641</v>
      </c>
      <c r="AE861">
        <v>59.51</v>
      </c>
      <c r="AF861" s="1">
        <v>-503.16050999999999</v>
      </c>
    </row>
    <row r="862" spans="1:32" x14ac:dyDescent="0.2">
      <c r="A862">
        <v>844</v>
      </c>
      <c r="B862">
        <v>1067</v>
      </c>
      <c r="C862">
        <v>15.81</v>
      </c>
      <c r="D862" s="1">
        <v>-539.59792000000004</v>
      </c>
      <c r="E862">
        <v>844</v>
      </c>
      <c r="F862">
        <v>1535</v>
      </c>
      <c r="G862">
        <v>34</v>
      </c>
      <c r="H862" s="1">
        <v>-525.00077999999996</v>
      </c>
      <c r="I862">
        <v>844</v>
      </c>
      <c r="J862">
        <v>1711</v>
      </c>
      <c r="K862">
        <v>54.82</v>
      </c>
      <c r="L862" s="1">
        <v>-502.17671000000001</v>
      </c>
      <c r="M862">
        <v>844</v>
      </c>
      <c r="N862">
        <v>1719</v>
      </c>
      <c r="O862">
        <v>39.93</v>
      </c>
      <c r="P862" s="1">
        <v>-516.41462999999999</v>
      </c>
      <c r="Q862">
        <v>844</v>
      </c>
      <c r="R862">
        <v>1646</v>
      </c>
      <c r="S862">
        <v>49.06</v>
      </c>
      <c r="T862" s="1">
        <v>-508.68653999999998</v>
      </c>
      <c r="U862">
        <v>844</v>
      </c>
      <c r="V862">
        <v>1673</v>
      </c>
      <c r="W862">
        <v>48.42</v>
      </c>
      <c r="X862" s="1">
        <v>-506.64789000000002</v>
      </c>
      <c r="Y862">
        <v>844</v>
      </c>
      <c r="Z862">
        <v>1611</v>
      </c>
      <c r="AA862">
        <v>48.55</v>
      </c>
      <c r="AB862" s="1">
        <v>-510.77467000000001</v>
      </c>
      <c r="AC862">
        <v>844</v>
      </c>
      <c r="AD862">
        <v>1616</v>
      </c>
      <c r="AE862">
        <v>60.23</v>
      </c>
      <c r="AF862" s="1">
        <v>-502.37880999999999</v>
      </c>
    </row>
    <row r="863" spans="1:32" x14ac:dyDescent="0.2">
      <c r="A863">
        <v>845</v>
      </c>
      <c r="B863">
        <v>1069</v>
      </c>
      <c r="C863">
        <v>15.48</v>
      </c>
      <c r="D863" s="1">
        <v>-539.67822000000001</v>
      </c>
      <c r="E863">
        <v>845</v>
      </c>
      <c r="F863">
        <v>1516</v>
      </c>
      <c r="G863">
        <v>34.6</v>
      </c>
      <c r="H863" s="1">
        <v>-524.44029999999998</v>
      </c>
      <c r="I863">
        <v>845</v>
      </c>
      <c r="J863">
        <v>1767</v>
      </c>
      <c r="K863">
        <v>53.86</v>
      </c>
      <c r="L863" s="1">
        <v>-503.74704000000003</v>
      </c>
      <c r="M863">
        <v>845</v>
      </c>
      <c r="N863">
        <v>1708</v>
      </c>
      <c r="O863">
        <v>39.950000000000003</v>
      </c>
      <c r="P863" s="1">
        <v>-516.10712000000001</v>
      </c>
      <c r="Q863">
        <v>845</v>
      </c>
      <c r="R863">
        <v>1658</v>
      </c>
      <c r="S863">
        <v>48.98</v>
      </c>
      <c r="T863" s="1">
        <v>-509.07382000000001</v>
      </c>
      <c r="U863">
        <v>845</v>
      </c>
      <c r="V863">
        <v>1644</v>
      </c>
      <c r="W863">
        <v>49.12</v>
      </c>
      <c r="X863" s="1">
        <v>-505.77686999999997</v>
      </c>
      <c r="Y863">
        <v>845</v>
      </c>
      <c r="Z863">
        <v>1628</v>
      </c>
      <c r="AA863">
        <v>48.47</v>
      </c>
      <c r="AB863" s="1">
        <v>-511.23412000000002</v>
      </c>
      <c r="AC863">
        <v>845</v>
      </c>
      <c r="AD863">
        <v>1642</v>
      </c>
      <c r="AE863">
        <v>59.97</v>
      </c>
      <c r="AF863" s="1">
        <v>-503.12090999999998</v>
      </c>
    </row>
    <row r="864" spans="1:32" x14ac:dyDescent="0.2">
      <c r="A864">
        <v>846</v>
      </c>
      <c r="B864">
        <v>1067</v>
      </c>
      <c r="C864">
        <v>15.23</v>
      </c>
      <c r="D864" s="1">
        <v>-539.62140999999997</v>
      </c>
      <c r="E864">
        <v>846</v>
      </c>
      <c r="F864">
        <v>1516</v>
      </c>
      <c r="G864">
        <v>34.520000000000003</v>
      </c>
      <c r="H864" s="1">
        <v>-524.46671000000003</v>
      </c>
      <c r="I864">
        <v>846</v>
      </c>
      <c r="J864">
        <v>1819</v>
      </c>
      <c r="K864">
        <v>53.02</v>
      </c>
      <c r="L864" s="1">
        <v>-505.22973999999999</v>
      </c>
      <c r="M864">
        <v>846</v>
      </c>
      <c r="N864">
        <v>1703</v>
      </c>
      <c r="O864">
        <v>40.200000000000003</v>
      </c>
      <c r="P864" s="1">
        <v>-515.95015999999998</v>
      </c>
      <c r="Q864">
        <v>846</v>
      </c>
      <c r="R864">
        <v>1632</v>
      </c>
      <c r="S864">
        <v>49.74</v>
      </c>
      <c r="T864" s="1">
        <v>-508.30189999999999</v>
      </c>
      <c r="U864">
        <v>846</v>
      </c>
      <c r="V864">
        <v>1645</v>
      </c>
      <c r="W864">
        <v>49.32</v>
      </c>
      <c r="X864" s="1">
        <v>-505.75988000000001</v>
      </c>
      <c r="Y864">
        <v>846</v>
      </c>
      <c r="Z864">
        <v>1617</v>
      </c>
      <c r="AA864">
        <v>48.73</v>
      </c>
      <c r="AB864" s="1">
        <v>-510.88641000000001</v>
      </c>
      <c r="AC864">
        <v>846</v>
      </c>
      <c r="AD864">
        <v>1707</v>
      </c>
      <c r="AE864">
        <v>59.23</v>
      </c>
      <c r="AF864" s="1">
        <v>-505.02366999999998</v>
      </c>
    </row>
    <row r="865" spans="1:32" x14ac:dyDescent="0.2">
      <c r="A865">
        <v>847</v>
      </c>
      <c r="B865">
        <v>1056</v>
      </c>
      <c r="C865">
        <v>15.2</v>
      </c>
      <c r="D865" s="1">
        <v>-539.29564000000005</v>
      </c>
      <c r="E865">
        <v>847</v>
      </c>
      <c r="F865">
        <v>1528</v>
      </c>
      <c r="G865">
        <v>34.24</v>
      </c>
      <c r="H865" s="1">
        <v>-524.82635000000005</v>
      </c>
      <c r="I865">
        <v>847</v>
      </c>
      <c r="J865">
        <v>1847</v>
      </c>
      <c r="K865">
        <v>52.73</v>
      </c>
      <c r="L865" s="1">
        <v>-506.00923999999998</v>
      </c>
      <c r="M865">
        <v>847</v>
      </c>
      <c r="N865">
        <v>1702</v>
      </c>
      <c r="O865">
        <v>40.630000000000003</v>
      </c>
      <c r="P865" s="1">
        <v>-515.94114999999999</v>
      </c>
      <c r="Q865">
        <v>847</v>
      </c>
      <c r="R865">
        <v>1587</v>
      </c>
      <c r="S865">
        <v>50.89</v>
      </c>
      <c r="T865" s="1">
        <v>-506.98628000000002</v>
      </c>
      <c r="U865">
        <v>847</v>
      </c>
      <c r="V865">
        <v>1685</v>
      </c>
      <c r="W865">
        <v>49.16</v>
      </c>
      <c r="X865" s="1">
        <v>-506.97357</v>
      </c>
      <c r="Y865">
        <v>847</v>
      </c>
      <c r="Z865">
        <v>1608</v>
      </c>
      <c r="AA865">
        <v>48.84</v>
      </c>
      <c r="AB865" s="1">
        <v>-510.56947000000002</v>
      </c>
      <c r="AC865">
        <v>847</v>
      </c>
      <c r="AD865">
        <v>1772</v>
      </c>
      <c r="AE865">
        <v>58.55</v>
      </c>
      <c r="AF865" s="1">
        <v>-506.82654000000002</v>
      </c>
    </row>
    <row r="866" spans="1:32" x14ac:dyDescent="0.2">
      <c r="A866">
        <v>848</v>
      </c>
      <c r="B866">
        <v>1036</v>
      </c>
      <c r="C866">
        <v>15.32</v>
      </c>
      <c r="D866" s="1">
        <v>-538.73523</v>
      </c>
      <c r="E866">
        <v>848</v>
      </c>
      <c r="F866">
        <v>1535</v>
      </c>
      <c r="G866">
        <v>34.01</v>
      </c>
      <c r="H866" s="1">
        <v>-525.03702999999996</v>
      </c>
      <c r="I866">
        <v>848</v>
      </c>
      <c r="J866">
        <v>1854</v>
      </c>
      <c r="K866">
        <v>52.72</v>
      </c>
      <c r="L866" s="1">
        <v>-506.16982999999999</v>
      </c>
      <c r="M866">
        <v>848</v>
      </c>
      <c r="N866">
        <v>1698</v>
      </c>
      <c r="O866">
        <v>41.23</v>
      </c>
      <c r="P866" s="1">
        <v>-515.84649999999999</v>
      </c>
      <c r="Q866">
        <v>848</v>
      </c>
      <c r="R866">
        <v>1563</v>
      </c>
      <c r="S866">
        <v>51.46</v>
      </c>
      <c r="T866" s="1">
        <v>-506.33102000000002</v>
      </c>
      <c r="U866">
        <v>848</v>
      </c>
      <c r="V866">
        <v>1730</v>
      </c>
      <c r="W866">
        <v>49.15</v>
      </c>
      <c r="X866" s="1">
        <v>-508.25420000000003</v>
      </c>
      <c r="Y866">
        <v>848</v>
      </c>
      <c r="Z866">
        <v>1618</v>
      </c>
      <c r="AA866">
        <v>48.57</v>
      </c>
      <c r="AB866" s="1">
        <v>-510.92414000000002</v>
      </c>
      <c r="AC866">
        <v>848</v>
      </c>
      <c r="AD866">
        <v>1823</v>
      </c>
      <c r="AE866">
        <v>57.96</v>
      </c>
      <c r="AF866" s="1">
        <v>-508.23770999999999</v>
      </c>
    </row>
    <row r="867" spans="1:32" x14ac:dyDescent="0.2">
      <c r="A867">
        <v>849</v>
      </c>
      <c r="B867">
        <v>1015</v>
      </c>
      <c r="C867">
        <v>15.52</v>
      </c>
      <c r="D867" s="1">
        <v>-538.13586999999995</v>
      </c>
      <c r="E867">
        <v>849</v>
      </c>
      <c r="F867">
        <v>1538</v>
      </c>
      <c r="G867">
        <v>33.869999999999997</v>
      </c>
      <c r="H867" s="1">
        <v>-525.09842000000003</v>
      </c>
      <c r="I867">
        <v>849</v>
      </c>
      <c r="J867">
        <v>1861</v>
      </c>
      <c r="K867">
        <v>52.86</v>
      </c>
      <c r="L867" s="1">
        <v>-506.35773</v>
      </c>
      <c r="M867">
        <v>849</v>
      </c>
      <c r="N867">
        <v>1686</v>
      </c>
      <c r="O867">
        <v>42.01</v>
      </c>
      <c r="P867" s="1">
        <v>-515.53103999999996</v>
      </c>
      <c r="Q867">
        <v>849</v>
      </c>
      <c r="R867">
        <v>1556</v>
      </c>
      <c r="S867">
        <v>51.69</v>
      </c>
      <c r="T867" s="1">
        <v>-506.18464999999998</v>
      </c>
      <c r="U867">
        <v>849</v>
      </c>
      <c r="V867">
        <v>1765</v>
      </c>
      <c r="W867">
        <v>49.26</v>
      </c>
      <c r="X867" s="1">
        <v>-509.22496999999998</v>
      </c>
      <c r="Y867">
        <v>849</v>
      </c>
      <c r="Z867">
        <v>1628</v>
      </c>
      <c r="AA867">
        <v>48.1</v>
      </c>
      <c r="AB867" s="1">
        <v>-511.23556000000002</v>
      </c>
      <c r="AC867">
        <v>849</v>
      </c>
      <c r="AD867">
        <v>1856</v>
      </c>
      <c r="AE867">
        <v>57.58</v>
      </c>
      <c r="AF867" s="1">
        <v>-509.17230999999998</v>
      </c>
    </row>
    <row r="868" spans="1:32" x14ac:dyDescent="0.2">
      <c r="A868">
        <v>850</v>
      </c>
      <c r="B868">
        <v>999</v>
      </c>
      <c r="C868">
        <v>15.76</v>
      </c>
      <c r="D868" s="1">
        <v>-537.69248000000005</v>
      </c>
      <c r="E868">
        <v>850</v>
      </c>
      <c r="F868">
        <v>1535</v>
      </c>
      <c r="G868">
        <v>33.79</v>
      </c>
      <c r="H868" s="1">
        <v>-524.98492999999996</v>
      </c>
      <c r="I868">
        <v>850</v>
      </c>
      <c r="J868">
        <v>1871</v>
      </c>
      <c r="K868">
        <v>53.05</v>
      </c>
      <c r="L868" s="1">
        <v>-506.68418000000003</v>
      </c>
      <c r="M868">
        <v>850</v>
      </c>
      <c r="N868">
        <v>1664</v>
      </c>
      <c r="O868">
        <v>42.84</v>
      </c>
      <c r="P868" s="1">
        <v>-514.91048000000001</v>
      </c>
      <c r="Q868">
        <v>850</v>
      </c>
      <c r="R868">
        <v>1553</v>
      </c>
      <c r="S868">
        <v>51.67</v>
      </c>
      <c r="T868" s="1">
        <v>-506.05658</v>
      </c>
      <c r="U868">
        <v>850</v>
      </c>
      <c r="V868">
        <v>1793</v>
      </c>
      <c r="W868">
        <v>49.29</v>
      </c>
      <c r="X868" s="1">
        <v>-510.00504000000001</v>
      </c>
      <c r="Y868">
        <v>850</v>
      </c>
      <c r="Z868">
        <v>1625</v>
      </c>
      <c r="AA868">
        <v>47.64</v>
      </c>
      <c r="AB868" s="1">
        <v>-511.10471000000001</v>
      </c>
      <c r="AC868">
        <v>850</v>
      </c>
      <c r="AD868">
        <v>1860</v>
      </c>
      <c r="AE868">
        <v>57.74</v>
      </c>
      <c r="AF868" s="1">
        <v>-509.32015000000001</v>
      </c>
    </row>
    <row r="869" spans="1:32" x14ac:dyDescent="0.2">
      <c r="A869">
        <v>851</v>
      </c>
      <c r="B869">
        <v>992</v>
      </c>
      <c r="C869">
        <v>15.88</v>
      </c>
      <c r="D869" s="1">
        <v>-537.49393999999995</v>
      </c>
      <c r="E869">
        <v>851</v>
      </c>
      <c r="F869">
        <v>1546</v>
      </c>
      <c r="G869">
        <v>33.42</v>
      </c>
      <c r="H869" s="1">
        <v>-525.26621999999998</v>
      </c>
      <c r="I869">
        <v>851</v>
      </c>
      <c r="J869">
        <v>1866</v>
      </c>
      <c r="K869">
        <v>53.55</v>
      </c>
      <c r="L869" s="1">
        <v>-506.56882000000002</v>
      </c>
      <c r="M869">
        <v>851</v>
      </c>
      <c r="N869">
        <v>1639</v>
      </c>
      <c r="O869">
        <v>43.65</v>
      </c>
      <c r="P869" s="1">
        <v>-514.20104000000003</v>
      </c>
      <c r="Q869">
        <v>851</v>
      </c>
      <c r="R869">
        <v>1564</v>
      </c>
      <c r="S869">
        <v>51.19</v>
      </c>
      <c r="T869" s="1">
        <v>-506.39794999999998</v>
      </c>
      <c r="U869">
        <v>851</v>
      </c>
      <c r="V869">
        <v>1809</v>
      </c>
      <c r="W869">
        <v>49.32</v>
      </c>
      <c r="X869" s="1">
        <v>-510.48694</v>
      </c>
      <c r="Y869">
        <v>851</v>
      </c>
      <c r="Z869">
        <v>1627</v>
      </c>
      <c r="AA869">
        <v>46.79</v>
      </c>
      <c r="AB869" s="1">
        <v>-511.22071</v>
      </c>
      <c r="AC869">
        <v>851</v>
      </c>
      <c r="AD869">
        <v>1823</v>
      </c>
      <c r="AE869">
        <v>58.4</v>
      </c>
      <c r="AF869" s="1">
        <v>-508.31115</v>
      </c>
    </row>
    <row r="870" spans="1:32" x14ac:dyDescent="0.2">
      <c r="A870">
        <v>852</v>
      </c>
      <c r="B870">
        <v>995</v>
      </c>
      <c r="C870">
        <v>15.84</v>
      </c>
      <c r="D870" s="1">
        <v>-537.58399999999995</v>
      </c>
      <c r="E870">
        <v>852</v>
      </c>
      <c r="F870">
        <v>1577</v>
      </c>
      <c r="G870">
        <v>32.880000000000003</v>
      </c>
      <c r="H870" s="1">
        <v>-526.16868999999997</v>
      </c>
      <c r="I870">
        <v>852</v>
      </c>
      <c r="J870">
        <v>1842</v>
      </c>
      <c r="K870">
        <v>54.19</v>
      </c>
      <c r="L870" s="1">
        <v>-505.87110000000001</v>
      </c>
      <c r="M870">
        <v>852</v>
      </c>
      <c r="N870">
        <v>1614</v>
      </c>
      <c r="O870">
        <v>44.29</v>
      </c>
      <c r="P870" s="1">
        <v>-513.50100999999995</v>
      </c>
      <c r="Q870">
        <v>852</v>
      </c>
      <c r="R870">
        <v>1576</v>
      </c>
      <c r="S870">
        <v>50.74</v>
      </c>
      <c r="T870" s="1">
        <v>-506.77330999999998</v>
      </c>
      <c r="U870">
        <v>852</v>
      </c>
      <c r="V870">
        <v>1803</v>
      </c>
      <c r="W870">
        <v>49.62</v>
      </c>
      <c r="X870" s="1">
        <v>-510.30466999999999</v>
      </c>
      <c r="Y870">
        <v>852</v>
      </c>
      <c r="Z870">
        <v>1615</v>
      </c>
      <c r="AA870">
        <v>46.09</v>
      </c>
      <c r="AB870" s="1">
        <v>-510.89934</v>
      </c>
      <c r="AC870">
        <v>852</v>
      </c>
      <c r="AD870">
        <v>1751</v>
      </c>
      <c r="AE870">
        <v>59.46</v>
      </c>
      <c r="AF870" s="1">
        <v>-506.20409000000001</v>
      </c>
    </row>
    <row r="871" spans="1:32" x14ac:dyDescent="0.2">
      <c r="A871">
        <v>853</v>
      </c>
      <c r="B871">
        <v>1007</v>
      </c>
      <c r="C871">
        <v>15.78</v>
      </c>
      <c r="D871" s="1">
        <v>-537.92190000000005</v>
      </c>
      <c r="E871">
        <v>853</v>
      </c>
      <c r="F871">
        <v>1606</v>
      </c>
      <c r="G871">
        <v>32.47</v>
      </c>
      <c r="H871" s="1">
        <v>-526.99136999999996</v>
      </c>
      <c r="I871">
        <v>853</v>
      </c>
      <c r="J871">
        <v>1813</v>
      </c>
      <c r="K871">
        <v>54.59</v>
      </c>
      <c r="L871" s="1">
        <v>-505.03447</v>
      </c>
      <c r="M871">
        <v>853</v>
      </c>
      <c r="N871">
        <v>1594</v>
      </c>
      <c r="O871">
        <v>44.68</v>
      </c>
      <c r="P871" s="1">
        <v>-512.91417999999999</v>
      </c>
      <c r="Q871">
        <v>853</v>
      </c>
      <c r="R871">
        <v>1569</v>
      </c>
      <c r="S871">
        <v>50.89</v>
      </c>
      <c r="T871" s="1">
        <v>-506.54865000000001</v>
      </c>
      <c r="U871">
        <v>853</v>
      </c>
      <c r="V871">
        <v>1786</v>
      </c>
      <c r="W871">
        <v>50.03</v>
      </c>
      <c r="X871" s="1">
        <v>-509.78370999999999</v>
      </c>
      <c r="Y871">
        <v>853</v>
      </c>
      <c r="Z871">
        <v>1578</v>
      </c>
      <c r="AA871">
        <v>45.85</v>
      </c>
      <c r="AB871" s="1">
        <v>-509.77902</v>
      </c>
      <c r="AC871">
        <v>853</v>
      </c>
      <c r="AD871">
        <v>1692</v>
      </c>
      <c r="AE871">
        <v>59.87</v>
      </c>
      <c r="AF871" s="1">
        <v>-504.50333000000001</v>
      </c>
    </row>
    <row r="872" spans="1:32" x14ac:dyDescent="0.2">
      <c r="A872">
        <v>854</v>
      </c>
      <c r="B872">
        <v>1023</v>
      </c>
      <c r="C872">
        <v>15.65</v>
      </c>
      <c r="D872" s="1">
        <v>-538.36388999999997</v>
      </c>
      <c r="E872">
        <v>854</v>
      </c>
      <c r="F872">
        <v>1610</v>
      </c>
      <c r="G872">
        <v>32.520000000000003</v>
      </c>
      <c r="H872" s="1">
        <v>-527.11965999999995</v>
      </c>
      <c r="I872">
        <v>854</v>
      </c>
      <c r="J872">
        <v>1797</v>
      </c>
      <c r="K872">
        <v>54.58</v>
      </c>
      <c r="L872" s="1">
        <v>-504.54840000000002</v>
      </c>
      <c r="M872">
        <v>854</v>
      </c>
      <c r="N872">
        <v>1593</v>
      </c>
      <c r="O872">
        <v>44.54</v>
      </c>
      <c r="P872" s="1">
        <v>-512.86752000000001</v>
      </c>
      <c r="Q872">
        <v>854</v>
      </c>
      <c r="R872">
        <v>1555</v>
      </c>
      <c r="S872">
        <v>51.39</v>
      </c>
      <c r="T872" s="1">
        <v>-506.11979000000002</v>
      </c>
      <c r="U872">
        <v>854</v>
      </c>
      <c r="V872">
        <v>1782</v>
      </c>
      <c r="W872">
        <v>50.26</v>
      </c>
      <c r="X872" s="1">
        <v>-509.66491000000002</v>
      </c>
      <c r="Y872">
        <v>854</v>
      </c>
      <c r="Z872">
        <v>1547</v>
      </c>
      <c r="AA872">
        <v>45.48</v>
      </c>
      <c r="AB872" s="1">
        <v>-508.82862999999998</v>
      </c>
      <c r="AC872">
        <v>854</v>
      </c>
      <c r="AD872">
        <v>1677</v>
      </c>
      <c r="AE872">
        <v>59.12</v>
      </c>
      <c r="AF872" s="1">
        <v>-504.11694</v>
      </c>
    </row>
    <row r="873" spans="1:32" x14ac:dyDescent="0.2">
      <c r="A873">
        <v>855</v>
      </c>
      <c r="B873">
        <v>1036</v>
      </c>
      <c r="C873">
        <v>15.56</v>
      </c>
      <c r="D873" s="1">
        <v>-538.73911999999996</v>
      </c>
      <c r="E873">
        <v>855</v>
      </c>
      <c r="F873">
        <v>1582</v>
      </c>
      <c r="G873">
        <v>33.270000000000003</v>
      </c>
      <c r="H873" s="1">
        <v>-526.32618000000002</v>
      </c>
      <c r="I873">
        <v>855</v>
      </c>
      <c r="J873">
        <v>1802</v>
      </c>
      <c r="K873">
        <v>53.99</v>
      </c>
      <c r="L873" s="1">
        <v>-504.71328999999997</v>
      </c>
      <c r="M873">
        <v>855</v>
      </c>
      <c r="N873">
        <v>1614</v>
      </c>
      <c r="O873">
        <v>44.04</v>
      </c>
      <c r="P873" s="1">
        <v>-513.50927999999999</v>
      </c>
      <c r="Q873">
        <v>855</v>
      </c>
      <c r="R873">
        <v>1560</v>
      </c>
      <c r="S873">
        <v>51.95</v>
      </c>
      <c r="T873" s="1">
        <v>-506.25290000000001</v>
      </c>
      <c r="U873">
        <v>855</v>
      </c>
      <c r="V873">
        <v>1804</v>
      </c>
      <c r="W873">
        <v>50.35</v>
      </c>
      <c r="X873" s="1">
        <v>-510.27201000000002</v>
      </c>
      <c r="Y873">
        <v>855</v>
      </c>
      <c r="Z873">
        <v>1559</v>
      </c>
      <c r="AA873">
        <v>44.46</v>
      </c>
      <c r="AB873" s="1">
        <v>-509.22694999999999</v>
      </c>
      <c r="AC873">
        <v>855</v>
      </c>
      <c r="AD873">
        <v>1685</v>
      </c>
      <c r="AE873">
        <v>57.8</v>
      </c>
      <c r="AF873" s="1">
        <v>-504.39636999999999</v>
      </c>
    </row>
    <row r="874" spans="1:32" x14ac:dyDescent="0.2">
      <c r="A874">
        <v>856</v>
      </c>
      <c r="B874">
        <v>1042</v>
      </c>
      <c r="C874">
        <v>15.58</v>
      </c>
      <c r="D874" s="1">
        <v>-538.91210999999998</v>
      </c>
      <c r="E874">
        <v>856</v>
      </c>
      <c r="F874">
        <v>1525</v>
      </c>
      <c r="G874">
        <v>34.479999999999997</v>
      </c>
      <c r="H874" s="1">
        <v>-524.75778000000003</v>
      </c>
      <c r="I874">
        <v>856</v>
      </c>
      <c r="J874">
        <v>1822</v>
      </c>
      <c r="K874">
        <v>53.38</v>
      </c>
      <c r="L874" s="1">
        <v>-505.32058000000001</v>
      </c>
      <c r="M874">
        <v>856</v>
      </c>
      <c r="N874">
        <v>1633</v>
      </c>
      <c r="O874">
        <v>43.73</v>
      </c>
      <c r="P874" s="1">
        <v>-514.06349</v>
      </c>
      <c r="Q874">
        <v>856</v>
      </c>
      <c r="R874">
        <v>1588</v>
      </c>
      <c r="S874">
        <v>52.53</v>
      </c>
      <c r="T874" s="1">
        <v>-507.02963</v>
      </c>
      <c r="U874">
        <v>856</v>
      </c>
      <c r="V874">
        <v>1854</v>
      </c>
      <c r="W874">
        <v>50.21</v>
      </c>
      <c r="X874" s="1">
        <v>-511.68085000000002</v>
      </c>
      <c r="Y874">
        <v>856</v>
      </c>
      <c r="Z874">
        <v>1590</v>
      </c>
      <c r="AA874">
        <v>43.58</v>
      </c>
      <c r="AB874" s="1">
        <v>-510.18074000000001</v>
      </c>
      <c r="AC874">
        <v>856</v>
      </c>
      <c r="AD874">
        <v>1690</v>
      </c>
      <c r="AE874">
        <v>56.45</v>
      </c>
      <c r="AF874" s="1">
        <v>-504.53005999999999</v>
      </c>
    </row>
    <row r="875" spans="1:32" x14ac:dyDescent="0.2">
      <c r="A875">
        <v>857</v>
      </c>
      <c r="B875">
        <v>1040</v>
      </c>
      <c r="C875">
        <v>15.83</v>
      </c>
      <c r="D875" s="1">
        <v>-538.83321999999998</v>
      </c>
      <c r="E875">
        <v>857</v>
      </c>
      <c r="F875">
        <v>1454</v>
      </c>
      <c r="G875">
        <v>35.880000000000003</v>
      </c>
      <c r="H875" s="1">
        <v>-522.74351999999999</v>
      </c>
      <c r="I875">
        <v>857</v>
      </c>
      <c r="J875">
        <v>1831</v>
      </c>
      <c r="K875">
        <v>53.34</v>
      </c>
      <c r="L875" s="1">
        <v>-505.60712999999998</v>
      </c>
      <c r="M875">
        <v>857</v>
      </c>
      <c r="N875">
        <v>1627</v>
      </c>
      <c r="O875">
        <v>44.22</v>
      </c>
      <c r="P875" s="1">
        <v>-513.86302000000001</v>
      </c>
      <c r="Q875">
        <v>857</v>
      </c>
      <c r="R875">
        <v>1626</v>
      </c>
      <c r="S875">
        <v>53.11</v>
      </c>
      <c r="T875" s="1">
        <v>-508.12633</v>
      </c>
      <c r="U875">
        <v>857</v>
      </c>
      <c r="V875">
        <v>1916</v>
      </c>
      <c r="W875">
        <v>50.04</v>
      </c>
      <c r="X875" s="1">
        <v>-513.46986000000004</v>
      </c>
      <c r="Y875">
        <v>857</v>
      </c>
      <c r="Z875">
        <v>1601</v>
      </c>
      <c r="AA875">
        <v>43.4</v>
      </c>
      <c r="AB875" s="1">
        <v>-510.45152000000002</v>
      </c>
      <c r="AC875">
        <v>857</v>
      </c>
      <c r="AD875">
        <v>1690</v>
      </c>
      <c r="AE875">
        <v>55.15</v>
      </c>
      <c r="AF875" s="1">
        <v>-504.49576000000002</v>
      </c>
    </row>
    <row r="876" spans="1:32" x14ac:dyDescent="0.2">
      <c r="A876">
        <v>858</v>
      </c>
      <c r="B876">
        <v>1031</v>
      </c>
      <c r="C876">
        <v>16.04</v>
      </c>
      <c r="D876" s="1">
        <v>-538.57826999999997</v>
      </c>
      <c r="E876">
        <v>858</v>
      </c>
      <c r="F876">
        <v>1401</v>
      </c>
      <c r="G876">
        <v>36.6</v>
      </c>
      <c r="H876" s="1">
        <v>-521.16931</v>
      </c>
      <c r="I876">
        <v>858</v>
      </c>
      <c r="J876">
        <v>1808</v>
      </c>
      <c r="K876">
        <v>54.27</v>
      </c>
      <c r="L876" s="1">
        <v>-504.96321</v>
      </c>
      <c r="M876">
        <v>858</v>
      </c>
      <c r="N876">
        <v>1604</v>
      </c>
      <c r="O876">
        <v>45.15</v>
      </c>
      <c r="P876" s="1">
        <v>-513.18829000000005</v>
      </c>
      <c r="Q876">
        <v>858</v>
      </c>
      <c r="R876">
        <v>1656</v>
      </c>
      <c r="S876">
        <v>53.77</v>
      </c>
      <c r="T876" s="1">
        <v>-508.96480000000003</v>
      </c>
      <c r="U876">
        <v>858</v>
      </c>
      <c r="V876">
        <v>1962</v>
      </c>
      <c r="W876">
        <v>50.03</v>
      </c>
      <c r="X876" s="1">
        <v>-514.75165000000004</v>
      </c>
      <c r="Y876">
        <v>858</v>
      </c>
      <c r="Z876">
        <v>1589</v>
      </c>
      <c r="AA876">
        <v>43.87</v>
      </c>
      <c r="AB876" s="1">
        <v>-510.11241999999999</v>
      </c>
      <c r="AC876">
        <v>858</v>
      </c>
      <c r="AD876">
        <v>1693</v>
      </c>
      <c r="AE876">
        <v>54.05</v>
      </c>
      <c r="AF876" s="1">
        <v>-504.57708000000002</v>
      </c>
    </row>
    <row r="877" spans="1:32" x14ac:dyDescent="0.2">
      <c r="A877">
        <v>859</v>
      </c>
      <c r="B877">
        <v>1020</v>
      </c>
      <c r="C877">
        <v>16.39</v>
      </c>
      <c r="D877" s="1">
        <v>-538.27738999999997</v>
      </c>
      <c r="E877">
        <v>859</v>
      </c>
      <c r="F877">
        <v>1404</v>
      </c>
      <c r="G877">
        <v>35.96</v>
      </c>
      <c r="H877" s="1">
        <v>-521.28785000000005</v>
      </c>
      <c r="I877">
        <v>859</v>
      </c>
      <c r="J877">
        <v>1767</v>
      </c>
      <c r="K877">
        <v>55.68</v>
      </c>
      <c r="L877" s="1">
        <v>-503.73667</v>
      </c>
      <c r="M877">
        <v>859</v>
      </c>
      <c r="N877">
        <v>1591</v>
      </c>
      <c r="O877">
        <v>45.92</v>
      </c>
      <c r="P877" s="1">
        <v>-512.78741000000002</v>
      </c>
      <c r="Q877">
        <v>859</v>
      </c>
      <c r="R877">
        <v>1663</v>
      </c>
      <c r="S877">
        <v>54.51</v>
      </c>
      <c r="T877" s="1">
        <v>-509.17604</v>
      </c>
      <c r="U877">
        <v>859</v>
      </c>
      <c r="V877">
        <v>1979</v>
      </c>
      <c r="W877">
        <v>50.28</v>
      </c>
      <c r="X877" s="1">
        <v>-515.20119999999997</v>
      </c>
      <c r="Y877">
        <v>859</v>
      </c>
      <c r="Z877">
        <v>1563</v>
      </c>
      <c r="AA877">
        <v>44.72</v>
      </c>
      <c r="AB877" s="1">
        <v>-509.40530000000001</v>
      </c>
      <c r="AC877">
        <v>859</v>
      </c>
      <c r="AD877">
        <v>1696</v>
      </c>
      <c r="AE877">
        <v>53.36</v>
      </c>
      <c r="AF877" s="1">
        <v>-504.70368999999999</v>
      </c>
    </row>
    <row r="878" spans="1:32" x14ac:dyDescent="0.2">
      <c r="A878">
        <v>860</v>
      </c>
      <c r="B878">
        <v>1011</v>
      </c>
      <c r="C878">
        <v>16.68</v>
      </c>
      <c r="D878" s="1">
        <v>-538.02263000000005</v>
      </c>
      <c r="E878">
        <v>860</v>
      </c>
      <c r="F878">
        <v>1457</v>
      </c>
      <c r="G878">
        <v>34.35</v>
      </c>
      <c r="H878" s="1">
        <v>-522.83547999999996</v>
      </c>
      <c r="I878">
        <v>860</v>
      </c>
      <c r="J878">
        <v>1738</v>
      </c>
      <c r="K878">
        <v>57.07</v>
      </c>
      <c r="L878" s="1">
        <v>-502.90120000000002</v>
      </c>
      <c r="M878">
        <v>860</v>
      </c>
      <c r="N878">
        <v>1608</v>
      </c>
      <c r="O878">
        <v>46.1</v>
      </c>
      <c r="P878" s="1">
        <v>-513.26880000000006</v>
      </c>
      <c r="Q878">
        <v>860</v>
      </c>
      <c r="R878">
        <v>1645</v>
      </c>
      <c r="S878">
        <v>55.25</v>
      </c>
      <c r="T878" s="1">
        <v>-508.66210000000001</v>
      </c>
      <c r="U878">
        <v>860</v>
      </c>
      <c r="V878">
        <v>1978</v>
      </c>
      <c r="W878">
        <v>50.58</v>
      </c>
      <c r="X878" s="1">
        <v>-515.18669999999997</v>
      </c>
      <c r="Y878">
        <v>860</v>
      </c>
      <c r="Z878">
        <v>1532</v>
      </c>
      <c r="AA878">
        <v>45.74</v>
      </c>
      <c r="AB878" s="1">
        <v>-508.52202</v>
      </c>
      <c r="AC878">
        <v>860</v>
      </c>
      <c r="AD878">
        <v>1690</v>
      </c>
      <c r="AE878">
        <v>53.29</v>
      </c>
      <c r="AF878" s="1">
        <v>-504.55891000000003</v>
      </c>
    </row>
    <row r="879" spans="1:32" x14ac:dyDescent="0.2">
      <c r="A879">
        <v>861</v>
      </c>
      <c r="B879">
        <v>1007</v>
      </c>
      <c r="C879">
        <v>16.89</v>
      </c>
      <c r="D879" s="1">
        <v>-537.89583000000005</v>
      </c>
      <c r="E879">
        <v>861</v>
      </c>
      <c r="F879">
        <v>1513</v>
      </c>
      <c r="G879">
        <v>32.799999999999997</v>
      </c>
      <c r="H879" s="1">
        <v>-524.41010000000006</v>
      </c>
      <c r="I879">
        <v>861</v>
      </c>
      <c r="J879">
        <v>1741</v>
      </c>
      <c r="K879">
        <v>57.82</v>
      </c>
      <c r="L879" s="1">
        <v>-503.00984</v>
      </c>
      <c r="M879">
        <v>861</v>
      </c>
      <c r="N879">
        <v>1651</v>
      </c>
      <c r="O879">
        <v>45.68</v>
      </c>
      <c r="P879" s="1">
        <v>-514.54191000000003</v>
      </c>
      <c r="Q879">
        <v>861</v>
      </c>
      <c r="R879">
        <v>1604</v>
      </c>
      <c r="S879">
        <v>55.91</v>
      </c>
      <c r="T879" s="1">
        <v>-507.50470999999999</v>
      </c>
      <c r="U879">
        <v>861</v>
      </c>
      <c r="V879">
        <v>1961</v>
      </c>
      <c r="W879">
        <v>51.13</v>
      </c>
      <c r="X879" s="1">
        <v>-514.72604999999999</v>
      </c>
      <c r="Y879">
        <v>861</v>
      </c>
      <c r="Z879">
        <v>1513</v>
      </c>
      <c r="AA879">
        <v>46.44</v>
      </c>
      <c r="AB879" s="1">
        <v>-507.94702999999998</v>
      </c>
      <c r="AC879">
        <v>861</v>
      </c>
      <c r="AD879">
        <v>1668</v>
      </c>
      <c r="AE879">
        <v>53.89</v>
      </c>
      <c r="AF879" s="1">
        <v>-503.89692000000002</v>
      </c>
    </row>
    <row r="880" spans="1:32" x14ac:dyDescent="0.2">
      <c r="A880">
        <v>862</v>
      </c>
      <c r="B880">
        <v>1011</v>
      </c>
      <c r="C880">
        <v>16.89</v>
      </c>
      <c r="D880" s="1">
        <v>-538.01423</v>
      </c>
      <c r="E880">
        <v>862</v>
      </c>
      <c r="F880">
        <v>1545</v>
      </c>
      <c r="G880">
        <v>31.7</v>
      </c>
      <c r="H880" s="1">
        <v>-525.28462999999999</v>
      </c>
      <c r="I880">
        <v>862</v>
      </c>
      <c r="J880">
        <v>1764</v>
      </c>
      <c r="K880">
        <v>57.96</v>
      </c>
      <c r="L880" s="1">
        <v>-503.68446</v>
      </c>
      <c r="M880">
        <v>862</v>
      </c>
      <c r="N880">
        <v>1686</v>
      </c>
      <c r="O880">
        <v>45.33</v>
      </c>
      <c r="P880" s="1">
        <v>-515.50955999999996</v>
      </c>
      <c r="Q880">
        <v>862</v>
      </c>
      <c r="R880">
        <v>1554</v>
      </c>
      <c r="S880">
        <v>56.39</v>
      </c>
      <c r="T880" s="1">
        <v>-506.08873999999997</v>
      </c>
      <c r="U880">
        <v>862</v>
      </c>
      <c r="V880">
        <v>1912</v>
      </c>
      <c r="W880">
        <v>52.22</v>
      </c>
      <c r="X880" s="1">
        <v>-513.36708999999996</v>
      </c>
      <c r="Y880">
        <v>862</v>
      </c>
      <c r="Z880">
        <v>1524</v>
      </c>
      <c r="AA880">
        <v>46.5</v>
      </c>
      <c r="AB880" s="1">
        <v>-508.22266000000002</v>
      </c>
      <c r="AC880">
        <v>862</v>
      </c>
      <c r="AD880">
        <v>1654</v>
      </c>
      <c r="AE880">
        <v>54.69</v>
      </c>
      <c r="AF880" s="1">
        <v>-503.4667</v>
      </c>
    </row>
    <row r="881" spans="1:32" x14ac:dyDescent="0.2">
      <c r="A881">
        <v>863</v>
      </c>
      <c r="B881">
        <v>1028</v>
      </c>
      <c r="C881">
        <v>16.66</v>
      </c>
      <c r="D881" s="1">
        <v>-538.47771</v>
      </c>
      <c r="E881">
        <v>863</v>
      </c>
      <c r="F881">
        <v>1553</v>
      </c>
      <c r="G881">
        <v>31.15</v>
      </c>
      <c r="H881" s="1">
        <v>-525.49413000000004</v>
      </c>
      <c r="I881">
        <v>863</v>
      </c>
      <c r="J881">
        <v>1781</v>
      </c>
      <c r="K881">
        <v>57.85</v>
      </c>
      <c r="L881" s="1">
        <v>-504.20249999999999</v>
      </c>
      <c r="M881">
        <v>863</v>
      </c>
      <c r="N881">
        <v>1709</v>
      </c>
      <c r="O881">
        <v>44.88</v>
      </c>
      <c r="P881" s="1">
        <v>-516.10531000000003</v>
      </c>
      <c r="Q881">
        <v>863</v>
      </c>
      <c r="R881">
        <v>1507</v>
      </c>
      <c r="S881">
        <v>56.55</v>
      </c>
      <c r="T881" s="1">
        <v>-504.77767</v>
      </c>
      <c r="U881">
        <v>863</v>
      </c>
      <c r="V881">
        <v>1840</v>
      </c>
      <c r="W881">
        <v>53.68</v>
      </c>
      <c r="X881" s="1">
        <v>-511.29876999999999</v>
      </c>
      <c r="Y881">
        <v>863</v>
      </c>
      <c r="Z881">
        <v>1564</v>
      </c>
      <c r="AA881">
        <v>46.04</v>
      </c>
      <c r="AB881" s="1">
        <v>-509.40787</v>
      </c>
      <c r="AC881">
        <v>863</v>
      </c>
      <c r="AD881">
        <v>1666</v>
      </c>
      <c r="AE881">
        <v>55.27</v>
      </c>
      <c r="AF881" s="1">
        <v>-503.84449000000001</v>
      </c>
    </row>
    <row r="882" spans="1:32" x14ac:dyDescent="0.2">
      <c r="A882">
        <v>864</v>
      </c>
      <c r="B882">
        <v>1054</v>
      </c>
      <c r="C882">
        <v>16.2</v>
      </c>
      <c r="D882" s="1">
        <v>-539.21505000000002</v>
      </c>
      <c r="E882">
        <v>864</v>
      </c>
      <c r="F882">
        <v>1542</v>
      </c>
      <c r="G882">
        <v>31.14</v>
      </c>
      <c r="H882" s="1">
        <v>-525.18822999999998</v>
      </c>
      <c r="I882">
        <v>864</v>
      </c>
      <c r="J882">
        <v>1775</v>
      </c>
      <c r="K882">
        <v>57.71</v>
      </c>
      <c r="L882" s="1">
        <v>-504.04385000000002</v>
      </c>
      <c r="M882">
        <v>864</v>
      </c>
      <c r="N882">
        <v>1735</v>
      </c>
      <c r="O882">
        <v>44.25</v>
      </c>
      <c r="P882" s="1">
        <v>-516.86080000000004</v>
      </c>
      <c r="Q882">
        <v>864</v>
      </c>
      <c r="R882">
        <v>1480</v>
      </c>
      <c r="S882">
        <v>56.25</v>
      </c>
      <c r="T882" s="1">
        <v>-503.97401000000002</v>
      </c>
      <c r="U882">
        <v>864</v>
      </c>
      <c r="V882">
        <v>1785</v>
      </c>
      <c r="W882">
        <v>54.67</v>
      </c>
      <c r="X882" s="1">
        <v>-509.71368999999999</v>
      </c>
      <c r="Y882">
        <v>864</v>
      </c>
      <c r="Z882">
        <v>1606</v>
      </c>
      <c r="AA882">
        <v>45.66</v>
      </c>
      <c r="AB882" s="1">
        <v>-510.61603000000002</v>
      </c>
      <c r="AC882">
        <v>864</v>
      </c>
      <c r="AD882">
        <v>1685</v>
      </c>
      <c r="AE882">
        <v>55.96</v>
      </c>
      <c r="AF882" s="1">
        <v>-504.49176</v>
      </c>
    </row>
    <row r="883" spans="1:32" x14ac:dyDescent="0.2">
      <c r="A883">
        <v>865</v>
      </c>
      <c r="B883">
        <v>1083</v>
      </c>
      <c r="C883">
        <v>15.68</v>
      </c>
      <c r="D883" s="1">
        <v>-540.02139999999997</v>
      </c>
      <c r="E883">
        <v>865</v>
      </c>
      <c r="F883">
        <v>1513</v>
      </c>
      <c r="G883">
        <v>31.67</v>
      </c>
      <c r="H883" s="1">
        <v>-524.36746000000005</v>
      </c>
      <c r="I883">
        <v>865</v>
      </c>
      <c r="J883">
        <v>1746</v>
      </c>
      <c r="K883">
        <v>57.62</v>
      </c>
      <c r="L883" s="1">
        <v>-503.23003</v>
      </c>
      <c r="M883">
        <v>865</v>
      </c>
      <c r="N883">
        <v>1752</v>
      </c>
      <c r="O883">
        <v>43.84</v>
      </c>
      <c r="P883" s="1">
        <v>-517.34519</v>
      </c>
      <c r="Q883">
        <v>865</v>
      </c>
      <c r="R883">
        <v>1493</v>
      </c>
      <c r="S883">
        <v>55.1</v>
      </c>
      <c r="T883" s="1">
        <v>-504.33327000000003</v>
      </c>
      <c r="U883">
        <v>865</v>
      </c>
      <c r="V883">
        <v>1768</v>
      </c>
      <c r="W883">
        <v>54.93</v>
      </c>
      <c r="X883" s="1">
        <v>-509.31267000000003</v>
      </c>
      <c r="Y883">
        <v>865</v>
      </c>
      <c r="Z883">
        <v>1626</v>
      </c>
      <c r="AA883">
        <v>45.65</v>
      </c>
      <c r="AB883" s="1">
        <v>-511.15242000000001</v>
      </c>
      <c r="AC883">
        <v>865</v>
      </c>
      <c r="AD883">
        <v>1674</v>
      </c>
      <c r="AE883">
        <v>57.03</v>
      </c>
      <c r="AF883" s="1">
        <v>-504.12743999999998</v>
      </c>
    </row>
    <row r="884" spans="1:32" x14ac:dyDescent="0.2">
      <c r="A884">
        <v>866</v>
      </c>
      <c r="B884">
        <v>1109</v>
      </c>
      <c r="C884">
        <v>15.16</v>
      </c>
      <c r="D884" s="1">
        <v>-540.77308000000005</v>
      </c>
      <c r="E884">
        <v>866</v>
      </c>
      <c r="F884">
        <v>1469</v>
      </c>
      <c r="G884">
        <v>32.47</v>
      </c>
      <c r="H884" s="1">
        <v>-523.13400000000001</v>
      </c>
      <c r="I884">
        <v>866</v>
      </c>
      <c r="J884">
        <v>1707</v>
      </c>
      <c r="K884">
        <v>57.51</v>
      </c>
      <c r="L884" s="1">
        <v>-502.10786999999999</v>
      </c>
      <c r="M884">
        <v>866</v>
      </c>
      <c r="N884">
        <v>1750</v>
      </c>
      <c r="O884">
        <v>43.82</v>
      </c>
      <c r="P884" s="1">
        <v>-517.24503000000004</v>
      </c>
      <c r="Q884">
        <v>866</v>
      </c>
      <c r="R884">
        <v>1547</v>
      </c>
      <c r="S884">
        <v>53.3</v>
      </c>
      <c r="T884" s="1">
        <v>-505.89758999999998</v>
      </c>
      <c r="U884">
        <v>866</v>
      </c>
      <c r="V884">
        <v>1768</v>
      </c>
      <c r="W884">
        <v>54.94</v>
      </c>
      <c r="X884" s="1">
        <v>-509.30387000000002</v>
      </c>
      <c r="Y884">
        <v>866</v>
      </c>
      <c r="Z884">
        <v>1622</v>
      </c>
      <c r="AA884">
        <v>46.08</v>
      </c>
      <c r="AB884" s="1">
        <v>-511.01573000000002</v>
      </c>
      <c r="AC884">
        <v>866</v>
      </c>
      <c r="AD884">
        <v>1651</v>
      </c>
      <c r="AE884">
        <v>57.82</v>
      </c>
      <c r="AF884" s="1">
        <v>-503.38695000000001</v>
      </c>
    </row>
    <row r="885" spans="1:32" x14ac:dyDescent="0.2">
      <c r="A885">
        <v>867</v>
      </c>
      <c r="B885">
        <v>1128</v>
      </c>
      <c r="C885">
        <v>14.77</v>
      </c>
      <c r="D885" s="1">
        <v>-541.30565000000001</v>
      </c>
      <c r="E885">
        <v>867</v>
      </c>
      <c r="F885">
        <v>1426</v>
      </c>
      <c r="G885">
        <v>33.28</v>
      </c>
      <c r="H885" s="1">
        <v>-521.89880000000005</v>
      </c>
      <c r="I885">
        <v>867</v>
      </c>
      <c r="J885">
        <v>1684</v>
      </c>
      <c r="K885">
        <v>57.1</v>
      </c>
      <c r="L885" s="1">
        <v>-501.40773999999999</v>
      </c>
      <c r="M885">
        <v>867</v>
      </c>
      <c r="N885">
        <v>1736</v>
      </c>
      <c r="O885">
        <v>44</v>
      </c>
      <c r="P885" s="1">
        <v>-516.83280000000002</v>
      </c>
      <c r="Q885">
        <v>867</v>
      </c>
      <c r="R885">
        <v>1608</v>
      </c>
      <c r="S885">
        <v>51.46</v>
      </c>
      <c r="T885" s="1">
        <v>-507.62015000000002</v>
      </c>
      <c r="U885">
        <v>867</v>
      </c>
      <c r="V885">
        <v>1779</v>
      </c>
      <c r="W885">
        <v>54.61</v>
      </c>
      <c r="X885" s="1">
        <v>-509.60149000000001</v>
      </c>
      <c r="Y885">
        <v>867</v>
      </c>
      <c r="Z885">
        <v>1596</v>
      </c>
      <c r="AA885">
        <v>46.75</v>
      </c>
      <c r="AB885" s="1">
        <v>-510.29541999999998</v>
      </c>
      <c r="AC885">
        <v>867</v>
      </c>
      <c r="AD885">
        <v>1654</v>
      </c>
      <c r="AE885">
        <v>57.67</v>
      </c>
      <c r="AF885" s="1">
        <v>-503.46823999999998</v>
      </c>
    </row>
    <row r="886" spans="1:32" x14ac:dyDescent="0.2">
      <c r="A886">
        <v>868</v>
      </c>
      <c r="B886">
        <v>1137</v>
      </c>
      <c r="C886">
        <v>14.63</v>
      </c>
      <c r="D886" s="1">
        <v>-541.54039999999998</v>
      </c>
      <c r="E886">
        <v>868</v>
      </c>
      <c r="F886">
        <v>1401</v>
      </c>
      <c r="G886">
        <v>33.909999999999997</v>
      </c>
      <c r="H886" s="1">
        <v>-521.19743000000005</v>
      </c>
      <c r="I886">
        <v>868</v>
      </c>
      <c r="J886">
        <v>1702</v>
      </c>
      <c r="K886">
        <v>55.97</v>
      </c>
      <c r="L886" s="1">
        <v>-501.94434000000001</v>
      </c>
      <c r="M886">
        <v>868</v>
      </c>
      <c r="N886">
        <v>1727</v>
      </c>
      <c r="O886">
        <v>44.18</v>
      </c>
      <c r="P886" s="1">
        <v>-516.57862</v>
      </c>
      <c r="Q886">
        <v>868</v>
      </c>
      <c r="R886">
        <v>1650</v>
      </c>
      <c r="S886">
        <v>50.1</v>
      </c>
      <c r="T886" s="1">
        <v>-508.81799999999998</v>
      </c>
      <c r="U886">
        <v>868</v>
      </c>
      <c r="V886">
        <v>1794</v>
      </c>
      <c r="W886">
        <v>54.09</v>
      </c>
      <c r="X886" s="1">
        <v>-510.02312000000001</v>
      </c>
      <c r="Y886">
        <v>868</v>
      </c>
      <c r="Z886">
        <v>1556</v>
      </c>
      <c r="AA886">
        <v>47.51</v>
      </c>
      <c r="AB886" s="1">
        <v>-509.13753000000003</v>
      </c>
      <c r="AC886">
        <v>868</v>
      </c>
      <c r="AD886">
        <v>1689</v>
      </c>
      <c r="AE886">
        <v>56.84</v>
      </c>
      <c r="AF886" s="1">
        <v>-504.46348</v>
      </c>
    </row>
    <row r="887" spans="1:32" x14ac:dyDescent="0.2">
      <c r="A887">
        <v>869</v>
      </c>
      <c r="B887">
        <v>1136</v>
      </c>
      <c r="C887">
        <v>14.67</v>
      </c>
      <c r="D887" s="1">
        <v>-541.50072</v>
      </c>
      <c r="E887">
        <v>869</v>
      </c>
      <c r="F887">
        <v>1401</v>
      </c>
      <c r="G887">
        <v>34.25</v>
      </c>
      <c r="H887" s="1">
        <v>-521.22598000000005</v>
      </c>
      <c r="I887">
        <v>869</v>
      </c>
      <c r="J887">
        <v>1745</v>
      </c>
      <c r="K887">
        <v>54.63</v>
      </c>
      <c r="L887" s="1">
        <v>-503.20911000000001</v>
      </c>
      <c r="M887">
        <v>869</v>
      </c>
      <c r="N887">
        <v>1738</v>
      </c>
      <c r="O887">
        <v>44.01</v>
      </c>
      <c r="P887" s="1">
        <v>-516.86728000000005</v>
      </c>
      <c r="Q887">
        <v>869</v>
      </c>
      <c r="R887">
        <v>1657</v>
      </c>
      <c r="S887">
        <v>49.57</v>
      </c>
      <c r="T887" s="1">
        <v>-509.01650999999998</v>
      </c>
      <c r="U887">
        <v>869</v>
      </c>
      <c r="V887">
        <v>1796</v>
      </c>
      <c r="W887">
        <v>53.67</v>
      </c>
      <c r="X887" s="1">
        <v>-510.10750000000002</v>
      </c>
      <c r="Y887">
        <v>869</v>
      </c>
      <c r="Z887">
        <v>1518</v>
      </c>
      <c r="AA887">
        <v>48.15</v>
      </c>
      <c r="AB887" s="1">
        <v>-508.06607000000002</v>
      </c>
      <c r="AC887">
        <v>869</v>
      </c>
      <c r="AD887">
        <v>1736</v>
      </c>
      <c r="AE887">
        <v>55.83</v>
      </c>
      <c r="AF887" s="1">
        <v>-505.80450000000002</v>
      </c>
    </row>
    <row r="888" spans="1:32" x14ac:dyDescent="0.2">
      <c r="A888">
        <v>870</v>
      </c>
      <c r="B888">
        <v>1127</v>
      </c>
      <c r="C888">
        <v>14.91</v>
      </c>
      <c r="D888" s="1">
        <v>-541.24117000000001</v>
      </c>
      <c r="E888">
        <v>870</v>
      </c>
      <c r="F888">
        <v>1423</v>
      </c>
      <c r="G888">
        <v>34.39</v>
      </c>
      <c r="H888" s="1">
        <v>-521.84490000000005</v>
      </c>
      <c r="I888">
        <v>870</v>
      </c>
      <c r="J888">
        <v>1772</v>
      </c>
      <c r="K888">
        <v>53.86</v>
      </c>
      <c r="L888" s="1">
        <v>-503.98414000000002</v>
      </c>
      <c r="M888">
        <v>870</v>
      </c>
      <c r="N888">
        <v>1766</v>
      </c>
      <c r="O888">
        <v>43.53</v>
      </c>
      <c r="P888" s="1">
        <v>-517.72738000000004</v>
      </c>
      <c r="Q888">
        <v>870</v>
      </c>
      <c r="R888">
        <v>1634</v>
      </c>
      <c r="S888">
        <v>49.8</v>
      </c>
      <c r="T888" s="1">
        <v>-508.28028</v>
      </c>
      <c r="U888">
        <v>870</v>
      </c>
      <c r="V888">
        <v>1776</v>
      </c>
      <c r="W888">
        <v>53.55</v>
      </c>
      <c r="X888" s="1">
        <v>-509.56222000000002</v>
      </c>
      <c r="Y888">
        <v>870</v>
      </c>
      <c r="Z888">
        <v>1493</v>
      </c>
      <c r="AA888">
        <v>48.6</v>
      </c>
      <c r="AB888" s="1">
        <v>-507.41244</v>
      </c>
      <c r="AC888">
        <v>870</v>
      </c>
      <c r="AD888">
        <v>1768</v>
      </c>
      <c r="AE888">
        <v>55.05</v>
      </c>
      <c r="AF888" s="1">
        <v>-506.70454999999998</v>
      </c>
    </row>
    <row r="889" spans="1:32" x14ac:dyDescent="0.2">
      <c r="A889">
        <v>871</v>
      </c>
      <c r="B889">
        <v>1111</v>
      </c>
      <c r="C889">
        <v>15.22</v>
      </c>
      <c r="D889" s="1">
        <v>-540.81940999999995</v>
      </c>
      <c r="E889">
        <v>871</v>
      </c>
      <c r="F889">
        <v>1455</v>
      </c>
      <c r="G889">
        <v>34.69</v>
      </c>
      <c r="H889" s="1">
        <v>-522.75388999999996</v>
      </c>
      <c r="I889">
        <v>871</v>
      </c>
      <c r="J889">
        <v>1772</v>
      </c>
      <c r="K889">
        <v>53.86</v>
      </c>
      <c r="L889" s="1">
        <v>-503.96595000000002</v>
      </c>
      <c r="M889">
        <v>871</v>
      </c>
      <c r="N889">
        <v>1787</v>
      </c>
      <c r="O889">
        <v>43.31</v>
      </c>
      <c r="P889" s="1">
        <v>-518.36095999999998</v>
      </c>
      <c r="Q889">
        <v>871</v>
      </c>
      <c r="R889">
        <v>1619</v>
      </c>
      <c r="S889">
        <v>50.01</v>
      </c>
      <c r="T889" s="1">
        <v>-507.82087000000001</v>
      </c>
      <c r="U889">
        <v>871</v>
      </c>
      <c r="V889">
        <v>1724</v>
      </c>
      <c r="W889">
        <v>53.94</v>
      </c>
      <c r="X889" s="1">
        <v>-508.11644000000001</v>
      </c>
      <c r="Y889">
        <v>871</v>
      </c>
      <c r="Z889">
        <v>1476</v>
      </c>
      <c r="AA889">
        <v>49.04</v>
      </c>
      <c r="AB889" s="1">
        <v>-506.93369999999999</v>
      </c>
      <c r="AC889">
        <v>871</v>
      </c>
      <c r="AD889">
        <v>1780</v>
      </c>
      <c r="AE889">
        <v>54.78</v>
      </c>
      <c r="AF889" s="1">
        <v>-507.012</v>
      </c>
    </row>
    <row r="890" spans="1:32" x14ac:dyDescent="0.2">
      <c r="A890">
        <v>872</v>
      </c>
      <c r="B890">
        <v>1092</v>
      </c>
      <c r="C890">
        <v>15.67</v>
      </c>
      <c r="D890" s="1">
        <v>-540.26737000000003</v>
      </c>
      <c r="E890">
        <v>872</v>
      </c>
      <c r="F890">
        <v>1478</v>
      </c>
      <c r="G890">
        <v>35.4</v>
      </c>
      <c r="H890" s="1">
        <v>-523.42579999999998</v>
      </c>
      <c r="I890">
        <v>872</v>
      </c>
      <c r="J890">
        <v>1746</v>
      </c>
      <c r="K890">
        <v>54.48</v>
      </c>
      <c r="L890" s="1">
        <v>-503.24346000000003</v>
      </c>
      <c r="M890">
        <v>872</v>
      </c>
      <c r="N890">
        <v>1779</v>
      </c>
      <c r="O890">
        <v>43.47</v>
      </c>
      <c r="P890" s="1">
        <v>-518.11249999999995</v>
      </c>
      <c r="Q890">
        <v>872</v>
      </c>
      <c r="R890">
        <v>1635</v>
      </c>
      <c r="S890">
        <v>49.88</v>
      </c>
      <c r="T890" s="1">
        <v>-508.33429000000001</v>
      </c>
      <c r="U890">
        <v>872</v>
      </c>
      <c r="V890">
        <v>1654</v>
      </c>
      <c r="W890">
        <v>54.43</v>
      </c>
      <c r="X890" s="1">
        <v>-506.10404999999997</v>
      </c>
      <c r="Y890">
        <v>872</v>
      </c>
      <c r="Z890">
        <v>1463</v>
      </c>
      <c r="AA890">
        <v>49.2</v>
      </c>
      <c r="AB890" s="1">
        <v>-506.57596000000001</v>
      </c>
      <c r="AC890">
        <v>872</v>
      </c>
      <c r="AD890">
        <v>1783</v>
      </c>
      <c r="AE890">
        <v>54.84</v>
      </c>
      <c r="AF890" s="1">
        <v>-507.07670999999999</v>
      </c>
    </row>
    <row r="891" spans="1:32" x14ac:dyDescent="0.2">
      <c r="A891">
        <v>873</v>
      </c>
      <c r="B891">
        <v>1069</v>
      </c>
      <c r="C891">
        <v>16.190000000000001</v>
      </c>
      <c r="D891" s="1">
        <v>-539.63476000000003</v>
      </c>
      <c r="E891">
        <v>873</v>
      </c>
      <c r="F891">
        <v>1480</v>
      </c>
      <c r="G891">
        <v>36.67</v>
      </c>
      <c r="H891" s="1">
        <v>-523.48026000000004</v>
      </c>
      <c r="I891">
        <v>873</v>
      </c>
      <c r="J891">
        <v>1713</v>
      </c>
      <c r="K891">
        <v>55.34</v>
      </c>
      <c r="L891" s="1">
        <v>-502.28500000000003</v>
      </c>
      <c r="M891">
        <v>873</v>
      </c>
      <c r="N891">
        <v>1757</v>
      </c>
      <c r="O891">
        <v>43.8</v>
      </c>
      <c r="P891" s="1">
        <v>-517.44794999999999</v>
      </c>
      <c r="Q891">
        <v>873</v>
      </c>
      <c r="R891">
        <v>1649</v>
      </c>
      <c r="S891">
        <v>50</v>
      </c>
      <c r="T891" s="1">
        <v>-508.78334999999998</v>
      </c>
      <c r="U891">
        <v>873</v>
      </c>
      <c r="V891">
        <v>1609</v>
      </c>
      <c r="W891">
        <v>54.31</v>
      </c>
      <c r="X891" s="1">
        <v>-504.80385999999999</v>
      </c>
      <c r="Y891">
        <v>873</v>
      </c>
      <c r="Z891">
        <v>1457</v>
      </c>
      <c r="AA891">
        <v>49.13</v>
      </c>
      <c r="AB891" s="1">
        <v>-506.41741999999999</v>
      </c>
      <c r="AC891">
        <v>873</v>
      </c>
      <c r="AD891">
        <v>1785</v>
      </c>
      <c r="AE891">
        <v>55.11</v>
      </c>
      <c r="AF891" s="1">
        <v>-507.15582999999998</v>
      </c>
    </row>
    <row r="892" spans="1:32" x14ac:dyDescent="0.2">
      <c r="A892">
        <v>874</v>
      </c>
      <c r="B892">
        <v>1049</v>
      </c>
      <c r="C892">
        <v>16.600000000000001</v>
      </c>
      <c r="D892" s="1">
        <v>-539.07443999999998</v>
      </c>
      <c r="E892">
        <v>874</v>
      </c>
      <c r="F892">
        <v>1465</v>
      </c>
      <c r="G892">
        <v>38.25</v>
      </c>
      <c r="H892" s="1">
        <v>-523.01355999999998</v>
      </c>
      <c r="I892">
        <v>874</v>
      </c>
      <c r="J892">
        <v>1691</v>
      </c>
      <c r="K892">
        <v>56.15</v>
      </c>
      <c r="L892" s="1">
        <v>-501.66748999999999</v>
      </c>
      <c r="M892">
        <v>874</v>
      </c>
      <c r="N892">
        <v>1746</v>
      </c>
      <c r="O892">
        <v>43.83</v>
      </c>
      <c r="P892" s="1">
        <v>-517.16582000000005</v>
      </c>
      <c r="Q892">
        <v>874</v>
      </c>
      <c r="R892">
        <v>1637</v>
      </c>
      <c r="S892">
        <v>50.47</v>
      </c>
      <c r="T892" s="1">
        <v>-508.42680000000001</v>
      </c>
      <c r="U892">
        <v>874</v>
      </c>
      <c r="V892">
        <v>1602</v>
      </c>
      <c r="W892">
        <v>53.64</v>
      </c>
      <c r="X892" s="1">
        <v>-504.68526000000003</v>
      </c>
      <c r="Y892">
        <v>874</v>
      </c>
      <c r="Z892">
        <v>1461</v>
      </c>
      <c r="AA892">
        <v>48.6</v>
      </c>
      <c r="AB892" s="1">
        <v>-506.50081999999998</v>
      </c>
      <c r="AC892">
        <v>874</v>
      </c>
      <c r="AD892">
        <v>1775</v>
      </c>
      <c r="AE892">
        <v>55.76</v>
      </c>
      <c r="AF892" s="1">
        <v>-506.92077</v>
      </c>
    </row>
    <row r="893" spans="1:32" x14ac:dyDescent="0.2">
      <c r="A893">
        <v>875</v>
      </c>
      <c r="B893">
        <v>1036</v>
      </c>
      <c r="C893">
        <v>16.86</v>
      </c>
      <c r="D893" s="1">
        <v>-538.71356000000003</v>
      </c>
      <c r="E893">
        <v>875</v>
      </c>
      <c r="F893">
        <v>1455</v>
      </c>
      <c r="G893">
        <v>39.57</v>
      </c>
      <c r="H893" s="1">
        <v>-522.69992000000002</v>
      </c>
      <c r="I893">
        <v>875</v>
      </c>
      <c r="J893">
        <v>1674</v>
      </c>
      <c r="K893">
        <v>56.99</v>
      </c>
      <c r="L893" s="1">
        <v>-501.24117000000001</v>
      </c>
      <c r="M893">
        <v>875</v>
      </c>
      <c r="N893">
        <v>1732</v>
      </c>
      <c r="O893">
        <v>43.96</v>
      </c>
      <c r="P893" s="1">
        <v>-516.83207000000004</v>
      </c>
      <c r="Q893">
        <v>875</v>
      </c>
      <c r="R893">
        <v>1610</v>
      </c>
      <c r="S893">
        <v>50.91</v>
      </c>
      <c r="T893" s="1">
        <v>-507.61592000000002</v>
      </c>
      <c r="U893">
        <v>875</v>
      </c>
      <c r="V893">
        <v>1608</v>
      </c>
      <c r="W893">
        <v>53.02</v>
      </c>
      <c r="X893" s="1">
        <v>-504.89609000000002</v>
      </c>
      <c r="Y893">
        <v>875</v>
      </c>
      <c r="Z893">
        <v>1479</v>
      </c>
      <c r="AA893">
        <v>47.73</v>
      </c>
      <c r="AB893" s="1">
        <v>-507.00997999999998</v>
      </c>
      <c r="AC893">
        <v>875</v>
      </c>
      <c r="AD893">
        <v>1735</v>
      </c>
      <c r="AE893">
        <v>57.05</v>
      </c>
      <c r="AF893" s="1">
        <v>-505.75182999999998</v>
      </c>
    </row>
    <row r="894" spans="1:32" x14ac:dyDescent="0.2">
      <c r="A894">
        <v>876</v>
      </c>
      <c r="B894">
        <v>1035</v>
      </c>
      <c r="C894">
        <v>16.91</v>
      </c>
      <c r="D894" s="1">
        <v>-538.67609000000004</v>
      </c>
      <c r="E894">
        <v>876</v>
      </c>
      <c r="F894">
        <v>1467</v>
      </c>
      <c r="G894">
        <v>40.29</v>
      </c>
      <c r="H894" s="1">
        <v>-523.05980999999997</v>
      </c>
      <c r="I894">
        <v>876</v>
      </c>
      <c r="J894">
        <v>1652</v>
      </c>
      <c r="K894">
        <v>57.91</v>
      </c>
      <c r="L894" s="1">
        <v>-500.62290999999999</v>
      </c>
      <c r="M894">
        <v>876</v>
      </c>
      <c r="N894">
        <v>1705</v>
      </c>
      <c r="O894">
        <v>44.15</v>
      </c>
      <c r="P894" s="1">
        <v>-515.97117000000003</v>
      </c>
      <c r="Q894">
        <v>876</v>
      </c>
      <c r="R894">
        <v>1594</v>
      </c>
      <c r="S894">
        <v>50.87</v>
      </c>
      <c r="T894" s="1">
        <v>-507.14030000000002</v>
      </c>
      <c r="U894">
        <v>876</v>
      </c>
      <c r="V894">
        <v>1605</v>
      </c>
      <c r="W894">
        <v>52.92</v>
      </c>
      <c r="X894" s="1">
        <v>-504.77638000000002</v>
      </c>
      <c r="Y894">
        <v>876</v>
      </c>
      <c r="Z894">
        <v>1510</v>
      </c>
      <c r="AA894">
        <v>46.66</v>
      </c>
      <c r="AB894" s="1">
        <v>-507.88369</v>
      </c>
      <c r="AC894">
        <v>876</v>
      </c>
      <c r="AD894">
        <v>1689</v>
      </c>
      <c r="AE894">
        <v>58.21</v>
      </c>
      <c r="AF894" s="1">
        <v>-504.39988</v>
      </c>
    </row>
    <row r="895" spans="1:32" x14ac:dyDescent="0.2">
      <c r="A895">
        <v>877</v>
      </c>
      <c r="B895">
        <v>1046</v>
      </c>
      <c r="C895">
        <v>16.78</v>
      </c>
      <c r="D895" s="1">
        <v>-539.00333999999998</v>
      </c>
      <c r="E895">
        <v>877</v>
      </c>
      <c r="F895">
        <v>1496</v>
      </c>
      <c r="G895">
        <v>40.47</v>
      </c>
      <c r="H895" s="1">
        <v>-523.87828000000002</v>
      </c>
      <c r="I895">
        <v>877</v>
      </c>
      <c r="J895">
        <v>1629</v>
      </c>
      <c r="K895">
        <v>58.78</v>
      </c>
      <c r="L895" s="1">
        <v>-499.94524000000001</v>
      </c>
      <c r="M895">
        <v>877</v>
      </c>
      <c r="N895">
        <v>1711</v>
      </c>
      <c r="O895">
        <v>43.56</v>
      </c>
      <c r="P895" s="1">
        <v>-516.11531000000002</v>
      </c>
      <c r="Q895">
        <v>877</v>
      </c>
      <c r="R895">
        <v>1598</v>
      </c>
      <c r="S895">
        <v>50.22</v>
      </c>
      <c r="T895" s="1">
        <v>-507.30191000000002</v>
      </c>
      <c r="U895">
        <v>877</v>
      </c>
      <c r="V895">
        <v>1607</v>
      </c>
      <c r="W895">
        <v>52.86</v>
      </c>
      <c r="X895" s="1">
        <v>-504.78408000000002</v>
      </c>
      <c r="Y895">
        <v>877</v>
      </c>
      <c r="Z895">
        <v>1542</v>
      </c>
      <c r="AA895">
        <v>45.78</v>
      </c>
      <c r="AB895" s="1">
        <v>-508.77296000000001</v>
      </c>
      <c r="AC895">
        <v>877</v>
      </c>
      <c r="AD895">
        <v>1677</v>
      </c>
      <c r="AE895">
        <v>58.67</v>
      </c>
      <c r="AF895" s="1">
        <v>-504.07905</v>
      </c>
    </row>
    <row r="896" spans="1:32" x14ac:dyDescent="0.2">
      <c r="A896">
        <v>878</v>
      </c>
      <c r="B896">
        <v>1061</v>
      </c>
      <c r="C896">
        <v>16.61</v>
      </c>
      <c r="D896" s="1">
        <v>-539.44177999999999</v>
      </c>
      <c r="E896">
        <v>878</v>
      </c>
      <c r="F896">
        <v>1525</v>
      </c>
      <c r="G896">
        <v>40.270000000000003</v>
      </c>
      <c r="H896" s="1">
        <v>-524.68848000000003</v>
      </c>
      <c r="I896">
        <v>878</v>
      </c>
      <c r="J896">
        <v>1624</v>
      </c>
      <c r="K896">
        <v>59.2</v>
      </c>
      <c r="L896" s="1">
        <v>-499.83792999999997</v>
      </c>
      <c r="M896">
        <v>878</v>
      </c>
      <c r="N896">
        <v>1753</v>
      </c>
      <c r="O896">
        <v>42.33</v>
      </c>
      <c r="P896" s="1">
        <v>-517.39657999999997</v>
      </c>
      <c r="Q896">
        <v>878</v>
      </c>
      <c r="R896">
        <v>1602</v>
      </c>
      <c r="S896">
        <v>49.66</v>
      </c>
      <c r="T896" s="1">
        <v>-507.43709999999999</v>
      </c>
      <c r="U896">
        <v>878</v>
      </c>
      <c r="V896">
        <v>1642</v>
      </c>
      <c r="W896">
        <v>52.38</v>
      </c>
      <c r="X896" s="1">
        <v>-505.78512999999998</v>
      </c>
      <c r="Y896">
        <v>878</v>
      </c>
      <c r="Z896">
        <v>1569</v>
      </c>
      <c r="AA896">
        <v>45.23</v>
      </c>
      <c r="AB896" s="1">
        <v>-509.52854000000002</v>
      </c>
      <c r="AC896">
        <v>878</v>
      </c>
      <c r="AD896">
        <v>1695</v>
      </c>
      <c r="AE896">
        <v>58.63</v>
      </c>
      <c r="AF896" s="1">
        <v>-504.65249</v>
      </c>
    </row>
    <row r="897" spans="1:32" x14ac:dyDescent="0.2">
      <c r="A897">
        <v>879</v>
      </c>
      <c r="B897">
        <v>1068</v>
      </c>
      <c r="C897">
        <v>16.809999999999999</v>
      </c>
      <c r="D897" s="1">
        <v>-539.64077999999995</v>
      </c>
      <c r="E897">
        <v>879</v>
      </c>
      <c r="F897">
        <v>1546</v>
      </c>
      <c r="G897">
        <v>39.89</v>
      </c>
      <c r="H897" s="1">
        <v>-525.27948000000004</v>
      </c>
      <c r="I897">
        <v>879</v>
      </c>
      <c r="J897">
        <v>1627</v>
      </c>
      <c r="K897">
        <v>59.44</v>
      </c>
      <c r="L897" s="1">
        <v>-499.95940000000002</v>
      </c>
      <c r="M897">
        <v>879</v>
      </c>
      <c r="N897">
        <v>1777</v>
      </c>
      <c r="O897">
        <v>41.67</v>
      </c>
      <c r="P897" s="1">
        <v>-518.06871999999998</v>
      </c>
      <c r="Q897">
        <v>879</v>
      </c>
      <c r="R897">
        <v>1593</v>
      </c>
      <c r="S897">
        <v>49.38</v>
      </c>
      <c r="T897" s="1">
        <v>-507.15418</v>
      </c>
      <c r="U897">
        <v>879</v>
      </c>
      <c r="V897">
        <v>1699</v>
      </c>
      <c r="W897">
        <v>51.76</v>
      </c>
      <c r="X897" s="1">
        <v>-507.40125</v>
      </c>
      <c r="Y897">
        <v>879</v>
      </c>
      <c r="Z897">
        <v>1593</v>
      </c>
      <c r="AA897">
        <v>45</v>
      </c>
      <c r="AB897" s="1">
        <v>-510.18892</v>
      </c>
      <c r="AC897">
        <v>879</v>
      </c>
      <c r="AD897">
        <v>1715</v>
      </c>
      <c r="AE897">
        <v>58.57</v>
      </c>
      <c r="AF897" s="1">
        <v>-505.23302999999999</v>
      </c>
    </row>
    <row r="898" spans="1:32" x14ac:dyDescent="0.2">
      <c r="A898">
        <v>880</v>
      </c>
      <c r="B898">
        <v>1067</v>
      </c>
      <c r="C898">
        <v>17.239999999999998</v>
      </c>
      <c r="D898" s="1">
        <v>-539.58541000000002</v>
      </c>
      <c r="E898">
        <v>880</v>
      </c>
      <c r="F898">
        <v>1560</v>
      </c>
      <c r="G898">
        <v>39.4</v>
      </c>
      <c r="H898" s="1">
        <v>-525.66814999999997</v>
      </c>
      <c r="I898">
        <v>880</v>
      </c>
      <c r="J898">
        <v>1614</v>
      </c>
      <c r="K898">
        <v>59.8</v>
      </c>
      <c r="L898" s="1">
        <v>-499.55984999999998</v>
      </c>
      <c r="M898">
        <v>880</v>
      </c>
      <c r="N898">
        <v>1765</v>
      </c>
      <c r="O898">
        <v>41.72</v>
      </c>
      <c r="P898" s="1">
        <v>-517.66245000000004</v>
      </c>
      <c r="Q898">
        <v>880</v>
      </c>
      <c r="R898">
        <v>1582</v>
      </c>
      <c r="S898">
        <v>49.37</v>
      </c>
      <c r="T898" s="1">
        <v>-506.81448999999998</v>
      </c>
      <c r="U898">
        <v>880</v>
      </c>
      <c r="V898">
        <v>1751</v>
      </c>
      <c r="W898">
        <v>51.31</v>
      </c>
      <c r="X898" s="1">
        <v>-508.86155000000002</v>
      </c>
      <c r="Y898">
        <v>880</v>
      </c>
      <c r="Z898">
        <v>1609</v>
      </c>
      <c r="AA898">
        <v>45.21</v>
      </c>
      <c r="AB898" s="1">
        <v>-510.63839000000002</v>
      </c>
      <c r="AC898">
        <v>880</v>
      </c>
      <c r="AD898">
        <v>1726</v>
      </c>
      <c r="AE898">
        <v>58.44</v>
      </c>
      <c r="AF898" s="1">
        <v>-505.51118000000002</v>
      </c>
    </row>
    <row r="899" spans="1:32" x14ac:dyDescent="0.2">
      <c r="A899">
        <v>881</v>
      </c>
      <c r="B899">
        <v>1062</v>
      </c>
      <c r="C899">
        <v>17.75</v>
      </c>
      <c r="D899" s="1">
        <v>-539.44518000000005</v>
      </c>
      <c r="E899">
        <v>881</v>
      </c>
      <c r="F899">
        <v>1566</v>
      </c>
      <c r="G899">
        <v>38.79</v>
      </c>
      <c r="H899" s="1">
        <v>-525.83005000000003</v>
      </c>
      <c r="I899">
        <v>881</v>
      </c>
      <c r="J899">
        <v>1596</v>
      </c>
      <c r="K899">
        <v>59.88</v>
      </c>
      <c r="L899" s="1">
        <v>-498.97886</v>
      </c>
      <c r="M899">
        <v>881</v>
      </c>
      <c r="N899">
        <v>1745</v>
      </c>
      <c r="O899">
        <v>42</v>
      </c>
      <c r="P899" s="1">
        <v>-517.06138999999996</v>
      </c>
      <c r="Q899">
        <v>881</v>
      </c>
      <c r="R899">
        <v>1587</v>
      </c>
      <c r="S899">
        <v>49.31</v>
      </c>
      <c r="T899" s="1">
        <v>-506.93484000000001</v>
      </c>
      <c r="U899">
        <v>881</v>
      </c>
      <c r="V899">
        <v>1785</v>
      </c>
      <c r="W899">
        <v>51.03</v>
      </c>
      <c r="X899" s="1">
        <v>-509.81173000000001</v>
      </c>
      <c r="Y899">
        <v>881</v>
      </c>
      <c r="Z899">
        <v>1614</v>
      </c>
      <c r="AA899">
        <v>45.79</v>
      </c>
      <c r="AB899" s="1">
        <v>-510.75659999999999</v>
      </c>
      <c r="AC899">
        <v>881</v>
      </c>
      <c r="AD899">
        <v>1733</v>
      </c>
      <c r="AE899">
        <v>58.19</v>
      </c>
      <c r="AF899" s="1">
        <v>-505.71933000000001</v>
      </c>
    </row>
    <row r="900" spans="1:32" x14ac:dyDescent="0.2">
      <c r="A900">
        <v>882</v>
      </c>
      <c r="B900">
        <v>1061</v>
      </c>
      <c r="C900">
        <v>18.12</v>
      </c>
      <c r="D900" s="1">
        <v>-539.40304000000003</v>
      </c>
      <c r="E900">
        <v>882</v>
      </c>
      <c r="F900">
        <v>1562</v>
      </c>
      <c r="G900">
        <v>38.51</v>
      </c>
      <c r="H900" s="1">
        <v>-525.71294</v>
      </c>
      <c r="I900">
        <v>882</v>
      </c>
      <c r="J900">
        <v>1602</v>
      </c>
      <c r="K900">
        <v>59.11</v>
      </c>
      <c r="L900" s="1">
        <v>-499.17110000000002</v>
      </c>
      <c r="M900">
        <v>882</v>
      </c>
      <c r="N900">
        <v>1739</v>
      </c>
      <c r="O900">
        <v>42.2</v>
      </c>
      <c r="P900" s="1">
        <v>-516.94833000000006</v>
      </c>
      <c r="Q900">
        <v>882</v>
      </c>
      <c r="R900">
        <v>1623</v>
      </c>
      <c r="S900">
        <v>48.93</v>
      </c>
      <c r="T900" s="1">
        <v>-507.97985999999997</v>
      </c>
      <c r="U900">
        <v>882</v>
      </c>
      <c r="V900">
        <v>1796</v>
      </c>
      <c r="W900">
        <v>50.94</v>
      </c>
      <c r="X900" s="1">
        <v>-510.10896000000002</v>
      </c>
      <c r="Y900">
        <v>882</v>
      </c>
      <c r="Z900">
        <v>1618</v>
      </c>
      <c r="AA900">
        <v>46.34</v>
      </c>
      <c r="AB900" s="1">
        <v>-510.84100999999998</v>
      </c>
      <c r="AC900">
        <v>882</v>
      </c>
      <c r="AD900">
        <v>1729</v>
      </c>
      <c r="AE900">
        <v>57.87</v>
      </c>
      <c r="AF900" s="1">
        <v>-505.63628999999997</v>
      </c>
    </row>
    <row r="901" spans="1:32" x14ac:dyDescent="0.2">
      <c r="A901">
        <v>883</v>
      </c>
      <c r="B901">
        <v>1066</v>
      </c>
      <c r="C901">
        <v>18.190000000000001</v>
      </c>
      <c r="D901" s="1">
        <v>-539.55373999999995</v>
      </c>
      <c r="E901">
        <v>883</v>
      </c>
      <c r="F901">
        <v>1546</v>
      </c>
      <c r="G901">
        <v>38.369999999999997</v>
      </c>
      <c r="H901" s="1">
        <v>-525.28382999999997</v>
      </c>
      <c r="I901">
        <v>883</v>
      </c>
      <c r="J901">
        <v>1624</v>
      </c>
      <c r="K901">
        <v>57.98</v>
      </c>
      <c r="L901" s="1">
        <v>-499.82850999999999</v>
      </c>
      <c r="M901">
        <v>883</v>
      </c>
      <c r="N901">
        <v>1738</v>
      </c>
      <c r="O901">
        <v>42.48</v>
      </c>
      <c r="P901" s="1">
        <v>-516.97154</v>
      </c>
      <c r="Q901">
        <v>883</v>
      </c>
      <c r="R901">
        <v>1664</v>
      </c>
      <c r="S901">
        <v>48.7</v>
      </c>
      <c r="T901" s="1">
        <v>-509.17770999999999</v>
      </c>
      <c r="U901">
        <v>883</v>
      </c>
      <c r="V901">
        <v>1797</v>
      </c>
      <c r="W901">
        <v>50.72</v>
      </c>
      <c r="X901" s="1">
        <v>-510.11900000000003</v>
      </c>
      <c r="Y901">
        <v>883</v>
      </c>
      <c r="Z901">
        <v>1642</v>
      </c>
      <c r="AA901">
        <v>46.52</v>
      </c>
      <c r="AB901" s="1">
        <v>-511.52670999999998</v>
      </c>
      <c r="AC901">
        <v>883</v>
      </c>
      <c r="AD901">
        <v>1704</v>
      </c>
      <c r="AE901">
        <v>57.55</v>
      </c>
      <c r="AF901" s="1">
        <v>-504.90125</v>
      </c>
    </row>
    <row r="902" spans="1:32" x14ac:dyDescent="0.2">
      <c r="A902">
        <v>884</v>
      </c>
      <c r="B902">
        <v>1076</v>
      </c>
      <c r="C902">
        <v>17.989999999999998</v>
      </c>
      <c r="D902" s="1">
        <v>-539.84681999999998</v>
      </c>
      <c r="E902">
        <v>884</v>
      </c>
      <c r="F902">
        <v>1520</v>
      </c>
      <c r="G902">
        <v>38.6</v>
      </c>
      <c r="H902" s="1">
        <v>-524.55853000000002</v>
      </c>
      <c r="I902">
        <v>884</v>
      </c>
      <c r="J902">
        <v>1646</v>
      </c>
      <c r="K902">
        <v>56.85</v>
      </c>
      <c r="L902" s="1">
        <v>-500.39485000000002</v>
      </c>
      <c r="M902">
        <v>884</v>
      </c>
      <c r="N902">
        <v>1722</v>
      </c>
      <c r="O902">
        <v>43.22</v>
      </c>
      <c r="P902" s="1">
        <v>-516.49941000000001</v>
      </c>
      <c r="Q902">
        <v>884</v>
      </c>
      <c r="R902">
        <v>1675</v>
      </c>
      <c r="S902">
        <v>49</v>
      </c>
      <c r="T902" s="1">
        <v>-509.48108999999999</v>
      </c>
      <c r="U902">
        <v>884</v>
      </c>
      <c r="V902">
        <v>1797</v>
      </c>
      <c r="W902">
        <v>50.3</v>
      </c>
      <c r="X902" s="1">
        <v>-510.15458999999998</v>
      </c>
      <c r="Y902">
        <v>884</v>
      </c>
      <c r="Z902">
        <v>1677</v>
      </c>
      <c r="AA902">
        <v>46.53</v>
      </c>
      <c r="AB902" s="1">
        <v>-512.57246999999995</v>
      </c>
      <c r="AC902">
        <v>884</v>
      </c>
      <c r="AD902">
        <v>1669</v>
      </c>
      <c r="AE902">
        <v>57.14</v>
      </c>
      <c r="AF902" s="1">
        <v>-503.91485999999998</v>
      </c>
    </row>
    <row r="903" spans="1:32" x14ac:dyDescent="0.2">
      <c r="A903">
        <v>885</v>
      </c>
      <c r="B903">
        <v>1086</v>
      </c>
      <c r="C903">
        <v>17.579999999999998</v>
      </c>
      <c r="D903" s="1">
        <v>-540.12820999999997</v>
      </c>
      <c r="E903">
        <v>885</v>
      </c>
      <c r="F903">
        <v>1486</v>
      </c>
      <c r="G903">
        <v>38.99</v>
      </c>
      <c r="H903" s="1">
        <v>-523.58955000000003</v>
      </c>
      <c r="I903">
        <v>885</v>
      </c>
      <c r="J903">
        <v>1672</v>
      </c>
      <c r="K903">
        <v>55.55</v>
      </c>
      <c r="L903" s="1">
        <v>-501.13837000000001</v>
      </c>
      <c r="M903">
        <v>885</v>
      </c>
      <c r="N903">
        <v>1689</v>
      </c>
      <c r="O903">
        <v>44.15</v>
      </c>
      <c r="P903" s="1">
        <v>-515.56844000000001</v>
      </c>
      <c r="Q903">
        <v>885</v>
      </c>
      <c r="R903">
        <v>1659</v>
      </c>
      <c r="S903">
        <v>49.56</v>
      </c>
      <c r="T903" s="1">
        <v>-508.96195999999998</v>
      </c>
      <c r="U903">
        <v>885</v>
      </c>
      <c r="V903">
        <v>1786</v>
      </c>
      <c r="W903">
        <v>50.23</v>
      </c>
      <c r="X903" s="1">
        <v>-509.82936000000001</v>
      </c>
      <c r="Y903">
        <v>885</v>
      </c>
      <c r="Z903">
        <v>1701</v>
      </c>
      <c r="AA903">
        <v>46.68</v>
      </c>
      <c r="AB903" s="1">
        <v>-513.23122000000001</v>
      </c>
      <c r="AC903">
        <v>885</v>
      </c>
      <c r="AD903">
        <v>1647</v>
      </c>
      <c r="AE903">
        <v>56.53</v>
      </c>
      <c r="AF903" s="1">
        <v>-503.31403</v>
      </c>
    </row>
    <row r="904" spans="1:32" x14ac:dyDescent="0.2">
      <c r="A904">
        <v>886</v>
      </c>
      <c r="B904">
        <v>1093</v>
      </c>
      <c r="C904">
        <v>17.09</v>
      </c>
      <c r="D904" s="1">
        <v>-540.32325000000003</v>
      </c>
      <c r="E904">
        <v>886</v>
      </c>
      <c r="F904">
        <v>1450</v>
      </c>
      <c r="G904">
        <v>39.299999999999997</v>
      </c>
      <c r="H904" s="1">
        <v>-522.56695999999999</v>
      </c>
      <c r="I904">
        <v>886</v>
      </c>
      <c r="J904">
        <v>1693</v>
      </c>
      <c r="K904">
        <v>54.36</v>
      </c>
      <c r="L904" s="1">
        <v>-501.76280000000003</v>
      </c>
      <c r="M904">
        <v>886</v>
      </c>
      <c r="N904">
        <v>1657</v>
      </c>
      <c r="O904">
        <v>44.94</v>
      </c>
      <c r="P904" s="1">
        <v>-514.62495999999999</v>
      </c>
      <c r="Q904">
        <v>886</v>
      </c>
      <c r="R904">
        <v>1649</v>
      </c>
      <c r="S904">
        <v>49.77</v>
      </c>
      <c r="T904" s="1">
        <v>-508.64933000000002</v>
      </c>
      <c r="U904">
        <v>886</v>
      </c>
      <c r="V904">
        <v>1765</v>
      </c>
      <c r="W904">
        <v>50.49</v>
      </c>
      <c r="X904" s="1">
        <v>-509.22951999999998</v>
      </c>
      <c r="Y904">
        <v>886</v>
      </c>
      <c r="Z904">
        <v>1716</v>
      </c>
      <c r="AA904">
        <v>46.63</v>
      </c>
      <c r="AB904" s="1">
        <v>-513.61522000000002</v>
      </c>
      <c r="AC904">
        <v>886</v>
      </c>
      <c r="AD904">
        <v>1633</v>
      </c>
      <c r="AE904">
        <v>56.03</v>
      </c>
      <c r="AF904" s="1">
        <v>-502.96123</v>
      </c>
    </row>
    <row r="905" spans="1:32" x14ac:dyDescent="0.2">
      <c r="A905">
        <v>887</v>
      </c>
      <c r="B905">
        <v>1099</v>
      </c>
      <c r="C905">
        <v>16.5</v>
      </c>
      <c r="D905" s="1">
        <v>-540.47626000000002</v>
      </c>
      <c r="E905">
        <v>887</v>
      </c>
      <c r="F905">
        <v>1434</v>
      </c>
      <c r="G905">
        <v>39.08</v>
      </c>
      <c r="H905" s="1">
        <v>-522.07772999999997</v>
      </c>
      <c r="I905">
        <v>887</v>
      </c>
      <c r="J905">
        <v>1697</v>
      </c>
      <c r="K905">
        <v>53.5</v>
      </c>
      <c r="L905" s="1">
        <v>-501.86741000000001</v>
      </c>
      <c r="M905">
        <v>887</v>
      </c>
      <c r="N905">
        <v>1649</v>
      </c>
      <c r="O905">
        <v>45</v>
      </c>
      <c r="P905" s="1">
        <v>-514.3922</v>
      </c>
      <c r="Q905">
        <v>887</v>
      </c>
      <c r="R905">
        <v>1665</v>
      </c>
      <c r="S905">
        <v>49.37</v>
      </c>
      <c r="T905" s="1">
        <v>-509.14735999999999</v>
      </c>
      <c r="U905">
        <v>887</v>
      </c>
      <c r="V905">
        <v>1745</v>
      </c>
      <c r="W905">
        <v>50.95</v>
      </c>
      <c r="X905" s="1">
        <v>-508.6825</v>
      </c>
      <c r="Y905">
        <v>887</v>
      </c>
      <c r="Z905">
        <v>1731</v>
      </c>
      <c r="AA905">
        <v>46.43</v>
      </c>
      <c r="AB905" s="1">
        <v>-514.05953</v>
      </c>
      <c r="AC905">
        <v>887</v>
      </c>
      <c r="AD905">
        <v>1608</v>
      </c>
      <c r="AE905">
        <v>56</v>
      </c>
      <c r="AF905" s="1">
        <v>-502.25900000000001</v>
      </c>
    </row>
    <row r="906" spans="1:32" x14ac:dyDescent="0.2">
      <c r="A906">
        <v>888</v>
      </c>
      <c r="B906">
        <v>1105</v>
      </c>
      <c r="C906">
        <v>15.92</v>
      </c>
      <c r="D906" s="1">
        <v>-540.63409999999999</v>
      </c>
      <c r="E906">
        <v>888</v>
      </c>
      <c r="F906">
        <v>1458</v>
      </c>
      <c r="G906">
        <v>37.979999999999997</v>
      </c>
      <c r="H906" s="1">
        <v>-522.76837999999998</v>
      </c>
      <c r="I906">
        <v>888</v>
      </c>
      <c r="J906">
        <v>1683</v>
      </c>
      <c r="K906">
        <v>53.13</v>
      </c>
      <c r="L906" s="1">
        <v>-501.48309</v>
      </c>
      <c r="M906">
        <v>888</v>
      </c>
      <c r="N906">
        <v>1673</v>
      </c>
      <c r="O906">
        <v>44.45</v>
      </c>
      <c r="P906" s="1">
        <v>-515.07515999999998</v>
      </c>
      <c r="Q906">
        <v>888</v>
      </c>
      <c r="R906">
        <v>1689</v>
      </c>
      <c r="S906">
        <v>48.91</v>
      </c>
      <c r="T906" s="1">
        <v>-509.85606000000001</v>
      </c>
      <c r="U906">
        <v>888</v>
      </c>
      <c r="V906">
        <v>1720</v>
      </c>
      <c r="W906">
        <v>51.77</v>
      </c>
      <c r="X906" s="1">
        <v>-507.96728999999999</v>
      </c>
      <c r="Y906">
        <v>888</v>
      </c>
      <c r="Z906">
        <v>1735</v>
      </c>
      <c r="AA906">
        <v>46.28</v>
      </c>
      <c r="AB906" s="1">
        <v>-514.18276000000003</v>
      </c>
      <c r="AC906">
        <v>888</v>
      </c>
      <c r="AD906">
        <v>1572</v>
      </c>
      <c r="AE906">
        <v>56.14</v>
      </c>
      <c r="AF906" s="1">
        <v>-501.22345000000001</v>
      </c>
    </row>
    <row r="907" spans="1:32" x14ac:dyDescent="0.2">
      <c r="A907">
        <v>889</v>
      </c>
      <c r="B907">
        <v>1119</v>
      </c>
      <c r="C907">
        <v>15.22</v>
      </c>
      <c r="D907" s="1">
        <v>-541.00172999999995</v>
      </c>
      <c r="E907">
        <v>889</v>
      </c>
      <c r="F907">
        <v>1505</v>
      </c>
      <c r="G907">
        <v>36.630000000000003</v>
      </c>
      <c r="H907" s="1">
        <v>-524.15727000000004</v>
      </c>
      <c r="I907">
        <v>889</v>
      </c>
      <c r="J907">
        <v>1660</v>
      </c>
      <c r="K907">
        <v>53.01</v>
      </c>
      <c r="L907" s="1">
        <v>-500.81281999999999</v>
      </c>
      <c r="M907">
        <v>889</v>
      </c>
      <c r="N907">
        <v>1705</v>
      </c>
      <c r="O907">
        <v>43.74</v>
      </c>
      <c r="P907" s="1">
        <v>-516.01359000000002</v>
      </c>
      <c r="Q907">
        <v>889</v>
      </c>
      <c r="R907">
        <v>1691</v>
      </c>
      <c r="S907">
        <v>49.01</v>
      </c>
      <c r="T907" s="1">
        <v>-509.92469999999997</v>
      </c>
      <c r="U907">
        <v>889</v>
      </c>
      <c r="V907">
        <v>1706</v>
      </c>
      <c r="W907">
        <v>52.48</v>
      </c>
      <c r="X907" s="1">
        <v>-507.50259999999997</v>
      </c>
      <c r="Y907">
        <v>889</v>
      </c>
      <c r="Z907">
        <v>1722</v>
      </c>
      <c r="AA907">
        <v>46.24</v>
      </c>
      <c r="AB907" s="1">
        <v>-513.78935999999999</v>
      </c>
      <c r="AC907">
        <v>889</v>
      </c>
      <c r="AD907">
        <v>1551</v>
      </c>
      <c r="AE907">
        <v>55.85</v>
      </c>
      <c r="AF907" s="1">
        <v>-500.60631000000001</v>
      </c>
    </row>
    <row r="908" spans="1:32" x14ac:dyDescent="0.2">
      <c r="A908">
        <v>890</v>
      </c>
      <c r="B908">
        <v>1142</v>
      </c>
      <c r="C908">
        <v>14.45</v>
      </c>
      <c r="D908" s="1">
        <v>-541.67624000000001</v>
      </c>
      <c r="E908">
        <v>890</v>
      </c>
      <c r="F908">
        <v>1534</v>
      </c>
      <c r="G908">
        <v>35.770000000000003</v>
      </c>
      <c r="H908" s="1">
        <v>-525.00647000000004</v>
      </c>
      <c r="I908">
        <v>890</v>
      </c>
      <c r="J908">
        <v>1639</v>
      </c>
      <c r="K908">
        <v>53.19</v>
      </c>
      <c r="L908" s="1">
        <v>-500.22295000000003</v>
      </c>
      <c r="M908">
        <v>890</v>
      </c>
      <c r="N908">
        <v>1720</v>
      </c>
      <c r="O908">
        <v>43.36</v>
      </c>
      <c r="P908" s="1">
        <v>-516.45244000000002</v>
      </c>
      <c r="Q908">
        <v>890</v>
      </c>
      <c r="R908">
        <v>1662</v>
      </c>
      <c r="S908">
        <v>49.9</v>
      </c>
      <c r="T908" s="1">
        <v>-509.08659</v>
      </c>
      <c r="U908">
        <v>890</v>
      </c>
      <c r="V908">
        <v>1723</v>
      </c>
      <c r="W908">
        <v>52.63</v>
      </c>
      <c r="X908" s="1">
        <v>-508.03068000000002</v>
      </c>
      <c r="Y908">
        <v>890</v>
      </c>
      <c r="Z908">
        <v>1690</v>
      </c>
      <c r="AA908">
        <v>46.46</v>
      </c>
      <c r="AB908" s="1">
        <v>-512.92737</v>
      </c>
      <c r="AC908">
        <v>890</v>
      </c>
      <c r="AD908">
        <v>1560</v>
      </c>
      <c r="AE908">
        <v>54.94</v>
      </c>
      <c r="AF908" s="1">
        <v>-500.87900999999999</v>
      </c>
    </row>
    <row r="909" spans="1:32" x14ac:dyDescent="0.2">
      <c r="A909">
        <v>891</v>
      </c>
      <c r="B909">
        <v>1160</v>
      </c>
      <c r="C909">
        <v>14</v>
      </c>
      <c r="D909" s="1">
        <v>-542.19807000000003</v>
      </c>
      <c r="E909">
        <v>891</v>
      </c>
      <c r="F909">
        <v>1527</v>
      </c>
      <c r="G909">
        <v>35.72</v>
      </c>
      <c r="H909" s="1">
        <v>-524.78060000000005</v>
      </c>
      <c r="I909">
        <v>891</v>
      </c>
      <c r="J909">
        <v>1630</v>
      </c>
      <c r="K909">
        <v>53.48</v>
      </c>
      <c r="L909" s="1">
        <v>-500.01650000000001</v>
      </c>
      <c r="M909">
        <v>891</v>
      </c>
      <c r="N909">
        <v>1710</v>
      </c>
      <c r="O909">
        <v>43.35</v>
      </c>
      <c r="P909" s="1">
        <v>-516.16423999999995</v>
      </c>
      <c r="Q909">
        <v>891</v>
      </c>
      <c r="R909">
        <v>1611</v>
      </c>
      <c r="S909">
        <v>51.13</v>
      </c>
      <c r="T909" s="1">
        <v>-507.65852999999998</v>
      </c>
      <c r="U909">
        <v>891</v>
      </c>
      <c r="V909">
        <v>1753</v>
      </c>
      <c r="W909">
        <v>52.68</v>
      </c>
      <c r="X909" s="1">
        <v>-508.93493999999998</v>
      </c>
      <c r="Y909">
        <v>891</v>
      </c>
      <c r="Z909">
        <v>1642</v>
      </c>
      <c r="AA909">
        <v>46.85</v>
      </c>
      <c r="AB909" s="1">
        <v>-511.53417000000002</v>
      </c>
      <c r="AC909">
        <v>891</v>
      </c>
      <c r="AD909">
        <v>1579</v>
      </c>
      <c r="AE909">
        <v>53.91</v>
      </c>
      <c r="AF909" s="1">
        <v>-501.47057000000001</v>
      </c>
    </row>
    <row r="910" spans="1:32" x14ac:dyDescent="0.2">
      <c r="A910">
        <v>892</v>
      </c>
      <c r="B910">
        <v>1160</v>
      </c>
      <c r="C910">
        <v>13.95</v>
      </c>
      <c r="D910" s="1">
        <v>-542.19889000000001</v>
      </c>
      <c r="E910">
        <v>892</v>
      </c>
      <c r="F910">
        <v>1494</v>
      </c>
      <c r="G910">
        <v>36</v>
      </c>
      <c r="H910" s="1">
        <v>-523.80524000000003</v>
      </c>
      <c r="I910">
        <v>892</v>
      </c>
      <c r="J910">
        <v>1620</v>
      </c>
      <c r="K910">
        <v>54.21</v>
      </c>
      <c r="L910" s="1">
        <v>-499.78057000000001</v>
      </c>
      <c r="M910">
        <v>892</v>
      </c>
      <c r="N910">
        <v>1684</v>
      </c>
      <c r="O910">
        <v>43.52</v>
      </c>
      <c r="P910" s="1">
        <v>-515.37960999999996</v>
      </c>
      <c r="Q910">
        <v>892</v>
      </c>
      <c r="R910">
        <v>1560</v>
      </c>
      <c r="S910">
        <v>52.36</v>
      </c>
      <c r="T910" s="1">
        <v>-506.18995999999999</v>
      </c>
      <c r="U910">
        <v>892</v>
      </c>
      <c r="V910">
        <v>1764</v>
      </c>
      <c r="W910">
        <v>53.17</v>
      </c>
      <c r="X910" s="1">
        <v>-509.20652000000001</v>
      </c>
      <c r="Y910">
        <v>892</v>
      </c>
      <c r="Z910">
        <v>1607</v>
      </c>
      <c r="AA910">
        <v>46.88</v>
      </c>
      <c r="AB910" s="1">
        <v>-510.56043</v>
      </c>
      <c r="AC910">
        <v>892</v>
      </c>
      <c r="AD910">
        <v>1587</v>
      </c>
      <c r="AE910">
        <v>53.25</v>
      </c>
      <c r="AF910" s="1">
        <v>-501.66890999999998</v>
      </c>
    </row>
    <row r="911" spans="1:32" x14ac:dyDescent="0.2">
      <c r="A911">
        <v>893</v>
      </c>
      <c r="B911">
        <v>1142</v>
      </c>
      <c r="C911">
        <v>14.22</v>
      </c>
      <c r="D911" s="1">
        <v>-541.68020000000001</v>
      </c>
      <c r="E911">
        <v>893</v>
      </c>
      <c r="F911">
        <v>1467</v>
      </c>
      <c r="G911">
        <v>36.07</v>
      </c>
      <c r="H911" s="1">
        <v>-523.02287000000001</v>
      </c>
      <c r="I911">
        <v>893</v>
      </c>
      <c r="J911">
        <v>1604</v>
      </c>
      <c r="K911">
        <v>55.4</v>
      </c>
      <c r="L911" s="1">
        <v>-499.23962999999998</v>
      </c>
      <c r="M911">
        <v>893</v>
      </c>
      <c r="N911">
        <v>1667</v>
      </c>
      <c r="O911">
        <v>43.45</v>
      </c>
      <c r="P911" s="1">
        <v>-514.84983</v>
      </c>
      <c r="Q911">
        <v>893</v>
      </c>
      <c r="R911">
        <v>1524</v>
      </c>
      <c r="S911">
        <v>53.16</v>
      </c>
      <c r="T911" s="1">
        <v>-505.18794000000003</v>
      </c>
      <c r="U911">
        <v>893</v>
      </c>
      <c r="V911">
        <v>1761</v>
      </c>
      <c r="W911">
        <v>53.76</v>
      </c>
      <c r="X911" s="1">
        <v>-509.10717</v>
      </c>
      <c r="Y911">
        <v>893</v>
      </c>
      <c r="Z911">
        <v>1589</v>
      </c>
      <c r="AA911">
        <v>46.81</v>
      </c>
      <c r="AB911" s="1">
        <v>-510.07976000000002</v>
      </c>
      <c r="AC911">
        <v>893</v>
      </c>
      <c r="AD911">
        <v>1592</v>
      </c>
      <c r="AE911">
        <v>52.75</v>
      </c>
      <c r="AF911" s="1">
        <v>-501.76546000000002</v>
      </c>
    </row>
    <row r="912" spans="1:32" x14ac:dyDescent="0.2">
      <c r="A912">
        <v>894</v>
      </c>
      <c r="B912">
        <v>1115</v>
      </c>
      <c r="C912">
        <v>14.63</v>
      </c>
      <c r="D912" s="1">
        <v>-540.89644999999996</v>
      </c>
      <c r="E912">
        <v>894</v>
      </c>
      <c r="F912">
        <v>1463</v>
      </c>
      <c r="G912">
        <v>35.74</v>
      </c>
      <c r="H912" s="1">
        <v>-522.92281000000003</v>
      </c>
      <c r="I912">
        <v>894</v>
      </c>
      <c r="J912">
        <v>1622</v>
      </c>
      <c r="K912">
        <v>56</v>
      </c>
      <c r="L912" s="1">
        <v>-499.67048</v>
      </c>
      <c r="M912">
        <v>894</v>
      </c>
      <c r="N912">
        <v>1689</v>
      </c>
      <c r="O912">
        <v>42.79</v>
      </c>
      <c r="P912" s="1">
        <v>-515.48144000000002</v>
      </c>
      <c r="Q912">
        <v>894</v>
      </c>
      <c r="R912">
        <v>1519</v>
      </c>
      <c r="S912">
        <v>53.21</v>
      </c>
      <c r="T912" s="1">
        <v>-505.05079000000001</v>
      </c>
      <c r="U912">
        <v>894</v>
      </c>
      <c r="V912">
        <v>1764</v>
      </c>
      <c r="W912">
        <v>54.07</v>
      </c>
      <c r="X912" s="1">
        <v>-509.20053999999999</v>
      </c>
      <c r="Y912">
        <v>894</v>
      </c>
      <c r="Z912">
        <v>1574</v>
      </c>
      <c r="AA912">
        <v>46.91</v>
      </c>
      <c r="AB912" s="1">
        <v>-509.63711000000001</v>
      </c>
      <c r="AC912">
        <v>894</v>
      </c>
      <c r="AD912">
        <v>1610</v>
      </c>
      <c r="AE912">
        <v>52.29</v>
      </c>
      <c r="AF912" s="1">
        <v>-502.25473</v>
      </c>
    </row>
    <row r="913" spans="1:32" x14ac:dyDescent="0.2">
      <c r="A913">
        <v>895</v>
      </c>
      <c r="B913">
        <v>1092</v>
      </c>
      <c r="C913">
        <v>14.96</v>
      </c>
      <c r="D913" s="1">
        <v>-540.24588000000006</v>
      </c>
      <c r="E913">
        <v>895</v>
      </c>
      <c r="F913">
        <v>1468</v>
      </c>
      <c r="G913">
        <v>35.31</v>
      </c>
      <c r="H913" s="1">
        <v>-523.09888000000001</v>
      </c>
      <c r="I913">
        <v>895</v>
      </c>
      <c r="J913">
        <v>1685</v>
      </c>
      <c r="K913">
        <v>55.86</v>
      </c>
      <c r="L913" s="1">
        <v>-501.5881</v>
      </c>
      <c r="M913">
        <v>895</v>
      </c>
      <c r="N913">
        <v>1742</v>
      </c>
      <c r="O913">
        <v>41.79</v>
      </c>
      <c r="P913" s="1">
        <v>-517.0394</v>
      </c>
      <c r="Q913">
        <v>895</v>
      </c>
      <c r="R913">
        <v>1542</v>
      </c>
      <c r="S913">
        <v>52.58</v>
      </c>
      <c r="T913" s="1">
        <v>-505.69270999999998</v>
      </c>
      <c r="U913">
        <v>895</v>
      </c>
      <c r="V913">
        <v>1771</v>
      </c>
      <c r="W913">
        <v>54.06</v>
      </c>
      <c r="X913" s="1">
        <v>-509.41967</v>
      </c>
      <c r="Y913">
        <v>895</v>
      </c>
      <c r="Z913">
        <v>1569</v>
      </c>
      <c r="AA913">
        <v>47.1</v>
      </c>
      <c r="AB913" s="1">
        <v>-509.52656999999999</v>
      </c>
      <c r="AC913">
        <v>895</v>
      </c>
      <c r="AD913">
        <v>1647</v>
      </c>
      <c r="AE913">
        <v>51.72</v>
      </c>
      <c r="AF913" s="1">
        <v>-503.30619999999999</v>
      </c>
    </row>
    <row r="914" spans="1:32" x14ac:dyDescent="0.2">
      <c r="A914">
        <v>896</v>
      </c>
      <c r="B914">
        <v>1083</v>
      </c>
      <c r="C914">
        <v>15.04</v>
      </c>
      <c r="D914" s="1">
        <v>-539.99827000000005</v>
      </c>
      <c r="E914">
        <v>896</v>
      </c>
      <c r="F914">
        <v>1475</v>
      </c>
      <c r="G914">
        <v>34.909999999999997</v>
      </c>
      <c r="H914" s="1">
        <v>-523.26759000000004</v>
      </c>
      <c r="I914">
        <v>896</v>
      </c>
      <c r="J914">
        <v>1740</v>
      </c>
      <c r="K914">
        <v>56.08</v>
      </c>
      <c r="L914" s="1">
        <v>-503.16201000000001</v>
      </c>
      <c r="M914">
        <v>896</v>
      </c>
      <c r="N914">
        <v>1782</v>
      </c>
      <c r="O914">
        <v>41.34</v>
      </c>
      <c r="P914" s="1">
        <v>-518.20354999999995</v>
      </c>
      <c r="Q914">
        <v>896</v>
      </c>
      <c r="R914">
        <v>1584</v>
      </c>
      <c r="S914">
        <v>51.45</v>
      </c>
      <c r="T914" s="1">
        <v>-506.86829999999998</v>
      </c>
      <c r="U914">
        <v>896</v>
      </c>
      <c r="V914">
        <v>1776</v>
      </c>
      <c r="W914">
        <v>53.85</v>
      </c>
      <c r="X914" s="1">
        <v>-509.51083</v>
      </c>
      <c r="Y914">
        <v>896</v>
      </c>
      <c r="Z914">
        <v>1569</v>
      </c>
      <c r="AA914">
        <v>47.59</v>
      </c>
      <c r="AB914" s="1">
        <v>-509.53631999999999</v>
      </c>
      <c r="AC914">
        <v>896</v>
      </c>
      <c r="AD914">
        <v>1697</v>
      </c>
      <c r="AE914">
        <v>51.17</v>
      </c>
      <c r="AF914" s="1">
        <v>-504.71956</v>
      </c>
    </row>
    <row r="915" spans="1:32" x14ac:dyDescent="0.2">
      <c r="A915">
        <v>897</v>
      </c>
      <c r="B915">
        <v>1086</v>
      </c>
      <c r="C915">
        <v>14.83</v>
      </c>
      <c r="D915" s="1">
        <v>-540.09055999999998</v>
      </c>
      <c r="E915">
        <v>897</v>
      </c>
      <c r="F915">
        <v>1484</v>
      </c>
      <c r="G915">
        <v>34.479999999999997</v>
      </c>
      <c r="H915" s="1">
        <v>-523.53450999999995</v>
      </c>
      <c r="I915">
        <v>897</v>
      </c>
      <c r="J915">
        <v>1754</v>
      </c>
      <c r="K915">
        <v>56.9</v>
      </c>
      <c r="L915" s="1">
        <v>-503.51600000000002</v>
      </c>
      <c r="M915">
        <v>897</v>
      </c>
      <c r="N915">
        <v>1779</v>
      </c>
      <c r="O915">
        <v>41.68</v>
      </c>
      <c r="P915" s="1">
        <v>-518.07434999999998</v>
      </c>
      <c r="Q915">
        <v>897</v>
      </c>
      <c r="R915">
        <v>1625</v>
      </c>
      <c r="S915">
        <v>50.24</v>
      </c>
      <c r="T915" s="1">
        <v>-508.06229999999999</v>
      </c>
      <c r="U915">
        <v>897</v>
      </c>
      <c r="V915">
        <v>1791</v>
      </c>
      <c r="W915">
        <v>53.13</v>
      </c>
      <c r="X915" s="1">
        <v>-509.91142000000002</v>
      </c>
      <c r="Y915">
        <v>897</v>
      </c>
      <c r="Z915">
        <v>1561</v>
      </c>
      <c r="AA915">
        <v>48.52</v>
      </c>
      <c r="AB915" s="1">
        <v>-509.30910999999998</v>
      </c>
      <c r="AC915">
        <v>897</v>
      </c>
      <c r="AD915">
        <v>1736</v>
      </c>
      <c r="AE915">
        <v>51.06</v>
      </c>
      <c r="AF915" s="1">
        <v>-505.87203</v>
      </c>
    </row>
    <row r="916" spans="1:32" x14ac:dyDescent="0.2">
      <c r="A916">
        <v>898</v>
      </c>
      <c r="B916">
        <v>1093</v>
      </c>
      <c r="C916">
        <v>14.68</v>
      </c>
      <c r="D916" s="1">
        <v>-540.30179999999996</v>
      </c>
      <c r="E916">
        <v>898</v>
      </c>
      <c r="F916">
        <v>1499</v>
      </c>
      <c r="G916">
        <v>33.99</v>
      </c>
      <c r="H916" s="1">
        <v>-523.93787999999995</v>
      </c>
      <c r="I916">
        <v>898</v>
      </c>
      <c r="J916">
        <v>1736</v>
      </c>
      <c r="K916">
        <v>58.2</v>
      </c>
      <c r="L916" s="1">
        <v>-502.96373</v>
      </c>
      <c r="M916">
        <v>898</v>
      </c>
      <c r="N916">
        <v>1748</v>
      </c>
      <c r="O916">
        <v>42.42</v>
      </c>
      <c r="P916" s="1">
        <v>-517.12152000000003</v>
      </c>
      <c r="Q916">
        <v>898</v>
      </c>
      <c r="R916">
        <v>1639</v>
      </c>
      <c r="S916">
        <v>49.49</v>
      </c>
      <c r="T916" s="1">
        <v>-508.44905</v>
      </c>
      <c r="U916">
        <v>898</v>
      </c>
      <c r="V916">
        <v>1817</v>
      </c>
      <c r="W916">
        <v>52.33</v>
      </c>
      <c r="X916" s="1">
        <v>-510.64479</v>
      </c>
      <c r="Y916">
        <v>898</v>
      </c>
      <c r="Z916">
        <v>1544</v>
      </c>
      <c r="AA916">
        <v>49.82</v>
      </c>
      <c r="AB916" s="1">
        <v>-508.82583</v>
      </c>
      <c r="AC916">
        <v>898</v>
      </c>
      <c r="AD916">
        <v>1746</v>
      </c>
      <c r="AE916">
        <v>51.72</v>
      </c>
      <c r="AF916" s="1">
        <v>-506.11380000000003</v>
      </c>
    </row>
    <row r="917" spans="1:32" x14ac:dyDescent="0.2">
      <c r="A917">
        <v>899</v>
      </c>
      <c r="B917">
        <v>1097</v>
      </c>
      <c r="C917">
        <v>14.73</v>
      </c>
      <c r="D917" s="1">
        <v>-540.42228</v>
      </c>
      <c r="E917">
        <v>899</v>
      </c>
      <c r="F917">
        <v>1517</v>
      </c>
      <c r="G917">
        <v>33.47</v>
      </c>
      <c r="H917" s="1">
        <v>-524.44078000000002</v>
      </c>
      <c r="I917">
        <v>899</v>
      </c>
      <c r="J917">
        <v>1704</v>
      </c>
      <c r="K917">
        <v>59.45</v>
      </c>
      <c r="L917" s="1">
        <v>-502.08467000000002</v>
      </c>
      <c r="M917">
        <v>899</v>
      </c>
      <c r="N917">
        <v>1720</v>
      </c>
      <c r="O917">
        <v>43.01</v>
      </c>
      <c r="P917" s="1">
        <v>-516.37004999999999</v>
      </c>
      <c r="Q917">
        <v>899</v>
      </c>
      <c r="R917">
        <v>1627</v>
      </c>
      <c r="S917">
        <v>49.21</v>
      </c>
      <c r="T917" s="1">
        <v>-508.05831000000001</v>
      </c>
      <c r="U917">
        <v>899</v>
      </c>
      <c r="V917">
        <v>1837</v>
      </c>
      <c r="W917">
        <v>51.96</v>
      </c>
      <c r="X917" s="1">
        <v>-511.23126999999999</v>
      </c>
      <c r="Y917">
        <v>899</v>
      </c>
      <c r="Z917">
        <v>1531</v>
      </c>
      <c r="AA917">
        <v>51.18</v>
      </c>
      <c r="AB917" s="1">
        <v>-508.46309000000002</v>
      </c>
      <c r="AC917">
        <v>899</v>
      </c>
      <c r="AD917">
        <v>1740</v>
      </c>
      <c r="AE917">
        <v>52.6</v>
      </c>
      <c r="AF917" s="1">
        <v>-505.92318999999998</v>
      </c>
    </row>
    <row r="918" spans="1:32" x14ac:dyDescent="0.2">
      <c r="A918">
        <v>900</v>
      </c>
      <c r="B918">
        <v>1093</v>
      </c>
      <c r="C918">
        <v>15.01</v>
      </c>
      <c r="D918" s="1">
        <v>-540.33411999999998</v>
      </c>
      <c r="E918">
        <v>900</v>
      </c>
      <c r="F918">
        <v>1533</v>
      </c>
      <c r="G918">
        <v>33.01</v>
      </c>
      <c r="H918" s="1">
        <v>-524.90174999999999</v>
      </c>
      <c r="I918">
        <v>900</v>
      </c>
      <c r="J918">
        <v>1681</v>
      </c>
      <c r="K918">
        <v>60.02</v>
      </c>
      <c r="L918" s="1">
        <v>-501.41239999999999</v>
      </c>
      <c r="M918">
        <v>900</v>
      </c>
      <c r="N918">
        <v>1702</v>
      </c>
      <c r="O918">
        <v>43.35</v>
      </c>
      <c r="P918" s="1">
        <v>-515.91638</v>
      </c>
      <c r="Q918">
        <v>900</v>
      </c>
      <c r="R918">
        <v>1622</v>
      </c>
      <c r="S918">
        <v>48.91</v>
      </c>
      <c r="T918" s="1">
        <v>-507.89582999999999</v>
      </c>
      <c r="U918">
        <v>900</v>
      </c>
      <c r="V918">
        <v>1836</v>
      </c>
      <c r="W918">
        <v>52.34</v>
      </c>
      <c r="X918" s="1">
        <v>-511.22703000000001</v>
      </c>
      <c r="Y918">
        <v>900</v>
      </c>
      <c r="Z918">
        <v>1528</v>
      </c>
      <c r="AA918">
        <v>52.39</v>
      </c>
      <c r="AB918" s="1">
        <v>-508.38332000000003</v>
      </c>
      <c r="AC918">
        <v>900</v>
      </c>
      <c r="AD918">
        <v>1741</v>
      </c>
      <c r="AE918">
        <v>53.23</v>
      </c>
      <c r="AF918" s="1">
        <v>-505.94459000000001</v>
      </c>
    </row>
    <row r="919" spans="1:32" x14ac:dyDescent="0.2">
      <c r="A919">
        <v>901</v>
      </c>
      <c r="B919">
        <v>1083</v>
      </c>
      <c r="C919">
        <v>15.53</v>
      </c>
      <c r="D919" s="1">
        <v>-540.03324999999995</v>
      </c>
      <c r="E919">
        <v>901</v>
      </c>
      <c r="F919">
        <v>1541</v>
      </c>
      <c r="G919">
        <v>32.799999999999997</v>
      </c>
      <c r="H919" s="1">
        <v>-525.14408000000003</v>
      </c>
      <c r="I919">
        <v>901</v>
      </c>
      <c r="J919">
        <v>1689</v>
      </c>
      <c r="K919">
        <v>59.44</v>
      </c>
      <c r="L919" s="1">
        <v>-501.62383999999997</v>
      </c>
      <c r="M919">
        <v>901</v>
      </c>
      <c r="N919">
        <v>1679</v>
      </c>
      <c r="O919">
        <v>43.68</v>
      </c>
      <c r="P919" s="1">
        <v>-515.26224999999999</v>
      </c>
      <c r="Q919">
        <v>901</v>
      </c>
      <c r="R919">
        <v>1631</v>
      </c>
      <c r="S919">
        <v>48.42</v>
      </c>
      <c r="T919" s="1">
        <v>-508.18063000000001</v>
      </c>
      <c r="U919">
        <v>901</v>
      </c>
      <c r="V919">
        <v>1814</v>
      </c>
      <c r="W919">
        <v>53.37</v>
      </c>
      <c r="X919" s="1">
        <v>-510.55367000000001</v>
      </c>
      <c r="Y919">
        <v>901</v>
      </c>
      <c r="Z919">
        <v>1528</v>
      </c>
      <c r="AA919">
        <v>53.46</v>
      </c>
      <c r="AB919" s="1">
        <v>-508.37666999999999</v>
      </c>
      <c r="AC919">
        <v>901</v>
      </c>
      <c r="AD919">
        <v>1748</v>
      </c>
      <c r="AE919">
        <v>53.47</v>
      </c>
      <c r="AF919" s="1">
        <v>-506.15947999999997</v>
      </c>
    </row>
    <row r="920" spans="1:32" x14ac:dyDescent="0.2">
      <c r="A920">
        <v>902</v>
      </c>
      <c r="B920">
        <v>1071</v>
      </c>
      <c r="C920">
        <v>16.2</v>
      </c>
      <c r="D920" s="1">
        <v>-539.68025999999998</v>
      </c>
      <c r="E920">
        <v>902</v>
      </c>
      <c r="F920">
        <v>1536</v>
      </c>
      <c r="G920">
        <v>32.99</v>
      </c>
      <c r="H920" s="1">
        <v>-525.01824999999997</v>
      </c>
      <c r="I920">
        <v>902</v>
      </c>
      <c r="J920">
        <v>1733</v>
      </c>
      <c r="K920">
        <v>57.75</v>
      </c>
      <c r="L920" s="1">
        <v>-502.90798000000001</v>
      </c>
      <c r="M920">
        <v>902</v>
      </c>
      <c r="N920">
        <v>1656</v>
      </c>
      <c r="O920">
        <v>43.82</v>
      </c>
      <c r="P920" s="1">
        <v>-514.57852000000003</v>
      </c>
      <c r="Q920">
        <v>902</v>
      </c>
      <c r="R920">
        <v>1637</v>
      </c>
      <c r="S920">
        <v>48.3</v>
      </c>
      <c r="T920" s="1">
        <v>-508.36419000000001</v>
      </c>
      <c r="U920">
        <v>902</v>
      </c>
      <c r="V920">
        <v>1794</v>
      </c>
      <c r="W920">
        <v>54.33</v>
      </c>
      <c r="X920" s="1">
        <v>-509.96244999999999</v>
      </c>
      <c r="Y920">
        <v>902</v>
      </c>
      <c r="Z920">
        <v>1531</v>
      </c>
      <c r="AA920">
        <v>54.27</v>
      </c>
      <c r="AB920" s="1">
        <v>-508.49588999999997</v>
      </c>
      <c r="AC920">
        <v>902</v>
      </c>
      <c r="AD920">
        <v>1752</v>
      </c>
      <c r="AE920">
        <v>53.38</v>
      </c>
      <c r="AF920" s="1">
        <v>-506.32553000000001</v>
      </c>
    </row>
    <row r="921" spans="1:32" x14ac:dyDescent="0.2">
      <c r="A921">
        <v>903</v>
      </c>
      <c r="B921">
        <v>1065</v>
      </c>
      <c r="C921">
        <v>16.73</v>
      </c>
      <c r="D921" s="1">
        <v>-539.51085</v>
      </c>
      <c r="E921">
        <v>903</v>
      </c>
      <c r="F921">
        <v>1518</v>
      </c>
      <c r="G921">
        <v>33.4</v>
      </c>
      <c r="H921" s="1">
        <v>-524.50544000000002</v>
      </c>
      <c r="I921">
        <v>903</v>
      </c>
      <c r="J921">
        <v>1782</v>
      </c>
      <c r="K921">
        <v>55.86</v>
      </c>
      <c r="L921" s="1">
        <v>-504.30559</v>
      </c>
      <c r="M921">
        <v>903</v>
      </c>
      <c r="N921">
        <v>1648</v>
      </c>
      <c r="O921">
        <v>43.59</v>
      </c>
      <c r="P921" s="1">
        <v>-514.34649999999999</v>
      </c>
      <c r="Q921">
        <v>903</v>
      </c>
      <c r="R921">
        <v>1629</v>
      </c>
      <c r="S921">
        <v>48.47</v>
      </c>
      <c r="T921" s="1">
        <v>-508.14753999999999</v>
      </c>
      <c r="U921">
        <v>903</v>
      </c>
      <c r="V921">
        <v>1796</v>
      </c>
      <c r="W921">
        <v>54.77</v>
      </c>
      <c r="X921" s="1">
        <v>-510.07562999999999</v>
      </c>
      <c r="Y921">
        <v>903</v>
      </c>
      <c r="Z921">
        <v>1535</v>
      </c>
      <c r="AA921">
        <v>54.67</v>
      </c>
      <c r="AB921" s="1">
        <v>-508.63704999999999</v>
      </c>
      <c r="AC921">
        <v>903</v>
      </c>
      <c r="AD921">
        <v>1729</v>
      </c>
      <c r="AE921">
        <v>53.65</v>
      </c>
      <c r="AF921" s="1">
        <v>-505.6859</v>
      </c>
    </row>
    <row r="922" spans="1:32" x14ac:dyDescent="0.2">
      <c r="A922">
        <v>904</v>
      </c>
      <c r="B922">
        <v>1068</v>
      </c>
      <c r="C922">
        <v>17.07</v>
      </c>
      <c r="D922" s="1">
        <v>-539.60212000000001</v>
      </c>
      <c r="E922">
        <v>904</v>
      </c>
      <c r="F922">
        <v>1497</v>
      </c>
      <c r="G922">
        <v>33.96</v>
      </c>
      <c r="H922" s="1">
        <v>-523.89295000000004</v>
      </c>
      <c r="I922">
        <v>904</v>
      </c>
      <c r="J922">
        <v>1810</v>
      </c>
      <c r="K922">
        <v>54.49</v>
      </c>
      <c r="L922" s="1">
        <v>-505.04118</v>
      </c>
      <c r="M922">
        <v>904</v>
      </c>
      <c r="N922">
        <v>1652</v>
      </c>
      <c r="O922">
        <v>42.98</v>
      </c>
      <c r="P922" s="1">
        <v>-514.53174999999999</v>
      </c>
      <c r="Q922">
        <v>904</v>
      </c>
      <c r="R922">
        <v>1607</v>
      </c>
      <c r="S922">
        <v>48.94</v>
      </c>
      <c r="T922" s="1">
        <v>-507.52663999999999</v>
      </c>
      <c r="U922">
        <v>904</v>
      </c>
      <c r="V922">
        <v>1805</v>
      </c>
      <c r="W922">
        <v>54.83</v>
      </c>
      <c r="X922" s="1">
        <v>-510.36358000000001</v>
      </c>
      <c r="Y922">
        <v>904</v>
      </c>
      <c r="Z922">
        <v>1529</v>
      </c>
      <c r="AA922">
        <v>55.04</v>
      </c>
      <c r="AB922" s="1">
        <v>-508.48021999999997</v>
      </c>
      <c r="AC922">
        <v>904</v>
      </c>
      <c r="AD922">
        <v>1674</v>
      </c>
      <c r="AE922">
        <v>54.29</v>
      </c>
      <c r="AF922" s="1">
        <v>-504.13353000000001</v>
      </c>
    </row>
    <row r="923" spans="1:32" x14ac:dyDescent="0.2">
      <c r="A923">
        <v>905</v>
      </c>
      <c r="B923">
        <v>1075</v>
      </c>
      <c r="C923">
        <v>17.239999999999998</v>
      </c>
      <c r="D923" s="1">
        <v>-539.81742999999994</v>
      </c>
      <c r="E923">
        <v>905</v>
      </c>
      <c r="F923">
        <v>1478</v>
      </c>
      <c r="G923">
        <v>34.479999999999997</v>
      </c>
      <c r="H923" s="1">
        <v>-523.39017999999999</v>
      </c>
      <c r="I923">
        <v>905</v>
      </c>
      <c r="J923">
        <v>1826</v>
      </c>
      <c r="K923">
        <v>53.65</v>
      </c>
      <c r="L923" s="1">
        <v>-505.44864999999999</v>
      </c>
      <c r="M923">
        <v>905</v>
      </c>
      <c r="N923">
        <v>1645</v>
      </c>
      <c r="O923">
        <v>42.67</v>
      </c>
      <c r="P923" s="1">
        <v>-514.34375</v>
      </c>
      <c r="Q923">
        <v>905</v>
      </c>
      <c r="R923">
        <v>1574</v>
      </c>
      <c r="S923">
        <v>49.72</v>
      </c>
      <c r="T923" s="1">
        <v>-506.60052999999999</v>
      </c>
      <c r="U923">
        <v>905</v>
      </c>
      <c r="V923">
        <v>1802</v>
      </c>
      <c r="W923">
        <v>54.82</v>
      </c>
      <c r="X923" s="1">
        <v>-510.24283000000003</v>
      </c>
      <c r="Y923">
        <v>905</v>
      </c>
      <c r="Z923">
        <v>1516</v>
      </c>
      <c r="AA923">
        <v>55.29</v>
      </c>
      <c r="AB923" s="1">
        <v>-508.07607000000002</v>
      </c>
      <c r="AC923">
        <v>905</v>
      </c>
      <c r="AD923">
        <v>1611</v>
      </c>
      <c r="AE923">
        <v>55.09</v>
      </c>
      <c r="AF923" s="1">
        <v>-502.31720000000001</v>
      </c>
    </row>
    <row r="924" spans="1:32" x14ac:dyDescent="0.2">
      <c r="A924">
        <v>906</v>
      </c>
      <c r="B924">
        <v>1083</v>
      </c>
      <c r="C924">
        <v>17.329999999999998</v>
      </c>
      <c r="D924" s="1">
        <v>-540.02943000000005</v>
      </c>
      <c r="E924">
        <v>906</v>
      </c>
      <c r="F924">
        <v>1463</v>
      </c>
      <c r="G924">
        <v>34.880000000000003</v>
      </c>
      <c r="H924" s="1">
        <v>-522.97436000000005</v>
      </c>
      <c r="I924">
        <v>906</v>
      </c>
      <c r="J924">
        <v>1837</v>
      </c>
      <c r="K924">
        <v>53.36</v>
      </c>
      <c r="L924" s="1">
        <v>-505.79530999999997</v>
      </c>
      <c r="M924">
        <v>906</v>
      </c>
      <c r="N924">
        <v>1635</v>
      </c>
      <c r="O924">
        <v>42.57</v>
      </c>
      <c r="P924" s="1">
        <v>-513.97536000000002</v>
      </c>
      <c r="Q924">
        <v>906</v>
      </c>
      <c r="R924">
        <v>1538</v>
      </c>
      <c r="S924">
        <v>50.69</v>
      </c>
      <c r="T924" s="1">
        <v>-505.55765000000002</v>
      </c>
      <c r="U924">
        <v>906</v>
      </c>
      <c r="V924">
        <v>1794</v>
      </c>
      <c r="W924">
        <v>54.61</v>
      </c>
      <c r="X924" s="1">
        <v>-510.01308999999998</v>
      </c>
      <c r="Y924">
        <v>906</v>
      </c>
      <c r="Z924">
        <v>1503</v>
      </c>
      <c r="AA924">
        <v>55.35</v>
      </c>
      <c r="AB924" s="1">
        <v>-507.71928000000003</v>
      </c>
      <c r="AC924">
        <v>906</v>
      </c>
      <c r="AD924">
        <v>1567</v>
      </c>
      <c r="AE924">
        <v>55.69</v>
      </c>
      <c r="AF924" s="1">
        <v>-501.08201000000003</v>
      </c>
    </row>
    <row r="925" spans="1:32" x14ac:dyDescent="0.2">
      <c r="A925">
        <v>907</v>
      </c>
      <c r="B925">
        <v>1085</v>
      </c>
      <c r="C925">
        <v>17.510000000000002</v>
      </c>
      <c r="D925" s="1">
        <v>-540.10005999999998</v>
      </c>
      <c r="E925">
        <v>907</v>
      </c>
      <c r="F925">
        <v>1449</v>
      </c>
      <c r="G925">
        <v>35.25</v>
      </c>
      <c r="H925" s="1">
        <v>-522.58516999999995</v>
      </c>
      <c r="I925">
        <v>907</v>
      </c>
      <c r="J925">
        <v>1827</v>
      </c>
      <c r="K925">
        <v>53.95</v>
      </c>
      <c r="L925" s="1">
        <v>-505.55963000000003</v>
      </c>
      <c r="M925">
        <v>907</v>
      </c>
      <c r="N925">
        <v>1655</v>
      </c>
      <c r="O925">
        <v>42.16</v>
      </c>
      <c r="P925" s="1">
        <v>-514.52647000000002</v>
      </c>
      <c r="Q925">
        <v>907</v>
      </c>
      <c r="R925">
        <v>1518</v>
      </c>
      <c r="S925">
        <v>51.47</v>
      </c>
      <c r="T925" s="1">
        <v>-504.97140000000002</v>
      </c>
      <c r="U925">
        <v>907</v>
      </c>
      <c r="V925">
        <v>1789</v>
      </c>
      <c r="W925">
        <v>54.26</v>
      </c>
      <c r="X925" s="1">
        <v>-509.88547</v>
      </c>
      <c r="Y925">
        <v>907</v>
      </c>
      <c r="Z925">
        <v>1503</v>
      </c>
      <c r="AA925">
        <v>55.15</v>
      </c>
      <c r="AB925" s="1">
        <v>-507.67209000000003</v>
      </c>
      <c r="AC925">
        <v>907</v>
      </c>
      <c r="AD925">
        <v>1551</v>
      </c>
      <c r="AE925">
        <v>56.18</v>
      </c>
      <c r="AF925" s="1">
        <v>-500.66798999999997</v>
      </c>
    </row>
    <row r="926" spans="1:32" x14ac:dyDescent="0.2">
      <c r="A926">
        <v>908</v>
      </c>
      <c r="B926">
        <v>1080</v>
      </c>
      <c r="C926">
        <v>17.78</v>
      </c>
      <c r="D926" s="1">
        <v>-539.96142999999995</v>
      </c>
      <c r="E926">
        <v>908</v>
      </c>
      <c r="F926">
        <v>1441</v>
      </c>
      <c r="G926">
        <v>35.57</v>
      </c>
      <c r="H926" s="1">
        <v>-522.31344000000001</v>
      </c>
      <c r="I926">
        <v>908</v>
      </c>
      <c r="J926">
        <v>1795</v>
      </c>
      <c r="K926">
        <v>55.27</v>
      </c>
      <c r="L926" s="1">
        <v>-504.61079999999998</v>
      </c>
      <c r="M926">
        <v>908</v>
      </c>
      <c r="N926">
        <v>1697</v>
      </c>
      <c r="O926">
        <v>41.81</v>
      </c>
      <c r="P926" s="1">
        <v>-515.80894000000001</v>
      </c>
      <c r="Q926">
        <v>908</v>
      </c>
      <c r="R926">
        <v>1526</v>
      </c>
      <c r="S926">
        <v>51.88</v>
      </c>
      <c r="T926" s="1">
        <v>-505.24946</v>
      </c>
      <c r="U926">
        <v>908</v>
      </c>
      <c r="V926">
        <v>1784</v>
      </c>
      <c r="W926">
        <v>54</v>
      </c>
      <c r="X926" s="1">
        <v>-509.72266000000002</v>
      </c>
      <c r="Y926">
        <v>908</v>
      </c>
      <c r="Z926">
        <v>1523</v>
      </c>
      <c r="AA926">
        <v>54.69</v>
      </c>
      <c r="AB926" s="1">
        <v>-508.26623000000001</v>
      </c>
      <c r="AC926">
        <v>908</v>
      </c>
      <c r="AD926">
        <v>1554</v>
      </c>
      <c r="AE926">
        <v>56.6</v>
      </c>
      <c r="AF926" s="1">
        <v>-500.75349999999997</v>
      </c>
    </row>
    <row r="927" spans="1:32" x14ac:dyDescent="0.2">
      <c r="A927">
        <v>909</v>
      </c>
      <c r="B927">
        <v>1070</v>
      </c>
      <c r="C927">
        <v>18.05</v>
      </c>
      <c r="D927" s="1">
        <v>-539.67211999999995</v>
      </c>
      <c r="E927">
        <v>909</v>
      </c>
      <c r="F927">
        <v>1449</v>
      </c>
      <c r="G927">
        <v>35.57</v>
      </c>
      <c r="H927" s="1">
        <v>-522.54760999999996</v>
      </c>
      <c r="I927">
        <v>909</v>
      </c>
      <c r="J927">
        <v>1759</v>
      </c>
      <c r="K927">
        <v>56.66</v>
      </c>
      <c r="L927" s="1">
        <v>-503.62905999999998</v>
      </c>
      <c r="M927">
        <v>909</v>
      </c>
      <c r="N927">
        <v>1719</v>
      </c>
      <c r="O927">
        <v>42.3</v>
      </c>
      <c r="P927" s="1">
        <v>-516.42643999999996</v>
      </c>
      <c r="Q927">
        <v>909</v>
      </c>
      <c r="R927">
        <v>1549</v>
      </c>
      <c r="S927">
        <v>52.36</v>
      </c>
      <c r="T927" s="1">
        <v>-505.91207000000003</v>
      </c>
      <c r="U927">
        <v>909</v>
      </c>
      <c r="V927">
        <v>1778</v>
      </c>
      <c r="W927">
        <v>53.87</v>
      </c>
      <c r="X927" s="1">
        <v>-509.62425000000002</v>
      </c>
      <c r="Y927">
        <v>909</v>
      </c>
      <c r="Z927">
        <v>1547</v>
      </c>
      <c r="AA927">
        <v>54.24</v>
      </c>
      <c r="AB927" s="1">
        <v>-508.99732999999998</v>
      </c>
      <c r="AC927">
        <v>909</v>
      </c>
      <c r="AD927">
        <v>1572</v>
      </c>
      <c r="AE927">
        <v>56.95</v>
      </c>
      <c r="AF927" s="1">
        <v>-501.26745</v>
      </c>
    </row>
    <row r="928" spans="1:32" x14ac:dyDescent="0.2">
      <c r="A928">
        <v>910</v>
      </c>
      <c r="B928">
        <v>1061</v>
      </c>
      <c r="C928">
        <v>18.46</v>
      </c>
      <c r="D928" s="1">
        <v>-539.41215</v>
      </c>
      <c r="E928">
        <v>910</v>
      </c>
      <c r="F928">
        <v>1477</v>
      </c>
      <c r="G928">
        <v>35.29</v>
      </c>
      <c r="H928" s="1">
        <v>-523.36328000000003</v>
      </c>
      <c r="I928">
        <v>910</v>
      </c>
      <c r="J928">
        <v>1714</v>
      </c>
      <c r="K928">
        <v>58.15</v>
      </c>
      <c r="L928" s="1">
        <v>-502.41359</v>
      </c>
      <c r="M928">
        <v>910</v>
      </c>
      <c r="N928">
        <v>1714</v>
      </c>
      <c r="O928">
        <v>43.48</v>
      </c>
      <c r="P928" s="1">
        <v>-516.23308999999995</v>
      </c>
      <c r="Q928">
        <v>910</v>
      </c>
      <c r="R928">
        <v>1561</v>
      </c>
      <c r="S928">
        <v>53.19</v>
      </c>
      <c r="T928" s="1">
        <v>-506.26745</v>
      </c>
      <c r="U928">
        <v>910</v>
      </c>
      <c r="V928">
        <v>1758</v>
      </c>
      <c r="W928">
        <v>54.08</v>
      </c>
      <c r="X928" s="1">
        <v>-509.03307000000001</v>
      </c>
      <c r="Y928">
        <v>910</v>
      </c>
      <c r="Z928">
        <v>1549</v>
      </c>
      <c r="AA928">
        <v>54.4</v>
      </c>
      <c r="AB928" s="1">
        <v>-509.03836999999999</v>
      </c>
      <c r="AC928">
        <v>910</v>
      </c>
      <c r="AD928">
        <v>1596</v>
      </c>
      <c r="AE928">
        <v>57.24</v>
      </c>
      <c r="AF928" s="1">
        <v>-501.96118000000001</v>
      </c>
    </row>
    <row r="929" spans="1:32" x14ac:dyDescent="0.2">
      <c r="A929">
        <v>911</v>
      </c>
      <c r="B929">
        <v>1058</v>
      </c>
      <c r="C929">
        <v>18.63</v>
      </c>
      <c r="D929" s="1">
        <v>-539.32479000000001</v>
      </c>
      <c r="E929">
        <v>911</v>
      </c>
      <c r="F929">
        <v>1505</v>
      </c>
      <c r="G929">
        <v>35.159999999999997</v>
      </c>
      <c r="H929" s="1">
        <v>-524.17637999999999</v>
      </c>
      <c r="I929">
        <v>911</v>
      </c>
      <c r="J929">
        <v>1663</v>
      </c>
      <c r="K929">
        <v>59.21</v>
      </c>
      <c r="L929" s="1">
        <v>-500.86058000000003</v>
      </c>
      <c r="M929">
        <v>911</v>
      </c>
      <c r="N929">
        <v>1699</v>
      </c>
      <c r="O929">
        <v>44.82</v>
      </c>
      <c r="P929" s="1">
        <v>-515.82201999999995</v>
      </c>
      <c r="Q929">
        <v>911</v>
      </c>
      <c r="R929">
        <v>1553</v>
      </c>
      <c r="S929">
        <v>54.35</v>
      </c>
      <c r="T929" s="1">
        <v>-506.03856000000002</v>
      </c>
      <c r="U929">
        <v>911</v>
      </c>
      <c r="V929">
        <v>1732</v>
      </c>
      <c r="W929">
        <v>54.36</v>
      </c>
      <c r="X929" s="1">
        <v>-508.27681999999999</v>
      </c>
      <c r="Y929">
        <v>911</v>
      </c>
      <c r="Z929">
        <v>1535</v>
      </c>
      <c r="AA929">
        <v>54.81</v>
      </c>
      <c r="AB929" s="1">
        <v>-508.56684999999999</v>
      </c>
      <c r="AC929">
        <v>911</v>
      </c>
      <c r="AD929">
        <v>1607</v>
      </c>
      <c r="AE929">
        <v>57.75</v>
      </c>
      <c r="AF929" s="1">
        <v>-502.29772000000003</v>
      </c>
    </row>
    <row r="930" spans="1:32" x14ac:dyDescent="0.2">
      <c r="A930">
        <v>912</v>
      </c>
      <c r="B930">
        <v>1059</v>
      </c>
      <c r="C930">
        <v>18.78</v>
      </c>
      <c r="D930" s="1">
        <v>-539.37296000000003</v>
      </c>
      <c r="E930">
        <v>912</v>
      </c>
      <c r="F930">
        <v>1522</v>
      </c>
      <c r="G930">
        <v>35.200000000000003</v>
      </c>
      <c r="H930" s="1">
        <v>-524.60343999999998</v>
      </c>
      <c r="I930">
        <v>912</v>
      </c>
      <c r="J930">
        <v>1656</v>
      </c>
      <c r="K930">
        <v>58.9</v>
      </c>
      <c r="L930" s="1">
        <v>-500.67173000000003</v>
      </c>
      <c r="M930">
        <v>912</v>
      </c>
      <c r="N930">
        <v>1673</v>
      </c>
      <c r="O930">
        <v>46.35</v>
      </c>
      <c r="P930" s="1">
        <v>-515.09634000000005</v>
      </c>
      <c r="Q930">
        <v>912</v>
      </c>
      <c r="R930">
        <v>1533</v>
      </c>
      <c r="S930">
        <v>55.55</v>
      </c>
      <c r="T930" s="1">
        <v>-505.43594000000002</v>
      </c>
      <c r="U930">
        <v>912</v>
      </c>
      <c r="V930">
        <v>1718</v>
      </c>
      <c r="W930">
        <v>54.28</v>
      </c>
      <c r="X930" s="1">
        <v>-507.90543000000002</v>
      </c>
      <c r="Y930">
        <v>912</v>
      </c>
      <c r="Z930">
        <v>1535</v>
      </c>
      <c r="AA930">
        <v>54.92</v>
      </c>
      <c r="AB930" s="1">
        <v>-508.57276000000002</v>
      </c>
      <c r="AC930">
        <v>912</v>
      </c>
      <c r="AD930">
        <v>1593</v>
      </c>
      <c r="AE930">
        <v>58.36</v>
      </c>
      <c r="AF930" s="1">
        <v>-501.87601999999998</v>
      </c>
    </row>
    <row r="931" spans="1:32" x14ac:dyDescent="0.2">
      <c r="A931">
        <v>913</v>
      </c>
      <c r="B931">
        <v>1058</v>
      </c>
      <c r="C931">
        <v>18.95</v>
      </c>
      <c r="D931" s="1">
        <v>-539.34738000000004</v>
      </c>
      <c r="E931">
        <v>913</v>
      </c>
      <c r="F931">
        <v>1534</v>
      </c>
      <c r="G931">
        <v>35.1</v>
      </c>
      <c r="H931" s="1">
        <v>-524.92922999999996</v>
      </c>
      <c r="I931">
        <v>913</v>
      </c>
      <c r="J931">
        <v>1682</v>
      </c>
      <c r="K931">
        <v>57.87</v>
      </c>
      <c r="L931" s="1">
        <v>-501.53742</v>
      </c>
      <c r="M931">
        <v>913</v>
      </c>
      <c r="N931">
        <v>1640</v>
      </c>
      <c r="O931">
        <v>47.69</v>
      </c>
      <c r="P931" s="1">
        <v>-514.13189999999997</v>
      </c>
      <c r="Q931">
        <v>913</v>
      </c>
      <c r="R931">
        <v>1517</v>
      </c>
      <c r="S931">
        <v>56.29</v>
      </c>
      <c r="T931" s="1">
        <v>-504.97599000000002</v>
      </c>
      <c r="U931">
        <v>913</v>
      </c>
      <c r="V931">
        <v>1709</v>
      </c>
      <c r="W931">
        <v>54.12</v>
      </c>
      <c r="X931" s="1">
        <v>-507.63490999999999</v>
      </c>
      <c r="Y931">
        <v>913</v>
      </c>
      <c r="Z931">
        <v>1547</v>
      </c>
      <c r="AA931">
        <v>54.97</v>
      </c>
      <c r="AB931" s="1">
        <v>-508.93516</v>
      </c>
      <c r="AC931">
        <v>913</v>
      </c>
      <c r="AD931">
        <v>1566</v>
      </c>
      <c r="AE931">
        <v>58.75</v>
      </c>
      <c r="AF931" s="1">
        <v>-501.03366999999997</v>
      </c>
    </row>
    <row r="932" spans="1:32" x14ac:dyDescent="0.2">
      <c r="A932">
        <v>914</v>
      </c>
      <c r="B932">
        <v>1044</v>
      </c>
      <c r="C932">
        <v>19.38</v>
      </c>
      <c r="D932" s="1">
        <v>-538.98033999999996</v>
      </c>
      <c r="E932">
        <v>914</v>
      </c>
      <c r="F932">
        <v>1553</v>
      </c>
      <c r="G932">
        <v>34.840000000000003</v>
      </c>
      <c r="H932" s="1">
        <v>-525.46502999999996</v>
      </c>
      <c r="I932">
        <v>914</v>
      </c>
      <c r="J932">
        <v>1688</v>
      </c>
      <c r="K932">
        <v>57.11</v>
      </c>
      <c r="L932" s="1">
        <v>-501.68867</v>
      </c>
      <c r="M932">
        <v>914</v>
      </c>
      <c r="N932">
        <v>1627</v>
      </c>
      <c r="O932">
        <v>48.45</v>
      </c>
      <c r="P932" s="1">
        <v>-513.78241000000003</v>
      </c>
      <c r="Q932">
        <v>914</v>
      </c>
      <c r="R932">
        <v>1512</v>
      </c>
      <c r="S932">
        <v>56.51</v>
      </c>
      <c r="T932" s="1">
        <v>-504.87144000000001</v>
      </c>
      <c r="U932">
        <v>914</v>
      </c>
      <c r="V932">
        <v>1711</v>
      </c>
      <c r="W932">
        <v>53.61</v>
      </c>
      <c r="X932" s="1">
        <v>-507.71492999999998</v>
      </c>
      <c r="Y932">
        <v>914</v>
      </c>
      <c r="Z932">
        <v>1554</v>
      </c>
      <c r="AA932">
        <v>55.08</v>
      </c>
      <c r="AB932" s="1">
        <v>-509.13713999999999</v>
      </c>
      <c r="AC932">
        <v>914</v>
      </c>
      <c r="AD932">
        <v>1567</v>
      </c>
      <c r="AE932">
        <v>58.17</v>
      </c>
      <c r="AF932" s="1">
        <v>-501.03876000000002</v>
      </c>
    </row>
    <row r="933" spans="1:32" x14ac:dyDescent="0.2">
      <c r="A933">
        <v>915</v>
      </c>
      <c r="B933">
        <v>1021</v>
      </c>
      <c r="C933">
        <v>19.89</v>
      </c>
      <c r="D933" s="1">
        <v>-538.31089999999995</v>
      </c>
      <c r="E933">
        <v>915</v>
      </c>
      <c r="F933">
        <v>1576</v>
      </c>
      <c r="G933">
        <v>34.39</v>
      </c>
      <c r="H933" s="1">
        <v>-526.12231999999995</v>
      </c>
      <c r="I933">
        <v>915</v>
      </c>
      <c r="J933">
        <v>1665</v>
      </c>
      <c r="K933">
        <v>56.57</v>
      </c>
      <c r="L933" s="1">
        <v>-501.02728000000002</v>
      </c>
      <c r="M933">
        <v>915</v>
      </c>
      <c r="N933">
        <v>1637</v>
      </c>
      <c r="O933">
        <v>48.74</v>
      </c>
      <c r="P933" s="1">
        <v>-514.07956000000001</v>
      </c>
      <c r="Q933">
        <v>915</v>
      </c>
      <c r="R933">
        <v>1511</v>
      </c>
      <c r="S933">
        <v>56.41</v>
      </c>
      <c r="T933" s="1">
        <v>-504.87033000000002</v>
      </c>
      <c r="U933">
        <v>915</v>
      </c>
      <c r="V933">
        <v>1712</v>
      </c>
      <c r="W933">
        <v>53.2</v>
      </c>
      <c r="X933" s="1">
        <v>-507.79327000000001</v>
      </c>
      <c r="Y933">
        <v>915</v>
      </c>
      <c r="Z933">
        <v>1556</v>
      </c>
      <c r="AA933">
        <v>55.21</v>
      </c>
      <c r="AB933" s="1">
        <v>-509.16179</v>
      </c>
      <c r="AC933">
        <v>915</v>
      </c>
      <c r="AD933">
        <v>1609</v>
      </c>
      <c r="AE933">
        <v>56.62</v>
      </c>
      <c r="AF933" s="1">
        <v>-502.27611000000002</v>
      </c>
    </row>
    <row r="934" spans="1:32" x14ac:dyDescent="0.2">
      <c r="A934">
        <v>916</v>
      </c>
      <c r="B934">
        <v>1001</v>
      </c>
      <c r="C934">
        <v>20.420000000000002</v>
      </c>
      <c r="D934" s="1">
        <v>-537.73154999999997</v>
      </c>
      <c r="E934">
        <v>916</v>
      </c>
      <c r="F934">
        <v>1587</v>
      </c>
      <c r="G934">
        <v>34.22</v>
      </c>
      <c r="H934" s="1">
        <v>-526.45363999999995</v>
      </c>
      <c r="I934">
        <v>916</v>
      </c>
      <c r="J934">
        <v>1631</v>
      </c>
      <c r="K934">
        <v>56.1</v>
      </c>
      <c r="L934" s="1">
        <v>-500.00220000000002</v>
      </c>
      <c r="M934">
        <v>916</v>
      </c>
      <c r="N934">
        <v>1658</v>
      </c>
      <c r="O934">
        <v>48.76</v>
      </c>
      <c r="P934" s="1">
        <v>-514.67966999999999</v>
      </c>
      <c r="Q934">
        <v>916</v>
      </c>
      <c r="R934">
        <v>1499</v>
      </c>
      <c r="S934">
        <v>56.37</v>
      </c>
      <c r="T934" s="1">
        <v>-504.54050000000001</v>
      </c>
      <c r="U934">
        <v>916</v>
      </c>
      <c r="V934">
        <v>1697</v>
      </c>
      <c r="W934">
        <v>53.06</v>
      </c>
      <c r="X934" s="1">
        <v>-507.25578999999999</v>
      </c>
      <c r="Y934">
        <v>916</v>
      </c>
      <c r="Z934">
        <v>1557</v>
      </c>
      <c r="AA934">
        <v>55.14</v>
      </c>
      <c r="AB934" s="1">
        <v>-509.22492999999997</v>
      </c>
      <c r="AC934">
        <v>916</v>
      </c>
      <c r="AD934">
        <v>1662</v>
      </c>
      <c r="AE934">
        <v>54.96</v>
      </c>
      <c r="AF934" s="1">
        <v>-503.78784999999999</v>
      </c>
    </row>
    <row r="935" spans="1:32" x14ac:dyDescent="0.2">
      <c r="A935">
        <v>917</v>
      </c>
      <c r="B935">
        <v>995</v>
      </c>
      <c r="C935">
        <v>20.63</v>
      </c>
      <c r="D935" s="1">
        <v>-537.57845999999995</v>
      </c>
      <c r="E935">
        <v>917</v>
      </c>
      <c r="F935">
        <v>1576</v>
      </c>
      <c r="G935">
        <v>34.299999999999997</v>
      </c>
      <c r="H935" s="1">
        <v>-526.15912000000003</v>
      </c>
      <c r="I935">
        <v>917</v>
      </c>
      <c r="J935">
        <v>1614</v>
      </c>
      <c r="K935">
        <v>55.22</v>
      </c>
      <c r="L935" s="1">
        <v>-499.54944999999998</v>
      </c>
      <c r="M935">
        <v>917</v>
      </c>
      <c r="N935">
        <v>1675</v>
      </c>
      <c r="O935">
        <v>48.73</v>
      </c>
      <c r="P935" s="1">
        <v>-515.23468000000003</v>
      </c>
      <c r="Q935">
        <v>917</v>
      </c>
      <c r="R935">
        <v>1478</v>
      </c>
      <c r="S935">
        <v>56.39</v>
      </c>
      <c r="T935" s="1">
        <v>-503.91192000000001</v>
      </c>
      <c r="U935">
        <v>917</v>
      </c>
      <c r="V935">
        <v>1709</v>
      </c>
      <c r="W935">
        <v>52.21</v>
      </c>
      <c r="X935" s="1">
        <v>-507.54799000000003</v>
      </c>
      <c r="Y935">
        <v>917</v>
      </c>
      <c r="Z935">
        <v>1555</v>
      </c>
      <c r="AA935">
        <v>54.96</v>
      </c>
      <c r="AB935" s="1">
        <v>-509.14496000000003</v>
      </c>
      <c r="AC935">
        <v>917</v>
      </c>
      <c r="AD935">
        <v>1695</v>
      </c>
      <c r="AE935">
        <v>53.81</v>
      </c>
      <c r="AF935" s="1">
        <v>-504.75211000000002</v>
      </c>
    </row>
    <row r="936" spans="1:32" x14ac:dyDescent="0.2">
      <c r="A936">
        <v>918</v>
      </c>
      <c r="B936">
        <v>1004</v>
      </c>
      <c r="C936">
        <v>20.61</v>
      </c>
      <c r="D936" s="1">
        <v>-537.83326999999997</v>
      </c>
      <c r="E936">
        <v>918</v>
      </c>
      <c r="F936">
        <v>1549</v>
      </c>
      <c r="G936">
        <v>34.64</v>
      </c>
      <c r="H936" s="1">
        <v>-525.37219000000005</v>
      </c>
      <c r="I936">
        <v>918</v>
      </c>
      <c r="J936">
        <v>1620</v>
      </c>
      <c r="K936">
        <v>54.36</v>
      </c>
      <c r="L936" s="1">
        <v>-499.71336000000002</v>
      </c>
      <c r="M936">
        <v>918</v>
      </c>
      <c r="N936">
        <v>1670</v>
      </c>
      <c r="O936">
        <v>49.03</v>
      </c>
      <c r="P936" s="1">
        <v>-515.07406000000003</v>
      </c>
      <c r="Q936">
        <v>918</v>
      </c>
      <c r="R936">
        <v>1473</v>
      </c>
      <c r="S936">
        <v>55.97</v>
      </c>
      <c r="T936" s="1">
        <v>-503.73527999999999</v>
      </c>
      <c r="U936">
        <v>918</v>
      </c>
      <c r="V936">
        <v>1763</v>
      </c>
      <c r="W936">
        <v>50.91</v>
      </c>
      <c r="X936" s="1">
        <v>-509.15872999999999</v>
      </c>
      <c r="Y936">
        <v>918</v>
      </c>
      <c r="Z936">
        <v>1556</v>
      </c>
      <c r="AA936">
        <v>54.36</v>
      </c>
      <c r="AB936" s="1">
        <v>-509.13771000000003</v>
      </c>
      <c r="AC936">
        <v>918</v>
      </c>
      <c r="AD936">
        <v>1697</v>
      </c>
      <c r="AE936">
        <v>53.55</v>
      </c>
      <c r="AF936" s="1">
        <v>-504.78874000000002</v>
      </c>
    </row>
    <row r="937" spans="1:32" x14ac:dyDescent="0.2">
      <c r="A937">
        <v>919</v>
      </c>
      <c r="B937">
        <v>1018</v>
      </c>
      <c r="C937">
        <v>20.440000000000001</v>
      </c>
      <c r="D937" s="1">
        <v>-538.24374</v>
      </c>
      <c r="E937">
        <v>919</v>
      </c>
      <c r="F937">
        <v>1523</v>
      </c>
      <c r="G937">
        <v>34.93</v>
      </c>
      <c r="H937" s="1">
        <v>-524.64620000000002</v>
      </c>
      <c r="I937">
        <v>919</v>
      </c>
      <c r="J937">
        <v>1646</v>
      </c>
      <c r="K937">
        <v>53.58</v>
      </c>
      <c r="L937" s="1">
        <v>-500.41487000000001</v>
      </c>
      <c r="M937">
        <v>919</v>
      </c>
      <c r="N937">
        <v>1646</v>
      </c>
      <c r="O937">
        <v>49.5</v>
      </c>
      <c r="P937" s="1">
        <v>-514.35388</v>
      </c>
      <c r="Q937">
        <v>919</v>
      </c>
      <c r="R937">
        <v>1501</v>
      </c>
      <c r="S937">
        <v>55.06</v>
      </c>
      <c r="T937" s="1">
        <v>-504.56011999999998</v>
      </c>
      <c r="U937">
        <v>919</v>
      </c>
      <c r="V937">
        <v>1803</v>
      </c>
      <c r="W937">
        <v>50.19</v>
      </c>
      <c r="X937" s="1">
        <v>-510.32749999999999</v>
      </c>
      <c r="Y937">
        <v>919</v>
      </c>
      <c r="Z937">
        <v>1574</v>
      </c>
      <c r="AA937">
        <v>53.3</v>
      </c>
      <c r="AB937" s="1">
        <v>-509.65156999999999</v>
      </c>
      <c r="AC937">
        <v>919</v>
      </c>
      <c r="AD937">
        <v>1679</v>
      </c>
      <c r="AE937">
        <v>54.04</v>
      </c>
      <c r="AF937" s="1">
        <v>-504.20749999999998</v>
      </c>
    </row>
    <row r="938" spans="1:32" x14ac:dyDescent="0.2">
      <c r="A938">
        <v>920</v>
      </c>
      <c r="B938">
        <v>1029</v>
      </c>
      <c r="C938">
        <v>20.25</v>
      </c>
      <c r="D938" s="1">
        <v>-538.54634999999996</v>
      </c>
      <c r="E938">
        <v>920</v>
      </c>
      <c r="F938">
        <v>1507</v>
      </c>
      <c r="G938">
        <v>35.01</v>
      </c>
      <c r="H938" s="1">
        <v>-524.21082999999999</v>
      </c>
      <c r="I938">
        <v>920</v>
      </c>
      <c r="J938">
        <v>1689</v>
      </c>
      <c r="K938">
        <v>53.07</v>
      </c>
      <c r="L938" s="1">
        <v>-501.65374000000003</v>
      </c>
      <c r="M938">
        <v>920</v>
      </c>
      <c r="N938">
        <v>1631</v>
      </c>
      <c r="O938">
        <v>49.76</v>
      </c>
      <c r="P938" s="1">
        <v>-513.93979000000002</v>
      </c>
      <c r="Q938">
        <v>920</v>
      </c>
      <c r="R938">
        <v>1545</v>
      </c>
      <c r="S938">
        <v>54.04</v>
      </c>
      <c r="T938" s="1">
        <v>-505.82958000000002</v>
      </c>
      <c r="U938">
        <v>920</v>
      </c>
      <c r="V938">
        <v>1800</v>
      </c>
      <c r="W938">
        <v>50.49</v>
      </c>
      <c r="X938" s="1">
        <v>-510.21334000000002</v>
      </c>
      <c r="Y938">
        <v>920</v>
      </c>
      <c r="Z938">
        <v>1601</v>
      </c>
      <c r="AA938">
        <v>52.28</v>
      </c>
      <c r="AB938" s="1">
        <v>-510.43031999999999</v>
      </c>
      <c r="AC938">
        <v>920</v>
      </c>
      <c r="AD938">
        <v>1673</v>
      </c>
      <c r="AE938">
        <v>54.65</v>
      </c>
      <c r="AF938" s="1">
        <v>-504.01769000000002</v>
      </c>
    </row>
    <row r="939" spans="1:32" x14ac:dyDescent="0.2">
      <c r="A939">
        <v>921</v>
      </c>
      <c r="B939">
        <v>1031</v>
      </c>
      <c r="C939">
        <v>19.98</v>
      </c>
      <c r="D939" s="1">
        <v>-538.60308999999995</v>
      </c>
      <c r="E939">
        <v>921</v>
      </c>
      <c r="F939">
        <v>1498</v>
      </c>
      <c r="G939">
        <v>35.15</v>
      </c>
      <c r="H939" s="1">
        <v>-523.95678999999996</v>
      </c>
      <c r="I939">
        <v>921</v>
      </c>
      <c r="J939">
        <v>1738</v>
      </c>
      <c r="K939">
        <v>52.79</v>
      </c>
      <c r="L939" s="1">
        <v>-503.03341</v>
      </c>
      <c r="M939">
        <v>921</v>
      </c>
      <c r="N939">
        <v>1626</v>
      </c>
      <c r="O939">
        <v>50.04</v>
      </c>
      <c r="P939" s="1">
        <v>-513.79836</v>
      </c>
      <c r="Q939">
        <v>921</v>
      </c>
      <c r="R939">
        <v>1577</v>
      </c>
      <c r="S939">
        <v>53.36</v>
      </c>
      <c r="T939" s="1">
        <v>-506.72480999999999</v>
      </c>
      <c r="U939">
        <v>921</v>
      </c>
      <c r="V939">
        <v>1771</v>
      </c>
      <c r="W939">
        <v>51.35</v>
      </c>
      <c r="X939" s="1">
        <v>-509.35275000000001</v>
      </c>
      <c r="Y939">
        <v>921</v>
      </c>
      <c r="Z939">
        <v>1617</v>
      </c>
      <c r="AA939">
        <v>51.68</v>
      </c>
      <c r="AB939" s="1">
        <v>-510.90298000000001</v>
      </c>
      <c r="AC939">
        <v>921</v>
      </c>
      <c r="AD939">
        <v>1695</v>
      </c>
      <c r="AE939">
        <v>55.12</v>
      </c>
      <c r="AF939" s="1">
        <v>-504.67667999999998</v>
      </c>
    </row>
    <row r="940" spans="1:32" x14ac:dyDescent="0.2">
      <c r="A940">
        <v>922</v>
      </c>
      <c r="B940">
        <v>1026</v>
      </c>
      <c r="C940">
        <v>19.760000000000002</v>
      </c>
      <c r="D940" s="1">
        <v>-538.46864000000005</v>
      </c>
      <c r="E940">
        <v>922</v>
      </c>
      <c r="F940">
        <v>1493</v>
      </c>
      <c r="G940">
        <v>35.25</v>
      </c>
      <c r="H940" s="1">
        <v>-523.82360000000006</v>
      </c>
      <c r="I940">
        <v>922</v>
      </c>
      <c r="J940">
        <v>1778</v>
      </c>
      <c r="K940">
        <v>52.82</v>
      </c>
      <c r="L940" s="1">
        <v>-504.16669000000002</v>
      </c>
      <c r="M940">
        <v>922</v>
      </c>
      <c r="N940">
        <v>1627</v>
      </c>
      <c r="O940">
        <v>50.34</v>
      </c>
      <c r="P940" s="1">
        <v>-513.82267999999999</v>
      </c>
      <c r="Q940">
        <v>922</v>
      </c>
      <c r="R940">
        <v>1590</v>
      </c>
      <c r="S940">
        <v>53.08</v>
      </c>
      <c r="T940" s="1">
        <v>-507.06581</v>
      </c>
      <c r="U940">
        <v>922</v>
      </c>
      <c r="V940">
        <v>1739</v>
      </c>
      <c r="W940">
        <v>52.25</v>
      </c>
      <c r="X940" s="1">
        <v>-508.46911999999998</v>
      </c>
      <c r="Y940">
        <v>922</v>
      </c>
      <c r="Z940">
        <v>1628</v>
      </c>
      <c r="AA940">
        <v>51.37</v>
      </c>
      <c r="AB940" s="1">
        <v>-511.13675999999998</v>
      </c>
      <c r="AC940">
        <v>922</v>
      </c>
      <c r="AD940">
        <v>1727</v>
      </c>
      <c r="AE940">
        <v>55.62</v>
      </c>
      <c r="AF940" s="1">
        <v>-505.62310000000002</v>
      </c>
    </row>
    <row r="941" spans="1:32" x14ac:dyDescent="0.2">
      <c r="A941">
        <v>923</v>
      </c>
      <c r="B941">
        <v>1015</v>
      </c>
      <c r="C941">
        <v>19.55</v>
      </c>
      <c r="D941" s="1">
        <v>-538.17840999999999</v>
      </c>
      <c r="E941">
        <v>923</v>
      </c>
      <c r="F941">
        <v>1483</v>
      </c>
      <c r="G941">
        <v>35.61</v>
      </c>
      <c r="H941" s="1">
        <v>-523.53767000000005</v>
      </c>
      <c r="I941">
        <v>923</v>
      </c>
      <c r="J941">
        <v>1792</v>
      </c>
      <c r="K941">
        <v>53.18</v>
      </c>
      <c r="L941" s="1">
        <v>-504.59967</v>
      </c>
      <c r="M941">
        <v>923</v>
      </c>
      <c r="N941">
        <v>1630</v>
      </c>
      <c r="O941">
        <v>50.73</v>
      </c>
      <c r="P941" s="1">
        <v>-513.93452000000002</v>
      </c>
      <c r="Q941">
        <v>923</v>
      </c>
      <c r="R941">
        <v>1591</v>
      </c>
      <c r="S941">
        <v>53.08</v>
      </c>
      <c r="T941" s="1">
        <v>-507.08976000000001</v>
      </c>
      <c r="U941">
        <v>923</v>
      </c>
      <c r="V941">
        <v>1717</v>
      </c>
      <c r="W941">
        <v>52.98</v>
      </c>
      <c r="X941" s="1">
        <v>-507.83721000000003</v>
      </c>
      <c r="Y941">
        <v>923</v>
      </c>
      <c r="Z941">
        <v>1644</v>
      </c>
      <c r="AA941">
        <v>51.13</v>
      </c>
      <c r="AB941" s="1">
        <v>-511.66444000000001</v>
      </c>
      <c r="AC941">
        <v>923</v>
      </c>
      <c r="AD941">
        <v>1732</v>
      </c>
      <c r="AE941">
        <v>56.52</v>
      </c>
      <c r="AF941" s="1">
        <v>-505.78343000000001</v>
      </c>
    </row>
    <row r="942" spans="1:32" x14ac:dyDescent="0.2">
      <c r="A942">
        <v>924</v>
      </c>
      <c r="B942">
        <v>1000</v>
      </c>
      <c r="C942">
        <v>19.190000000000001</v>
      </c>
      <c r="D942" s="1">
        <v>-537.74240999999995</v>
      </c>
      <c r="E942">
        <v>924</v>
      </c>
      <c r="F942">
        <v>1466</v>
      </c>
      <c r="G942">
        <v>36.29</v>
      </c>
      <c r="H942" s="1">
        <v>-523.07218</v>
      </c>
      <c r="I942">
        <v>924</v>
      </c>
      <c r="J942">
        <v>1766</v>
      </c>
      <c r="K942">
        <v>54.19</v>
      </c>
      <c r="L942" s="1">
        <v>-503.86045000000001</v>
      </c>
      <c r="M942">
        <v>924</v>
      </c>
      <c r="N942">
        <v>1627</v>
      </c>
      <c r="O942">
        <v>51.24</v>
      </c>
      <c r="P942" s="1">
        <v>-513.85224000000005</v>
      </c>
      <c r="Q942">
        <v>924</v>
      </c>
      <c r="R942">
        <v>1589</v>
      </c>
      <c r="S942">
        <v>53.2</v>
      </c>
      <c r="T942" s="1">
        <v>-507.02616999999998</v>
      </c>
      <c r="U942">
        <v>924</v>
      </c>
      <c r="V942">
        <v>1713</v>
      </c>
      <c r="W942">
        <v>53.37</v>
      </c>
      <c r="X942" s="1">
        <v>-507.71780000000001</v>
      </c>
      <c r="Y942">
        <v>924</v>
      </c>
      <c r="Z942">
        <v>1638</v>
      </c>
      <c r="AA942">
        <v>51.57</v>
      </c>
      <c r="AB942" s="1">
        <v>-511.5222</v>
      </c>
      <c r="AC942">
        <v>924</v>
      </c>
      <c r="AD942">
        <v>1709</v>
      </c>
      <c r="AE942">
        <v>57.59</v>
      </c>
      <c r="AF942" s="1">
        <v>-505.05581999999998</v>
      </c>
    </row>
    <row r="943" spans="1:32" x14ac:dyDescent="0.2">
      <c r="A943">
        <v>925</v>
      </c>
      <c r="B943">
        <v>988</v>
      </c>
      <c r="C943">
        <v>18.71</v>
      </c>
      <c r="D943" s="1">
        <v>-537.37576999999999</v>
      </c>
      <c r="E943">
        <v>925</v>
      </c>
      <c r="F943">
        <v>1444</v>
      </c>
      <c r="G943">
        <v>37.18</v>
      </c>
      <c r="H943" s="1">
        <v>-522.44934000000001</v>
      </c>
      <c r="I943">
        <v>925</v>
      </c>
      <c r="J943">
        <v>1718</v>
      </c>
      <c r="K943">
        <v>55.32</v>
      </c>
      <c r="L943" s="1">
        <v>-502.43702000000002</v>
      </c>
      <c r="M943">
        <v>925</v>
      </c>
      <c r="N943">
        <v>1622</v>
      </c>
      <c r="O943">
        <v>51.61</v>
      </c>
      <c r="P943" s="1">
        <v>-513.68403000000001</v>
      </c>
      <c r="Q943">
        <v>925</v>
      </c>
      <c r="R943">
        <v>1588</v>
      </c>
      <c r="S943">
        <v>53.4</v>
      </c>
      <c r="T943" s="1">
        <v>-506.99277000000001</v>
      </c>
      <c r="U943">
        <v>925</v>
      </c>
      <c r="V943">
        <v>1725</v>
      </c>
      <c r="W943">
        <v>53.41</v>
      </c>
      <c r="X943" s="1">
        <v>-508.09636999999998</v>
      </c>
      <c r="Y943">
        <v>925</v>
      </c>
      <c r="Z943">
        <v>1586</v>
      </c>
      <c r="AA943">
        <v>52.71</v>
      </c>
      <c r="AB943" s="1">
        <v>-510.04683999999997</v>
      </c>
      <c r="AC943">
        <v>925</v>
      </c>
      <c r="AD943">
        <v>1683</v>
      </c>
      <c r="AE943">
        <v>58.16</v>
      </c>
      <c r="AF943" s="1">
        <v>-504.31211999999999</v>
      </c>
    </row>
    <row r="944" spans="1:32" x14ac:dyDescent="0.2">
      <c r="A944">
        <v>926</v>
      </c>
      <c r="B944">
        <v>991</v>
      </c>
      <c r="C944">
        <v>17.95</v>
      </c>
      <c r="D944" s="1">
        <v>-537.46121000000005</v>
      </c>
      <c r="E944">
        <v>926</v>
      </c>
      <c r="F944">
        <v>1416</v>
      </c>
      <c r="G944">
        <v>38.04</v>
      </c>
      <c r="H944" s="1">
        <v>-521.65878999999995</v>
      </c>
      <c r="I944">
        <v>926</v>
      </c>
      <c r="J944">
        <v>1692</v>
      </c>
      <c r="K944">
        <v>55.9</v>
      </c>
      <c r="L944" s="1">
        <v>-501.69920000000002</v>
      </c>
      <c r="M944">
        <v>926</v>
      </c>
      <c r="N944">
        <v>1623</v>
      </c>
      <c r="O944">
        <v>51.71</v>
      </c>
      <c r="P944" s="1">
        <v>-513.70546999999999</v>
      </c>
      <c r="Q944">
        <v>926</v>
      </c>
      <c r="R944">
        <v>1581</v>
      </c>
      <c r="S944">
        <v>53.78</v>
      </c>
      <c r="T944" s="1">
        <v>-506.82571000000002</v>
      </c>
      <c r="U944">
        <v>926</v>
      </c>
      <c r="V944">
        <v>1744</v>
      </c>
      <c r="W944">
        <v>53.37</v>
      </c>
      <c r="X944" s="1">
        <v>-508.64382000000001</v>
      </c>
      <c r="Y944">
        <v>926</v>
      </c>
      <c r="Z944">
        <v>1523</v>
      </c>
      <c r="AA944">
        <v>53.82</v>
      </c>
      <c r="AB944" s="1">
        <v>-508.17624999999998</v>
      </c>
      <c r="AC944">
        <v>926</v>
      </c>
      <c r="AD944">
        <v>1667</v>
      </c>
      <c r="AE944">
        <v>58.14</v>
      </c>
      <c r="AF944" s="1">
        <v>-503.90073000000001</v>
      </c>
    </row>
    <row r="945" spans="1:32" x14ac:dyDescent="0.2">
      <c r="A945">
        <v>927</v>
      </c>
      <c r="B945">
        <v>1012</v>
      </c>
      <c r="C945">
        <v>17.010000000000002</v>
      </c>
      <c r="D945" s="1">
        <v>-538.06466999999998</v>
      </c>
      <c r="E945">
        <v>927</v>
      </c>
      <c r="F945">
        <v>1401</v>
      </c>
      <c r="G945">
        <v>38.520000000000003</v>
      </c>
      <c r="H945" s="1">
        <v>-521.18454999999994</v>
      </c>
      <c r="I945">
        <v>927</v>
      </c>
      <c r="J945">
        <v>1699</v>
      </c>
      <c r="K945">
        <v>55.87</v>
      </c>
      <c r="L945" s="1">
        <v>-501.93517000000003</v>
      </c>
      <c r="M945">
        <v>927</v>
      </c>
      <c r="N945">
        <v>1635</v>
      </c>
      <c r="O945">
        <v>51.36</v>
      </c>
      <c r="P945" s="1">
        <v>-514.05330000000004</v>
      </c>
      <c r="Q945">
        <v>927</v>
      </c>
      <c r="R945">
        <v>1566</v>
      </c>
      <c r="S945">
        <v>54.41</v>
      </c>
      <c r="T945" s="1">
        <v>-506.37356</v>
      </c>
      <c r="U945">
        <v>927</v>
      </c>
      <c r="V945">
        <v>1760</v>
      </c>
      <c r="W945">
        <v>53.19</v>
      </c>
      <c r="X945" s="1">
        <v>-509.07184999999998</v>
      </c>
      <c r="Y945">
        <v>927</v>
      </c>
      <c r="Z945">
        <v>1502</v>
      </c>
      <c r="AA945">
        <v>53.93</v>
      </c>
      <c r="AB945" s="1">
        <v>-507.59174999999999</v>
      </c>
      <c r="AC945">
        <v>927</v>
      </c>
      <c r="AD945">
        <v>1653</v>
      </c>
      <c r="AE945">
        <v>57.76</v>
      </c>
      <c r="AF945" s="1">
        <v>-503.51733999999999</v>
      </c>
    </row>
    <row r="946" spans="1:32" x14ac:dyDescent="0.2">
      <c r="A946">
        <v>928</v>
      </c>
      <c r="B946">
        <v>1032</v>
      </c>
      <c r="C946">
        <v>16.3</v>
      </c>
      <c r="D946" s="1">
        <v>-538.65638000000001</v>
      </c>
      <c r="E946">
        <v>928</v>
      </c>
      <c r="F946">
        <v>1412</v>
      </c>
      <c r="G946">
        <v>38.409999999999997</v>
      </c>
      <c r="H946" s="1">
        <v>-521.52819999999997</v>
      </c>
      <c r="I946">
        <v>928</v>
      </c>
      <c r="J946">
        <v>1717</v>
      </c>
      <c r="K946">
        <v>55.56</v>
      </c>
      <c r="L946" s="1">
        <v>-502.46740999999997</v>
      </c>
      <c r="M946">
        <v>928</v>
      </c>
      <c r="N946">
        <v>1645</v>
      </c>
      <c r="O946">
        <v>50.85</v>
      </c>
      <c r="P946" s="1">
        <v>-514.35582999999997</v>
      </c>
      <c r="Q946">
        <v>928</v>
      </c>
      <c r="R946">
        <v>1551</v>
      </c>
      <c r="S946">
        <v>54.96</v>
      </c>
      <c r="T946" s="1">
        <v>-505.91381999999999</v>
      </c>
      <c r="U946">
        <v>928</v>
      </c>
      <c r="V946">
        <v>1776</v>
      </c>
      <c r="W946">
        <v>52.78</v>
      </c>
      <c r="X946" s="1">
        <v>-509.50792999999999</v>
      </c>
      <c r="Y946">
        <v>928</v>
      </c>
      <c r="Z946">
        <v>1529</v>
      </c>
      <c r="AA946">
        <v>53.1</v>
      </c>
      <c r="AB946" s="1">
        <v>-508.44639999999998</v>
      </c>
      <c r="AC946">
        <v>928</v>
      </c>
      <c r="AD946">
        <v>1645</v>
      </c>
      <c r="AE946">
        <v>56.96</v>
      </c>
      <c r="AF946" s="1">
        <v>-503.25909999999999</v>
      </c>
    </row>
    <row r="947" spans="1:32" x14ac:dyDescent="0.2">
      <c r="A947">
        <v>929</v>
      </c>
      <c r="B947">
        <v>1036</v>
      </c>
      <c r="C947">
        <v>16.079999999999998</v>
      </c>
      <c r="D947" s="1">
        <v>-538.75160000000005</v>
      </c>
      <c r="E947">
        <v>929</v>
      </c>
      <c r="F947">
        <v>1434</v>
      </c>
      <c r="G947">
        <v>38.11</v>
      </c>
      <c r="H947" s="1">
        <v>-522.19208000000003</v>
      </c>
      <c r="I947">
        <v>929</v>
      </c>
      <c r="J947">
        <v>1733</v>
      </c>
      <c r="K947">
        <v>55.13</v>
      </c>
      <c r="L947" s="1">
        <v>-502.92227000000003</v>
      </c>
      <c r="M947">
        <v>929</v>
      </c>
      <c r="N947">
        <v>1636</v>
      </c>
      <c r="O947">
        <v>50.55</v>
      </c>
      <c r="P947" s="1">
        <v>-514.11860000000001</v>
      </c>
      <c r="Q947">
        <v>929</v>
      </c>
      <c r="R947">
        <v>1556</v>
      </c>
      <c r="S947">
        <v>55.07</v>
      </c>
      <c r="T947" s="1">
        <v>-506.06553000000002</v>
      </c>
      <c r="U947">
        <v>929</v>
      </c>
      <c r="V947">
        <v>1787</v>
      </c>
      <c r="W947">
        <v>52.32</v>
      </c>
      <c r="X947" s="1">
        <v>-509.84904</v>
      </c>
      <c r="Y947">
        <v>929</v>
      </c>
      <c r="Z947">
        <v>1562</v>
      </c>
      <c r="AA947">
        <v>52.14</v>
      </c>
      <c r="AB947" s="1">
        <v>-509.38819000000001</v>
      </c>
      <c r="AC947">
        <v>929</v>
      </c>
      <c r="AD947">
        <v>1659</v>
      </c>
      <c r="AE947">
        <v>55.64</v>
      </c>
      <c r="AF947" s="1">
        <v>-503.64591000000001</v>
      </c>
    </row>
    <row r="948" spans="1:32" x14ac:dyDescent="0.2">
      <c r="A948">
        <v>930</v>
      </c>
      <c r="B948">
        <v>1023</v>
      </c>
      <c r="C948">
        <v>16.29</v>
      </c>
      <c r="D948" s="1">
        <v>-538.37476000000004</v>
      </c>
      <c r="E948">
        <v>930</v>
      </c>
      <c r="F948">
        <v>1439</v>
      </c>
      <c r="G948">
        <v>38.03</v>
      </c>
      <c r="H948" s="1">
        <v>-522.34319000000005</v>
      </c>
      <c r="I948">
        <v>930</v>
      </c>
      <c r="J948">
        <v>1734</v>
      </c>
      <c r="K948">
        <v>54.76</v>
      </c>
      <c r="L948" s="1">
        <v>-502.97987999999998</v>
      </c>
      <c r="M948">
        <v>930</v>
      </c>
      <c r="N948">
        <v>1606</v>
      </c>
      <c r="O948">
        <v>50.42</v>
      </c>
      <c r="P948" s="1">
        <v>-513.25962000000004</v>
      </c>
      <c r="Q948">
        <v>930</v>
      </c>
      <c r="R948">
        <v>1581</v>
      </c>
      <c r="S948">
        <v>54.96</v>
      </c>
      <c r="T948" s="1">
        <v>-506.80680000000001</v>
      </c>
      <c r="U948">
        <v>930</v>
      </c>
      <c r="V948">
        <v>1771</v>
      </c>
      <c r="W948">
        <v>52.25</v>
      </c>
      <c r="X948" s="1">
        <v>-509.39091000000002</v>
      </c>
      <c r="Y948">
        <v>930</v>
      </c>
      <c r="Z948">
        <v>1585</v>
      </c>
      <c r="AA948">
        <v>51.15</v>
      </c>
      <c r="AB948" s="1">
        <v>-509.99448999999998</v>
      </c>
      <c r="AC948">
        <v>930</v>
      </c>
      <c r="AD948">
        <v>1683</v>
      </c>
      <c r="AE948">
        <v>54.27</v>
      </c>
      <c r="AF948" s="1">
        <v>-504.43146000000002</v>
      </c>
    </row>
    <row r="949" spans="1:32" x14ac:dyDescent="0.2">
      <c r="A949">
        <v>931</v>
      </c>
      <c r="B949">
        <v>1008</v>
      </c>
      <c r="C949">
        <v>16.63</v>
      </c>
      <c r="D949" s="1">
        <v>-537.92052999999999</v>
      </c>
      <c r="E949">
        <v>931</v>
      </c>
      <c r="F949">
        <v>1426</v>
      </c>
      <c r="G949">
        <v>38.11</v>
      </c>
      <c r="H949" s="1">
        <v>-521.92891999999995</v>
      </c>
      <c r="I949">
        <v>931</v>
      </c>
      <c r="J949">
        <v>1714</v>
      </c>
      <c r="K949">
        <v>54.84</v>
      </c>
      <c r="L949" s="1">
        <v>-502.36898000000002</v>
      </c>
      <c r="M949">
        <v>931</v>
      </c>
      <c r="N949">
        <v>1573</v>
      </c>
      <c r="O949">
        <v>50.06</v>
      </c>
      <c r="P949" s="1">
        <v>-512.26881000000003</v>
      </c>
      <c r="Q949">
        <v>931</v>
      </c>
      <c r="R949">
        <v>1610</v>
      </c>
      <c r="S949">
        <v>54.83</v>
      </c>
      <c r="T949" s="1">
        <v>-507.63882999999998</v>
      </c>
      <c r="U949">
        <v>931</v>
      </c>
      <c r="V949">
        <v>1735</v>
      </c>
      <c r="W949">
        <v>52.4</v>
      </c>
      <c r="X949" s="1">
        <v>-508.34118000000001</v>
      </c>
      <c r="Y949">
        <v>931</v>
      </c>
      <c r="Z949">
        <v>1600</v>
      </c>
      <c r="AA949">
        <v>50.33</v>
      </c>
      <c r="AB949" s="1">
        <v>-510.43301000000002</v>
      </c>
      <c r="AC949">
        <v>931</v>
      </c>
      <c r="AD949">
        <v>1683</v>
      </c>
      <c r="AE949">
        <v>53.69</v>
      </c>
      <c r="AF949" s="1">
        <v>-504.48201</v>
      </c>
    </row>
    <row r="950" spans="1:32" x14ac:dyDescent="0.2">
      <c r="A950">
        <v>932</v>
      </c>
      <c r="B950">
        <v>1005</v>
      </c>
      <c r="C950">
        <v>16.77</v>
      </c>
      <c r="D950" s="1">
        <v>-537.83614999999998</v>
      </c>
      <c r="E950">
        <v>932</v>
      </c>
      <c r="F950">
        <v>1413</v>
      </c>
      <c r="G950">
        <v>38.07</v>
      </c>
      <c r="H950" s="1">
        <v>-521.54692</v>
      </c>
      <c r="I950">
        <v>932</v>
      </c>
      <c r="J950">
        <v>1691</v>
      </c>
      <c r="K950">
        <v>54.75</v>
      </c>
      <c r="L950" s="1">
        <v>-501.72008</v>
      </c>
      <c r="M950">
        <v>932</v>
      </c>
      <c r="N950">
        <v>1565</v>
      </c>
      <c r="O950">
        <v>49.02</v>
      </c>
      <c r="P950" s="1">
        <v>-512.05804999999998</v>
      </c>
      <c r="Q950">
        <v>932</v>
      </c>
      <c r="R950">
        <v>1627</v>
      </c>
      <c r="S950">
        <v>55.03</v>
      </c>
      <c r="T950" s="1">
        <v>-508.13484999999997</v>
      </c>
      <c r="U950">
        <v>932</v>
      </c>
      <c r="V950">
        <v>1705</v>
      </c>
      <c r="W950">
        <v>52.38</v>
      </c>
      <c r="X950" s="1">
        <v>-507.50666000000001</v>
      </c>
      <c r="Y950">
        <v>932</v>
      </c>
      <c r="Z950">
        <v>1594</v>
      </c>
      <c r="AA950">
        <v>50.04</v>
      </c>
      <c r="AB950" s="1">
        <v>-510.29840000000002</v>
      </c>
      <c r="AC950">
        <v>932</v>
      </c>
      <c r="AD950">
        <v>1641</v>
      </c>
      <c r="AE950">
        <v>53.96</v>
      </c>
      <c r="AF950" s="1">
        <v>-503.22660999999999</v>
      </c>
    </row>
    <row r="951" spans="1:32" x14ac:dyDescent="0.2">
      <c r="A951">
        <v>933</v>
      </c>
      <c r="B951">
        <v>1020</v>
      </c>
      <c r="C951">
        <v>16.66</v>
      </c>
      <c r="D951" s="1">
        <v>-538.26558</v>
      </c>
      <c r="E951">
        <v>933</v>
      </c>
      <c r="F951">
        <v>1423</v>
      </c>
      <c r="G951">
        <v>37.69</v>
      </c>
      <c r="H951" s="1">
        <v>-521.79823999999996</v>
      </c>
      <c r="I951">
        <v>933</v>
      </c>
      <c r="J951">
        <v>1671</v>
      </c>
      <c r="K951">
        <v>54.72</v>
      </c>
      <c r="L951" s="1">
        <v>-501.22406000000001</v>
      </c>
      <c r="M951">
        <v>933</v>
      </c>
      <c r="N951">
        <v>1580</v>
      </c>
      <c r="O951">
        <v>47.75</v>
      </c>
      <c r="P951" s="1">
        <v>-512.54738999999995</v>
      </c>
      <c r="Q951">
        <v>933</v>
      </c>
      <c r="R951">
        <v>1619</v>
      </c>
      <c r="S951">
        <v>55.63</v>
      </c>
      <c r="T951" s="1">
        <v>-507.90832999999998</v>
      </c>
      <c r="U951">
        <v>933</v>
      </c>
      <c r="V951">
        <v>1691</v>
      </c>
      <c r="W951">
        <v>52.19</v>
      </c>
      <c r="X951" s="1">
        <v>-507.11450000000002</v>
      </c>
      <c r="Y951">
        <v>933</v>
      </c>
      <c r="Z951">
        <v>1557</v>
      </c>
      <c r="AA951">
        <v>50.45</v>
      </c>
      <c r="AB951" s="1">
        <v>-509.23241000000002</v>
      </c>
      <c r="AC951">
        <v>933</v>
      </c>
      <c r="AD951">
        <v>1588</v>
      </c>
      <c r="AE951">
        <v>54.48</v>
      </c>
      <c r="AF951" s="1">
        <v>-501.67322000000001</v>
      </c>
    </row>
    <row r="952" spans="1:32" x14ac:dyDescent="0.2">
      <c r="A952">
        <v>934</v>
      </c>
      <c r="B952">
        <v>1046</v>
      </c>
      <c r="C952">
        <v>16.440000000000001</v>
      </c>
      <c r="D952" s="1">
        <v>-539.00149999999996</v>
      </c>
      <c r="E952">
        <v>934</v>
      </c>
      <c r="F952">
        <v>1456</v>
      </c>
      <c r="G952">
        <v>37.07</v>
      </c>
      <c r="H952" s="1">
        <v>-522.76504999999997</v>
      </c>
      <c r="I952">
        <v>934</v>
      </c>
      <c r="J952">
        <v>1643</v>
      </c>
      <c r="K952">
        <v>55.01</v>
      </c>
      <c r="L952" s="1">
        <v>-500.38319999999999</v>
      </c>
      <c r="M952">
        <v>934</v>
      </c>
      <c r="N952">
        <v>1589</v>
      </c>
      <c r="O952">
        <v>46.87</v>
      </c>
      <c r="P952" s="1">
        <v>-512.80253000000005</v>
      </c>
      <c r="Q952">
        <v>934</v>
      </c>
      <c r="R952">
        <v>1593</v>
      </c>
      <c r="S952">
        <v>56.17</v>
      </c>
      <c r="T952" s="1">
        <v>-507.13943999999998</v>
      </c>
      <c r="U952">
        <v>934</v>
      </c>
      <c r="V952">
        <v>1701</v>
      </c>
      <c r="W952">
        <v>51.62</v>
      </c>
      <c r="X952" s="1">
        <v>-507.36662999999999</v>
      </c>
      <c r="Y952">
        <v>934</v>
      </c>
      <c r="Z952">
        <v>1514</v>
      </c>
      <c r="AA952">
        <v>50.86</v>
      </c>
      <c r="AB952" s="1">
        <v>-507.93885</v>
      </c>
      <c r="AC952">
        <v>934</v>
      </c>
      <c r="AD952">
        <v>1573</v>
      </c>
      <c r="AE952">
        <v>54.37</v>
      </c>
      <c r="AF952" s="1">
        <v>-501.28291999999999</v>
      </c>
    </row>
    <row r="953" spans="1:32" x14ac:dyDescent="0.2">
      <c r="A953">
        <v>935</v>
      </c>
      <c r="B953">
        <v>1074</v>
      </c>
      <c r="C953">
        <v>16.28</v>
      </c>
      <c r="D953" s="1">
        <v>-539.77243999999996</v>
      </c>
      <c r="E953">
        <v>935</v>
      </c>
      <c r="F953">
        <v>1494</v>
      </c>
      <c r="G953">
        <v>36.700000000000003</v>
      </c>
      <c r="H953" s="1">
        <v>-523.86113999999998</v>
      </c>
      <c r="I953">
        <v>935</v>
      </c>
      <c r="J953">
        <v>1632</v>
      </c>
      <c r="K953">
        <v>55.13</v>
      </c>
      <c r="L953" s="1">
        <v>-500.04487999999998</v>
      </c>
      <c r="M953">
        <v>935</v>
      </c>
      <c r="N953">
        <v>1577</v>
      </c>
      <c r="O953">
        <v>46.66</v>
      </c>
      <c r="P953" s="1">
        <v>-512.48405000000002</v>
      </c>
      <c r="Q953">
        <v>935</v>
      </c>
      <c r="R953">
        <v>1577</v>
      </c>
      <c r="S953">
        <v>56.27</v>
      </c>
      <c r="T953" s="1">
        <v>-506.67957999999999</v>
      </c>
      <c r="U953">
        <v>935</v>
      </c>
      <c r="V953">
        <v>1737</v>
      </c>
      <c r="W953">
        <v>50.63</v>
      </c>
      <c r="X953" s="1">
        <v>-508.41895</v>
      </c>
      <c r="Y953">
        <v>935</v>
      </c>
      <c r="Z953">
        <v>1503</v>
      </c>
      <c r="AA953">
        <v>50.65</v>
      </c>
      <c r="AB953" s="1">
        <v>-507.65445999999997</v>
      </c>
      <c r="AC953">
        <v>935</v>
      </c>
      <c r="AD953">
        <v>1595</v>
      </c>
      <c r="AE953">
        <v>53.76</v>
      </c>
      <c r="AF953" s="1">
        <v>-501.97138000000001</v>
      </c>
    </row>
    <row r="954" spans="1:32" x14ac:dyDescent="0.2">
      <c r="A954">
        <v>936</v>
      </c>
      <c r="B954">
        <v>1095</v>
      </c>
      <c r="C954">
        <v>16.32</v>
      </c>
      <c r="D954" s="1">
        <v>-540.37256000000002</v>
      </c>
      <c r="E954">
        <v>936</v>
      </c>
      <c r="F954">
        <v>1522</v>
      </c>
      <c r="G954">
        <v>36.700000000000003</v>
      </c>
      <c r="H954" s="1">
        <v>-524.60395000000005</v>
      </c>
      <c r="I954">
        <v>936</v>
      </c>
      <c r="J954">
        <v>1643</v>
      </c>
      <c r="K954">
        <v>55.26</v>
      </c>
      <c r="L954" s="1">
        <v>-500.44936999999999</v>
      </c>
      <c r="M954">
        <v>936</v>
      </c>
      <c r="N954">
        <v>1551</v>
      </c>
      <c r="O954">
        <v>47.07</v>
      </c>
      <c r="P954" s="1">
        <v>-511.70940999999999</v>
      </c>
      <c r="Q954">
        <v>936</v>
      </c>
      <c r="R954">
        <v>1578</v>
      </c>
      <c r="S954">
        <v>55.72</v>
      </c>
      <c r="T954" s="1">
        <v>-506.73394999999999</v>
      </c>
      <c r="U954">
        <v>936</v>
      </c>
      <c r="V954">
        <v>1781</v>
      </c>
      <c r="W954">
        <v>49.56</v>
      </c>
      <c r="X954" s="1">
        <v>-509.69490000000002</v>
      </c>
      <c r="Y954">
        <v>936</v>
      </c>
      <c r="Z954">
        <v>1520</v>
      </c>
      <c r="AA954">
        <v>50.18</v>
      </c>
      <c r="AB954" s="1">
        <v>-508.17741000000001</v>
      </c>
      <c r="AC954">
        <v>936</v>
      </c>
      <c r="AD954">
        <v>1615</v>
      </c>
      <c r="AE954">
        <v>53.37</v>
      </c>
      <c r="AF954" s="1">
        <v>-502.56151</v>
      </c>
    </row>
    <row r="955" spans="1:32" x14ac:dyDescent="0.2">
      <c r="A955">
        <v>937</v>
      </c>
      <c r="B955">
        <v>1107</v>
      </c>
      <c r="C955">
        <v>16.59</v>
      </c>
      <c r="D955" s="1">
        <v>-540.70660999999996</v>
      </c>
      <c r="E955">
        <v>937</v>
      </c>
      <c r="F955">
        <v>1545</v>
      </c>
      <c r="G955">
        <v>36.700000000000003</v>
      </c>
      <c r="H955" s="1">
        <v>-525.22532000000001</v>
      </c>
      <c r="I955">
        <v>937</v>
      </c>
      <c r="J955">
        <v>1643</v>
      </c>
      <c r="K955">
        <v>56.21</v>
      </c>
      <c r="L955" s="1">
        <v>-500.43027999999998</v>
      </c>
      <c r="M955">
        <v>937</v>
      </c>
      <c r="N955">
        <v>1537</v>
      </c>
      <c r="O955">
        <v>47.44</v>
      </c>
      <c r="P955" s="1">
        <v>-511.24306000000001</v>
      </c>
      <c r="Q955">
        <v>937</v>
      </c>
      <c r="R955">
        <v>1581</v>
      </c>
      <c r="S955">
        <v>54.89</v>
      </c>
      <c r="T955" s="1">
        <v>-506.82213999999999</v>
      </c>
      <c r="U955">
        <v>937</v>
      </c>
      <c r="V955">
        <v>1804</v>
      </c>
      <c r="W955">
        <v>49.13</v>
      </c>
      <c r="X955" s="1">
        <v>-510.31112000000002</v>
      </c>
      <c r="Y955">
        <v>937</v>
      </c>
      <c r="Z955">
        <v>1540</v>
      </c>
      <c r="AA955">
        <v>49.7</v>
      </c>
      <c r="AB955" s="1">
        <v>-508.76499000000001</v>
      </c>
      <c r="AC955">
        <v>937</v>
      </c>
      <c r="AD955">
        <v>1620</v>
      </c>
      <c r="AE955">
        <v>53.32</v>
      </c>
      <c r="AF955" s="1">
        <v>-502.62198999999998</v>
      </c>
    </row>
    <row r="956" spans="1:32" x14ac:dyDescent="0.2">
      <c r="A956">
        <v>938</v>
      </c>
      <c r="B956">
        <v>1114</v>
      </c>
      <c r="C956">
        <v>16.899999999999999</v>
      </c>
      <c r="D956" s="1">
        <v>-540.89344000000006</v>
      </c>
      <c r="E956">
        <v>938</v>
      </c>
      <c r="F956">
        <v>1570</v>
      </c>
      <c r="G956">
        <v>36.47</v>
      </c>
      <c r="H956" s="1">
        <v>-525.95632000000001</v>
      </c>
      <c r="I956">
        <v>938</v>
      </c>
      <c r="J956">
        <v>1646</v>
      </c>
      <c r="K956">
        <v>57.31</v>
      </c>
      <c r="L956" s="1">
        <v>-500.39364999999998</v>
      </c>
      <c r="M956">
        <v>938</v>
      </c>
      <c r="N956">
        <v>1569</v>
      </c>
      <c r="O956">
        <v>47.02</v>
      </c>
      <c r="P956" s="1">
        <v>-512.14242000000002</v>
      </c>
      <c r="Q956">
        <v>938</v>
      </c>
      <c r="R956">
        <v>1579</v>
      </c>
      <c r="S956">
        <v>54.07</v>
      </c>
      <c r="T956" s="1">
        <v>-506.77510000000001</v>
      </c>
      <c r="U956">
        <v>938</v>
      </c>
      <c r="V956">
        <v>1804</v>
      </c>
      <c r="W956">
        <v>49.13</v>
      </c>
      <c r="X956" s="1">
        <v>-510.28291000000002</v>
      </c>
      <c r="Y956">
        <v>938</v>
      </c>
      <c r="Z956">
        <v>1544</v>
      </c>
      <c r="AA956">
        <v>49.66</v>
      </c>
      <c r="AB956" s="1">
        <v>-508.84282000000002</v>
      </c>
      <c r="AC956">
        <v>938</v>
      </c>
      <c r="AD956">
        <v>1644</v>
      </c>
      <c r="AE956">
        <v>52.96</v>
      </c>
      <c r="AF956" s="1">
        <v>-503.25598000000002</v>
      </c>
    </row>
    <row r="957" spans="1:32" x14ac:dyDescent="0.2">
      <c r="A957">
        <v>939</v>
      </c>
      <c r="B957">
        <v>1122</v>
      </c>
      <c r="C957">
        <v>17.260000000000002</v>
      </c>
      <c r="D957" s="1">
        <v>-541.11162999999999</v>
      </c>
      <c r="E957">
        <v>939</v>
      </c>
      <c r="F957">
        <v>1586</v>
      </c>
      <c r="G957">
        <v>36.07</v>
      </c>
      <c r="H957" s="1">
        <v>-526.42399</v>
      </c>
      <c r="I957">
        <v>939</v>
      </c>
      <c r="J957">
        <v>1692</v>
      </c>
      <c r="K957">
        <v>57.83</v>
      </c>
      <c r="L957" s="1">
        <v>-501.71845999999999</v>
      </c>
      <c r="M957">
        <v>939</v>
      </c>
      <c r="N957">
        <v>1630</v>
      </c>
      <c r="O957">
        <v>46.14</v>
      </c>
      <c r="P957" s="1">
        <v>-513.93793000000005</v>
      </c>
      <c r="Q957">
        <v>939</v>
      </c>
      <c r="R957">
        <v>1575</v>
      </c>
      <c r="S957">
        <v>53.2</v>
      </c>
      <c r="T957" s="1">
        <v>-506.65766000000002</v>
      </c>
      <c r="U957">
        <v>939</v>
      </c>
      <c r="V957">
        <v>1798</v>
      </c>
      <c r="W957">
        <v>49.49</v>
      </c>
      <c r="X957" s="1">
        <v>-510.09498000000002</v>
      </c>
      <c r="Y957">
        <v>939</v>
      </c>
      <c r="Z957">
        <v>1530</v>
      </c>
      <c r="AA957">
        <v>49.68</v>
      </c>
      <c r="AB957" s="1">
        <v>-508.41401000000002</v>
      </c>
      <c r="AC957">
        <v>939</v>
      </c>
      <c r="AD957">
        <v>1691</v>
      </c>
      <c r="AE957">
        <v>52.61</v>
      </c>
      <c r="AF957" s="1">
        <v>-504.63348999999999</v>
      </c>
    </row>
    <row r="958" spans="1:32" x14ac:dyDescent="0.2">
      <c r="A958">
        <v>940</v>
      </c>
      <c r="B958">
        <v>1129</v>
      </c>
      <c r="C958">
        <v>17.690000000000001</v>
      </c>
      <c r="D958" s="1">
        <v>-541.32476999999994</v>
      </c>
      <c r="E958">
        <v>940</v>
      </c>
      <c r="F958">
        <v>1588</v>
      </c>
      <c r="G958">
        <v>35.450000000000003</v>
      </c>
      <c r="H958" s="1">
        <v>-526.41890000000001</v>
      </c>
      <c r="I958">
        <v>940</v>
      </c>
      <c r="J958">
        <v>1772</v>
      </c>
      <c r="K958">
        <v>57.95</v>
      </c>
      <c r="L958" s="1">
        <v>-503.99040000000002</v>
      </c>
      <c r="M958">
        <v>940</v>
      </c>
      <c r="N958">
        <v>1672</v>
      </c>
      <c r="O958">
        <v>45.57</v>
      </c>
      <c r="P958" s="1">
        <v>-515.16480000000001</v>
      </c>
      <c r="Q958">
        <v>940</v>
      </c>
      <c r="R958">
        <v>1572</v>
      </c>
      <c r="S958">
        <v>52.45</v>
      </c>
      <c r="T958" s="1">
        <v>-506.53780999999998</v>
      </c>
      <c r="U958">
        <v>940</v>
      </c>
      <c r="V958">
        <v>1797</v>
      </c>
      <c r="W958">
        <v>49.84</v>
      </c>
      <c r="X958" s="1">
        <v>-510.09476999999998</v>
      </c>
      <c r="Y958">
        <v>940</v>
      </c>
      <c r="Z958">
        <v>1512</v>
      </c>
      <c r="AA958">
        <v>49.6</v>
      </c>
      <c r="AB958" s="1">
        <v>-507.91165000000001</v>
      </c>
      <c r="AC958">
        <v>940</v>
      </c>
      <c r="AD958">
        <v>1717</v>
      </c>
      <c r="AE958">
        <v>53.11</v>
      </c>
      <c r="AF958" s="1">
        <v>-505.41976</v>
      </c>
    </row>
    <row r="959" spans="1:32" x14ac:dyDescent="0.2">
      <c r="A959">
        <v>941</v>
      </c>
      <c r="B959">
        <v>1131</v>
      </c>
      <c r="C959">
        <v>18.22</v>
      </c>
      <c r="D959" s="1">
        <v>-541.38067000000001</v>
      </c>
      <c r="E959">
        <v>941</v>
      </c>
      <c r="F959">
        <v>1603</v>
      </c>
      <c r="G959">
        <v>34.090000000000003</v>
      </c>
      <c r="H959" s="1">
        <v>-526.81808000000001</v>
      </c>
      <c r="I959">
        <v>941</v>
      </c>
      <c r="J959">
        <v>1851</v>
      </c>
      <c r="K959">
        <v>57.9</v>
      </c>
      <c r="L959" s="1">
        <v>-506.20483999999999</v>
      </c>
      <c r="M959">
        <v>941</v>
      </c>
      <c r="N959">
        <v>1671</v>
      </c>
      <c r="O959">
        <v>45.59</v>
      </c>
      <c r="P959" s="1">
        <v>-515.09297000000004</v>
      </c>
      <c r="Q959">
        <v>941</v>
      </c>
      <c r="R959">
        <v>1566</v>
      </c>
      <c r="S959">
        <v>51.75</v>
      </c>
      <c r="T959" s="1">
        <v>-506.40346</v>
      </c>
      <c r="U959">
        <v>941</v>
      </c>
      <c r="V959">
        <v>1792</v>
      </c>
      <c r="W959">
        <v>50.4</v>
      </c>
      <c r="X959" s="1">
        <v>-509.99648999999999</v>
      </c>
      <c r="Y959">
        <v>941</v>
      </c>
      <c r="Z959">
        <v>1500</v>
      </c>
      <c r="AA959">
        <v>49.28</v>
      </c>
      <c r="AB959" s="1">
        <v>-507.55941999999999</v>
      </c>
      <c r="AC959">
        <v>941</v>
      </c>
      <c r="AD959">
        <v>1699</v>
      </c>
      <c r="AE959">
        <v>54.53</v>
      </c>
      <c r="AF959" s="1">
        <v>-504.85723999999999</v>
      </c>
    </row>
    <row r="960" spans="1:32" x14ac:dyDescent="0.2">
      <c r="A960">
        <v>942</v>
      </c>
      <c r="B960">
        <v>1127</v>
      </c>
      <c r="C960">
        <v>18.809999999999999</v>
      </c>
      <c r="D960" s="1">
        <v>-541.25741000000005</v>
      </c>
      <c r="E960">
        <v>942</v>
      </c>
      <c r="F960">
        <v>1633</v>
      </c>
      <c r="G960">
        <v>32.29</v>
      </c>
      <c r="H960" s="1">
        <v>-527.73410999999999</v>
      </c>
      <c r="I960">
        <v>942</v>
      </c>
      <c r="J960">
        <v>1915</v>
      </c>
      <c r="K960">
        <v>57.84</v>
      </c>
      <c r="L960" s="1">
        <v>-508.00603000000001</v>
      </c>
      <c r="M960">
        <v>942</v>
      </c>
      <c r="N960">
        <v>1642</v>
      </c>
      <c r="O960">
        <v>45.96</v>
      </c>
      <c r="P960" s="1">
        <v>-514.20483999999999</v>
      </c>
      <c r="Q960">
        <v>942</v>
      </c>
      <c r="R960">
        <v>1557</v>
      </c>
      <c r="S960">
        <v>51.23</v>
      </c>
      <c r="T960" s="1">
        <v>-506.14</v>
      </c>
      <c r="U960">
        <v>942</v>
      </c>
      <c r="V960">
        <v>1777</v>
      </c>
      <c r="W960">
        <v>50.94</v>
      </c>
      <c r="X960" s="1">
        <v>-509.55633</v>
      </c>
      <c r="Y960">
        <v>942</v>
      </c>
      <c r="Z960">
        <v>1496</v>
      </c>
      <c r="AA960">
        <v>48.83</v>
      </c>
      <c r="AB960" s="1">
        <v>-507.44576999999998</v>
      </c>
      <c r="AC960">
        <v>942</v>
      </c>
      <c r="AD960">
        <v>1654</v>
      </c>
      <c r="AE960">
        <v>56.37</v>
      </c>
      <c r="AF960" s="1">
        <v>-503.54730000000001</v>
      </c>
    </row>
    <row r="961" spans="1:32" x14ac:dyDescent="0.2">
      <c r="A961">
        <v>943</v>
      </c>
      <c r="B961">
        <v>1119</v>
      </c>
      <c r="C961">
        <v>19.239999999999998</v>
      </c>
      <c r="D961" s="1">
        <v>-541.04061000000002</v>
      </c>
      <c r="E961">
        <v>943</v>
      </c>
      <c r="F961">
        <v>1644</v>
      </c>
      <c r="G961">
        <v>31.03</v>
      </c>
      <c r="H961" s="1">
        <v>-528.04705000000001</v>
      </c>
      <c r="I961">
        <v>943</v>
      </c>
      <c r="J961">
        <v>1960</v>
      </c>
      <c r="K961">
        <v>57.81</v>
      </c>
      <c r="L961" s="1">
        <v>-509.25247000000002</v>
      </c>
      <c r="M961">
        <v>943</v>
      </c>
      <c r="N961">
        <v>1615</v>
      </c>
      <c r="O961">
        <v>46.03</v>
      </c>
      <c r="P961" s="1">
        <v>-513.42552999999998</v>
      </c>
      <c r="Q961">
        <v>943</v>
      </c>
      <c r="R961">
        <v>1542</v>
      </c>
      <c r="S961">
        <v>50.86</v>
      </c>
      <c r="T961" s="1">
        <v>-505.73277999999999</v>
      </c>
      <c r="U961">
        <v>943</v>
      </c>
      <c r="V961">
        <v>1759</v>
      </c>
      <c r="W961">
        <v>51.21</v>
      </c>
      <c r="X961" s="1">
        <v>-509.02857</v>
      </c>
      <c r="Y961">
        <v>943</v>
      </c>
      <c r="Z961">
        <v>1499</v>
      </c>
      <c r="AA961">
        <v>48.41</v>
      </c>
      <c r="AB961" s="1">
        <v>-507.54356999999999</v>
      </c>
      <c r="AC961">
        <v>943</v>
      </c>
      <c r="AD961">
        <v>1610</v>
      </c>
      <c r="AE961">
        <v>57.96</v>
      </c>
      <c r="AF961" s="1">
        <v>-502.3159</v>
      </c>
    </row>
    <row r="962" spans="1:32" x14ac:dyDescent="0.2">
      <c r="A962">
        <v>944</v>
      </c>
      <c r="B962">
        <v>1110</v>
      </c>
      <c r="C962">
        <v>19.489999999999998</v>
      </c>
      <c r="D962" s="1">
        <v>-540.76966000000004</v>
      </c>
      <c r="E962">
        <v>944</v>
      </c>
      <c r="F962">
        <v>1625</v>
      </c>
      <c r="G962">
        <v>30.45</v>
      </c>
      <c r="H962" s="1">
        <v>-527.48612000000003</v>
      </c>
      <c r="I962">
        <v>944</v>
      </c>
      <c r="J962">
        <v>1983</v>
      </c>
      <c r="K962">
        <v>57.75</v>
      </c>
      <c r="L962" s="1">
        <v>-509.88423</v>
      </c>
      <c r="M962">
        <v>944</v>
      </c>
      <c r="N962">
        <v>1606</v>
      </c>
      <c r="O962">
        <v>45.69</v>
      </c>
      <c r="P962" s="1">
        <v>-513.19934999999998</v>
      </c>
      <c r="Q962">
        <v>944</v>
      </c>
      <c r="R962">
        <v>1525</v>
      </c>
      <c r="S962">
        <v>50.61</v>
      </c>
      <c r="T962" s="1">
        <v>-505.22728000000001</v>
      </c>
      <c r="U962">
        <v>944</v>
      </c>
      <c r="V962">
        <v>1749</v>
      </c>
      <c r="W962">
        <v>50.98</v>
      </c>
      <c r="X962" s="1">
        <v>-508.71174000000002</v>
      </c>
      <c r="Y962">
        <v>944</v>
      </c>
      <c r="Z962">
        <v>1510</v>
      </c>
      <c r="AA962">
        <v>47.93</v>
      </c>
      <c r="AB962" s="1">
        <v>-507.85617000000002</v>
      </c>
      <c r="AC962">
        <v>944</v>
      </c>
      <c r="AD962">
        <v>1589</v>
      </c>
      <c r="AE962">
        <v>58.97</v>
      </c>
      <c r="AF962" s="1">
        <v>-501.72086000000002</v>
      </c>
    </row>
    <row r="963" spans="1:32" x14ac:dyDescent="0.2">
      <c r="A963">
        <v>945</v>
      </c>
      <c r="B963">
        <v>1101</v>
      </c>
      <c r="C963">
        <v>19.489999999999998</v>
      </c>
      <c r="D963" s="1">
        <v>-540.52155000000005</v>
      </c>
      <c r="E963">
        <v>945</v>
      </c>
      <c r="F963">
        <v>1593</v>
      </c>
      <c r="G963">
        <v>30.34</v>
      </c>
      <c r="H963" s="1">
        <v>-526.54876000000002</v>
      </c>
      <c r="I963">
        <v>945</v>
      </c>
      <c r="J963">
        <v>1979</v>
      </c>
      <c r="K963">
        <v>57.61</v>
      </c>
      <c r="L963" s="1">
        <v>-509.79088000000002</v>
      </c>
      <c r="M963">
        <v>945</v>
      </c>
      <c r="N963">
        <v>1615</v>
      </c>
      <c r="O963">
        <v>45.01</v>
      </c>
      <c r="P963" s="1">
        <v>-513.44727999999998</v>
      </c>
      <c r="Q963">
        <v>945</v>
      </c>
      <c r="R963">
        <v>1510</v>
      </c>
      <c r="S963">
        <v>50.55</v>
      </c>
      <c r="T963" s="1">
        <v>-504.80256000000003</v>
      </c>
      <c r="U963">
        <v>945</v>
      </c>
      <c r="V963">
        <v>1767</v>
      </c>
      <c r="W963">
        <v>49.97</v>
      </c>
      <c r="X963" s="1">
        <v>-509.19227999999998</v>
      </c>
      <c r="Y963">
        <v>945</v>
      </c>
      <c r="Z963">
        <v>1523</v>
      </c>
      <c r="AA963">
        <v>47.56</v>
      </c>
      <c r="AB963" s="1">
        <v>-508.21841000000001</v>
      </c>
      <c r="AC963">
        <v>945</v>
      </c>
      <c r="AD963">
        <v>1601</v>
      </c>
      <c r="AE963">
        <v>59.23</v>
      </c>
      <c r="AF963" s="1">
        <v>-502.05766</v>
      </c>
    </row>
    <row r="964" spans="1:32" x14ac:dyDescent="0.2">
      <c r="A964">
        <v>946</v>
      </c>
      <c r="B964">
        <v>1098</v>
      </c>
      <c r="C964">
        <v>19.190000000000001</v>
      </c>
      <c r="D964" s="1">
        <v>-540.43484999999998</v>
      </c>
      <c r="E964">
        <v>946</v>
      </c>
      <c r="F964">
        <v>1562</v>
      </c>
      <c r="G964">
        <v>30.44</v>
      </c>
      <c r="H964" s="1">
        <v>-525.69763999999998</v>
      </c>
      <c r="I964">
        <v>946</v>
      </c>
      <c r="J964">
        <v>1944</v>
      </c>
      <c r="K964">
        <v>57.5</v>
      </c>
      <c r="L964" s="1">
        <v>-508.80268999999998</v>
      </c>
      <c r="M964">
        <v>946</v>
      </c>
      <c r="N964">
        <v>1626</v>
      </c>
      <c r="O964">
        <v>44.31</v>
      </c>
      <c r="P964" s="1">
        <v>-513.79967999999997</v>
      </c>
      <c r="Q964">
        <v>946</v>
      </c>
      <c r="R964">
        <v>1506</v>
      </c>
      <c r="S964">
        <v>50.47</v>
      </c>
      <c r="T964" s="1">
        <v>-504.70522999999997</v>
      </c>
      <c r="U964">
        <v>946</v>
      </c>
      <c r="V964">
        <v>1821</v>
      </c>
      <c r="W964">
        <v>48.3</v>
      </c>
      <c r="X964" s="1">
        <v>-510.75894</v>
      </c>
      <c r="Y964">
        <v>946</v>
      </c>
      <c r="Z964">
        <v>1534</v>
      </c>
      <c r="AA964">
        <v>47.39</v>
      </c>
      <c r="AB964" s="1">
        <v>-508.48214999999999</v>
      </c>
      <c r="AC964">
        <v>946</v>
      </c>
      <c r="AD964">
        <v>1631</v>
      </c>
      <c r="AE964">
        <v>59.09</v>
      </c>
      <c r="AF964" s="1">
        <v>-502.96357</v>
      </c>
    </row>
    <row r="965" spans="1:32" x14ac:dyDescent="0.2">
      <c r="A965">
        <v>947</v>
      </c>
      <c r="B965">
        <v>1099</v>
      </c>
      <c r="C965">
        <v>18.66</v>
      </c>
      <c r="D965" s="1">
        <v>-540.48312999999996</v>
      </c>
      <c r="E965">
        <v>947</v>
      </c>
      <c r="F965">
        <v>1539</v>
      </c>
      <c r="G965">
        <v>30.59</v>
      </c>
      <c r="H965" s="1">
        <v>-525.04767000000004</v>
      </c>
      <c r="I965">
        <v>947</v>
      </c>
      <c r="J965">
        <v>1877</v>
      </c>
      <c r="K965">
        <v>57.47</v>
      </c>
      <c r="L965" s="1">
        <v>-506.94940000000003</v>
      </c>
      <c r="M965">
        <v>947</v>
      </c>
      <c r="N965">
        <v>1630</v>
      </c>
      <c r="O965">
        <v>43.93</v>
      </c>
      <c r="P965" s="1">
        <v>-513.90210000000002</v>
      </c>
      <c r="Q965">
        <v>947</v>
      </c>
      <c r="R965">
        <v>1505</v>
      </c>
      <c r="S965">
        <v>50.5</v>
      </c>
      <c r="T965" s="1">
        <v>-504.72942999999998</v>
      </c>
      <c r="U965">
        <v>947</v>
      </c>
      <c r="V965">
        <v>1867</v>
      </c>
      <c r="W965">
        <v>47.21</v>
      </c>
      <c r="X965" s="1">
        <v>-512.13054999999997</v>
      </c>
      <c r="Y965">
        <v>947</v>
      </c>
      <c r="Z965">
        <v>1550</v>
      </c>
      <c r="AA965">
        <v>47.27</v>
      </c>
      <c r="AB965" s="1">
        <v>-508.94411000000002</v>
      </c>
      <c r="AC965">
        <v>947</v>
      </c>
      <c r="AD965">
        <v>1646</v>
      </c>
      <c r="AE965">
        <v>59.2</v>
      </c>
      <c r="AF965" s="1">
        <v>-503.38547</v>
      </c>
    </row>
    <row r="966" spans="1:32" x14ac:dyDescent="0.2">
      <c r="A966">
        <v>948</v>
      </c>
      <c r="B966">
        <v>1093</v>
      </c>
      <c r="C966">
        <v>18.41</v>
      </c>
      <c r="D966" s="1">
        <v>-540.34487000000001</v>
      </c>
      <c r="E966">
        <v>948</v>
      </c>
      <c r="F966">
        <v>1518</v>
      </c>
      <c r="G966">
        <v>30.76</v>
      </c>
      <c r="H966" s="1">
        <v>-524.49162999999999</v>
      </c>
      <c r="I966">
        <v>948</v>
      </c>
      <c r="J966">
        <v>1793</v>
      </c>
      <c r="K966">
        <v>57.44</v>
      </c>
      <c r="L966" s="1">
        <v>-504.54405000000003</v>
      </c>
      <c r="M966">
        <v>948</v>
      </c>
      <c r="N966">
        <v>1622</v>
      </c>
      <c r="O966">
        <v>43.85</v>
      </c>
      <c r="P966" s="1">
        <v>-513.66944000000001</v>
      </c>
      <c r="Q966">
        <v>948</v>
      </c>
      <c r="R966">
        <v>1493</v>
      </c>
      <c r="S966">
        <v>50.68</v>
      </c>
      <c r="T966" s="1">
        <v>-504.37797999999998</v>
      </c>
      <c r="U966">
        <v>948</v>
      </c>
      <c r="V966">
        <v>1862</v>
      </c>
      <c r="W966">
        <v>47.35</v>
      </c>
      <c r="X966" s="1">
        <v>-511.97707000000003</v>
      </c>
      <c r="Y966">
        <v>948</v>
      </c>
      <c r="Z966">
        <v>1566</v>
      </c>
      <c r="AA966">
        <v>47.3</v>
      </c>
      <c r="AB966" s="1">
        <v>-509.42617999999999</v>
      </c>
      <c r="AC966">
        <v>948</v>
      </c>
      <c r="AD966">
        <v>1636</v>
      </c>
      <c r="AE966">
        <v>59.69</v>
      </c>
      <c r="AF966" s="1">
        <v>-503.04906999999997</v>
      </c>
    </row>
    <row r="967" spans="1:32" x14ac:dyDescent="0.2">
      <c r="A967">
        <v>949</v>
      </c>
      <c r="B967">
        <v>1073</v>
      </c>
      <c r="C967">
        <v>18.32</v>
      </c>
      <c r="D967" s="1">
        <v>-539.78168000000005</v>
      </c>
      <c r="E967">
        <v>949</v>
      </c>
      <c r="F967">
        <v>1501</v>
      </c>
      <c r="G967">
        <v>30.8</v>
      </c>
      <c r="H967" s="1">
        <v>-524.01071000000002</v>
      </c>
      <c r="I967">
        <v>949</v>
      </c>
      <c r="J967">
        <v>1738</v>
      </c>
      <c r="K967">
        <v>56.81</v>
      </c>
      <c r="L967" s="1">
        <v>-502.90107999999998</v>
      </c>
      <c r="M967">
        <v>949</v>
      </c>
      <c r="N967">
        <v>1603</v>
      </c>
      <c r="O967">
        <v>44.05</v>
      </c>
      <c r="P967" s="1">
        <v>-513.15225999999996</v>
      </c>
      <c r="Q967">
        <v>949</v>
      </c>
      <c r="R967">
        <v>1481</v>
      </c>
      <c r="S967">
        <v>50.49</v>
      </c>
      <c r="T967" s="1">
        <v>-503.96964000000003</v>
      </c>
      <c r="U967">
        <v>949</v>
      </c>
      <c r="V967">
        <v>1815</v>
      </c>
      <c r="W967">
        <v>48.41</v>
      </c>
      <c r="X967" s="1">
        <v>-510.56831</v>
      </c>
      <c r="Y967">
        <v>949</v>
      </c>
      <c r="Z967">
        <v>1566</v>
      </c>
      <c r="AA967">
        <v>47.65</v>
      </c>
      <c r="AB967" s="1">
        <v>-509.44294000000002</v>
      </c>
      <c r="AC967">
        <v>949</v>
      </c>
      <c r="AD967">
        <v>1627</v>
      </c>
      <c r="AE967">
        <v>59.96</v>
      </c>
      <c r="AF967" s="1">
        <v>-502.77276999999998</v>
      </c>
    </row>
    <row r="968" spans="1:32" x14ac:dyDescent="0.2">
      <c r="A968">
        <v>950</v>
      </c>
      <c r="B968">
        <v>1049</v>
      </c>
      <c r="C968">
        <v>18.32</v>
      </c>
      <c r="D968" s="1">
        <v>-539.08246999999994</v>
      </c>
      <c r="E968">
        <v>950</v>
      </c>
      <c r="F968">
        <v>1493</v>
      </c>
      <c r="G968">
        <v>30.75</v>
      </c>
      <c r="H968" s="1">
        <v>-523.78701999999998</v>
      </c>
      <c r="I968">
        <v>950</v>
      </c>
      <c r="J968">
        <v>1759</v>
      </c>
      <c r="K968">
        <v>55.11</v>
      </c>
      <c r="L968" s="1">
        <v>-503.59408000000002</v>
      </c>
      <c r="M968">
        <v>950</v>
      </c>
      <c r="N968">
        <v>1579</v>
      </c>
      <c r="O968">
        <v>44.53</v>
      </c>
      <c r="P968" s="1">
        <v>-512.46475999999996</v>
      </c>
      <c r="Q968">
        <v>950</v>
      </c>
      <c r="R968">
        <v>1497</v>
      </c>
      <c r="S968">
        <v>49.55</v>
      </c>
      <c r="T968" s="1">
        <v>-504.42640999999998</v>
      </c>
      <c r="U968">
        <v>950</v>
      </c>
      <c r="V968">
        <v>1781</v>
      </c>
      <c r="W968">
        <v>49.25</v>
      </c>
      <c r="X968" s="1">
        <v>-509.56486999999998</v>
      </c>
      <c r="Y968">
        <v>950</v>
      </c>
      <c r="Z968">
        <v>1547</v>
      </c>
      <c r="AA968">
        <v>48.36</v>
      </c>
      <c r="AB968" s="1">
        <v>-508.89684999999997</v>
      </c>
      <c r="AC968">
        <v>950</v>
      </c>
      <c r="AD968">
        <v>1637</v>
      </c>
      <c r="AE968">
        <v>59.85</v>
      </c>
      <c r="AF968" s="1">
        <v>-503.07413000000003</v>
      </c>
    </row>
    <row r="969" spans="1:32" x14ac:dyDescent="0.2">
      <c r="A969">
        <v>951</v>
      </c>
      <c r="B969">
        <v>1037</v>
      </c>
      <c r="C969">
        <v>18.02</v>
      </c>
      <c r="D969" s="1">
        <v>-538.73568</v>
      </c>
      <c r="E969">
        <v>951</v>
      </c>
      <c r="F969">
        <v>1500</v>
      </c>
      <c r="G969">
        <v>30.45</v>
      </c>
      <c r="H969" s="1">
        <v>-523.96685000000002</v>
      </c>
      <c r="I969">
        <v>951</v>
      </c>
      <c r="J969">
        <v>1817</v>
      </c>
      <c r="K969">
        <v>53.57</v>
      </c>
      <c r="L969" s="1">
        <v>-505.30450999999999</v>
      </c>
      <c r="M969">
        <v>951</v>
      </c>
      <c r="N969">
        <v>1552</v>
      </c>
      <c r="O969">
        <v>45.09</v>
      </c>
      <c r="P969" s="1">
        <v>-511.70389</v>
      </c>
      <c r="Q969">
        <v>951</v>
      </c>
      <c r="R969">
        <v>1542</v>
      </c>
      <c r="S969">
        <v>48.06</v>
      </c>
      <c r="T969" s="1">
        <v>-505.71544999999998</v>
      </c>
      <c r="U969">
        <v>951</v>
      </c>
      <c r="V969">
        <v>1779</v>
      </c>
      <c r="W969">
        <v>49.6</v>
      </c>
      <c r="X969" s="1">
        <v>-509.63645000000002</v>
      </c>
      <c r="Y969">
        <v>951</v>
      </c>
      <c r="Z969">
        <v>1524</v>
      </c>
      <c r="AA969">
        <v>48.95</v>
      </c>
      <c r="AB969" s="1">
        <v>-508.22188</v>
      </c>
      <c r="AC969">
        <v>951</v>
      </c>
      <c r="AD969">
        <v>1655</v>
      </c>
      <c r="AE969">
        <v>59.51</v>
      </c>
      <c r="AF969" s="1">
        <v>-503.62966999999998</v>
      </c>
    </row>
    <row r="970" spans="1:32" x14ac:dyDescent="0.2">
      <c r="A970">
        <v>952</v>
      </c>
      <c r="B970">
        <v>1037</v>
      </c>
      <c r="C970">
        <v>17.53</v>
      </c>
      <c r="D970" s="1">
        <v>-538.77529000000004</v>
      </c>
      <c r="E970">
        <v>952</v>
      </c>
      <c r="F970">
        <v>1519</v>
      </c>
      <c r="G970">
        <v>30</v>
      </c>
      <c r="H970" s="1">
        <v>-524.50193999999999</v>
      </c>
      <c r="I970">
        <v>952</v>
      </c>
      <c r="J970">
        <v>1843</v>
      </c>
      <c r="K970">
        <v>53.13</v>
      </c>
      <c r="L970" s="1">
        <v>-506.03780999999998</v>
      </c>
      <c r="M970">
        <v>952</v>
      </c>
      <c r="N970">
        <v>1531</v>
      </c>
      <c r="O970">
        <v>45.61</v>
      </c>
      <c r="P970" s="1">
        <v>-511.10158999999999</v>
      </c>
      <c r="Q970">
        <v>952</v>
      </c>
      <c r="R970">
        <v>1589</v>
      </c>
      <c r="S970">
        <v>46.81</v>
      </c>
      <c r="T970" s="1">
        <v>-507.05207000000001</v>
      </c>
      <c r="U970">
        <v>952</v>
      </c>
      <c r="V970">
        <v>1772</v>
      </c>
      <c r="W970">
        <v>49.95</v>
      </c>
      <c r="X970" s="1">
        <v>-509.46780999999999</v>
      </c>
      <c r="Y970">
        <v>952</v>
      </c>
      <c r="Z970">
        <v>1514</v>
      </c>
      <c r="AA970">
        <v>49.01</v>
      </c>
      <c r="AB970" s="1">
        <v>-507.95044000000001</v>
      </c>
      <c r="AC970">
        <v>952</v>
      </c>
      <c r="AD970">
        <v>1654</v>
      </c>
      <c r="AE970">
        <v>59.36</v>
      </c>
      <c r="AF970" s="1">
        <v>-503.62207000000001</v>
      </c>
    </row>
    <row r="971" spans="1:32" x14ac:dyDescent="0.2">
      <c r="A971">
        <v>953</v>
      </c>
      <c r="B971">
        <v>1040</v>
      </c>
      <c r="C971">
        <v>17.11</v>
      </c>
      <c r="D971" s="1">
        <v>-538.87333000000001</v>
      </c>
      <c r="E971">
        <v>953</v>
      </c>
      <c r="F971">
        <v>1547</v>
      </c>
      <c r="G971">
        <v>29.66</v>
      </c>
      <c r="H971" s="1">
        <v>-525.30790000000002</v>
      </c>
      <c r="I971">
        <v>953</v>
      </c>
      <c r="J971">
        <v>1827</v>
      </c>
      <c r="K971">
        <v>53.59</v>
      </c>
      <c r="L971" s="1">
        <v>-505.57740999999999</v>
      </c>
      <c r="M971">
        <v>953</v>
      </c>
      <c r="N971">
        <v>1531</v>
      </c>
      <c r="O971">
        <v>45.63</v>
      </c>
      <c r="P971" s="1">
        <v>-511.09251</v>
      </c>
      <c r="Q971">
        <v>953</v>
      </c>
      <c r="R971">
        <v>1615</v>
      </c>
      <c r="S971">
        <v>46.37</v>
      </c>
      <c r="T971" s="1">
        <v>-507.79019</v>
      </c>
      <c r="U971">
        <v>953</v>
      </c>
      <c r="V971">
        <v>1739</v>
      </c>
      <c r="W971">
        <v>50.55</v>
      </c>
      <c r="X971" s="1">
        <v>-508.51927000000001</v>
      </c>
      <c r="Y971">
        <v>953</v>
      </c>
      <c r="Z971">
        <v>1509</v>
      </c>
      <c r="AA971">
        <v>48.98</v>
      </c>
      <c r="AB971" s="1">
        <v>-507.84050999999999</v>
      </c>
      <c r="AC971">
        <v>953</v>
      </c>
      <c r="AD971">
        <v>1628</v>
      </c>
      <c r="AE971">
        <v>59.31</v>
      </c>
      <c r="AF971" s="1">
        <v>-502.83568000000002</v>
      </c>
    </row>
    <row r="972" spans="1:32" x14ac:dyDescent="0.2">
      <c r="A972">
        <v>954</v>
      </c>
      <c r="B972">
        <v>1039</v>
      </c>
      <c r="C972">
        <v>16.84</v>
      </c>
      <c r="D972" s="1">
        <v>-538.82798000000003</v>
      </c>
      <c r="E972">
        <v>954</v>
      </c>
      <c r="F972">
        <v>1567</v>
      </c>
      <c r="G972">
        <v>29.66</v>
      </c>
      <c r="H972" s="1">
        <v>-525.90083000000004</v>
      </c>
      <c r="I972">
        <v>954</v>
      </c>
      <c r="J972">
        <v>1781</v>
      </c>
      <c r="K972">
        <v>54.63</v>
      </c>
      <c r="L972" s="1">
        <v>-504.24599000000001</v>
      </c>
      <c r="M972">
        <v>954</v>
      </c>
      <c r="N972">
        <v>1554</v>
      </c>
      <c r="O972">
        <v>45.18</v>
      </c>
      <c r="P972" s="1">
        <v>-511.76222999999999</v>
      </c>
      <c r="Q972">
        <v>954</v>
      </c>
      <c r="R972">
        <v>1612</v>
      </c>
      <c r="S972">
        <v>47.04</v>
      </c>
      <c r="T972" s="1">
        <v>-507.70776000000001</v>
      </c>
      <c r="U972">
        <v>954</v>
      </c>
      <c r="V972">
        <v>1703</v>
      </c>
      <c r="W972">
        <v>50.76</v>
      </c>
      <c r="X972" s="1">
        <v>-507.45909999999998</v>
      </c>
      <c r="Y972">
        <v>954</v>
      </c>
      <c r="Z972">
        <v>1503</v>
      </c>
      <c r="AA972">
        <v>48.87</v>
      </c>
      <c r="AB972" s="1">
        <v>-507.62598000000003</v>
      </c>
      <c r="AC972">
        <v>954</v>
      </c>
      <c r="AD972">
        <v>1610</v>
      </c>
      <c r="AE972">
        <v>58.64</v>
      </c>
      <c r="AF972" s="1">
        <v>-502.24601999999999</v>
      </c>
    </row>
    <row r="973" spans="1:32" x14ac:dyDescent="0.2">
      <c r="A973">
        <v>955</v>
      </c>
      <c r="B973">
        <v>1035</v>
      </c>
      <c r="C973">
        <v>16.79</v>
      </c>
      <c r="D973" s="1">
        <v>-538.70447000000001</v>
      </c>
      <c r="E973">
        <v>955</v>
      </c>
      <c r="F973">
        <v>1562</v>
      </c>
      <c r="G973">
        <v>30.41</v>
      </c>
      <c r="H973" s="1">
        <v>-525.75643000000002</v>
      </c>
      <c r="I973">
        <v>955</v>
      </c>
      <c r="J973">
        <v>1733</v>
      </c>
      <c r="K973">
        <v>55.67</v>
      </c>
      <c r="L973" s="1">
        <v>-502.83694000000003</v>
      </c>
      <c r="M973">
        <v>955</v>
      </c>
      <c r="N973">
        <v>1576</v>
      </c>
      <c r="O973">
        <v>44.72</v>
      </c>
      <c r="P973" s="1">
        <v>-512.44191000000001</v>
      </c>
      <c r="Q973">
        <v>955</v>
      </c>
      <c r="R973">
        <v>1584</v>
      </c>
      <c r="S973">
        <v>48.67</v>
      </c>
      <c r="T973" s="1">
        <v>-506.90681000000001</v>
      </c>
      <c r="U973">
        <v>955</v>
      </c>
      <c r="V973">
        <v>1691</v>
      </c>
      <c r="W973">
        <v>50.38</v>
      </c>
      <c r="X973" s="1">
        <v>-507.14621</v>
      </c>
      <c r="Y973">
        <v>955</v>
      </c>
      <c r="Z973">
        <v>1506</v>
      </c>
      <c r="AA973">
        <v>48.47</v>
      </c>
      <c r="AB973" s="1">
        <v>-507.68061999999998</v>
      </c>
      <c r="AC973">
        <v>955</v>
      </c>
      <c r="AD973">
        <v>1638</v>
      </c>
      <c r="AE973">
        <v>56.94</v>
      </c>
      <c r="AF973" s="1">
        <v>-503.05293999999998</v>
      </c>
    </row>
    <row r="974" spans="1:32" x14ac:dyDescent="0.2">
      <c r="A974">
        <v>956</v>
      </c>
      <c r="B974">
        <v>1036</v>
      </c>
      <c r="C974">
        <v>16.739999999999998</v>
      </c>
      <c r="D974" s="1">
        <v>-538.72347000000002</v>
      </c>
      <c r="E974">
        <v>956</v>
      </c>
      <c r="F974">
        <v>1539</v>
      </c>
      <c r="G974">
        <v>31.55</v>
      </c>
      <c r="H974" s="1">
        <v>-525.0453</v>
      </c>
      <c r="I974">
        <v>956</v>
      </c>
      <c r="J974">
        <v>1711</v>
      </c>
      <c r="K974">
        <v>56.2</v>
      </c>
      <c r="L974" s="1">
        <v>-502.24601000000001</v>
      </c>
      <c r="M974">
        <v>956</v>
      </c>
      <c r="N974">
        <v>1574</v>
      </c>
      <c r="O974">
        <v>44.8</v>
      </c>
      <c r="P974" s="1">
        <v>-512.37969999999996</v>
      </c>
      <c r="Q974">
        <v>956</v>
      </c>
      <c r="R974">
        <v>1560</v>
      </c>
      <c r="S974">
        <v>50.41</v>
      </c>
      <c r="T974" s="1">
        <v>-506.13760000000002</v>
      </c>
      <c r="U974">
        <v>956</v>
      </c>
      <c r="V974">
        <v>1694</v>
      </c>
      <c r="W974">
        <v>49.8</v>
      </c>
      <c r="X974" s="1">
        <v>-507.28431</v>
      </c>
      <c r="Y974">
        <v>956</v>
      </c>
      <c r="Z974">
        <v>1527</v>
      </c>
      <c r="AA974">
        <v>47.71</v>
      </c>
      <c r="AB974" s="1">
        <v>-508.31567999999999</v>
      </c>
      <c r="AC974">
        <v>956</v>
      </c>
      <c r="AD974">
        <v>1693</v>
      </c>
      <c r="AE974">
        <v>54.94</v>
      </c>
      <c r="AF974" s="1">
        <v>-504.69749000000002</v>
      </c>
    </row>
    <row r="975" spans="1:32" x14ac:dyDescent="0.2">
      <c r="A975">
        <v>957</v>
      </c>
      <c r="B975">
        <v>1049</v>
      </c>
      <c r="C975">
        <v>16.62</v>
      </c>
      <c r="D975" s="1">
        <v>-539.08893999999998</v>
      </c>
      <c r="E975">
        <v>957</v>
      </c>
      <c r="F975">
        <v>1530</v>
      </c>
      <c r="G975">
        <v>32.409999999999997</v>
      </c>
      <c r="H975" s="1">
        <v>-524.75670000000002</v>
      </c>
      <c r="I975">
        <v>957</v>
      </c>
      <c r="J975">
        <v>1707</v>
      </c>
      <c r="K975">
        <v>56.46</v>
      </c>
      <c r="L975" s="1">
        <v>-502.20929999999998</v>
      </c>
      <c r="M975">
        <v>957</v>
      </c>
      <c r="N975">
        <v>1550</v>
      </c>
      <c r="O975">
        <v>45.32</v>
      </c>
      <c r="P975" s="1">
        <v>-511.65104000000002</v>
      </c>
      <c r="Q975">
        <v>957</v>
      </c>
      <c r="R975">
        <v>1575</v>
      </c>
      <c r="S975">
        <v>51.4</v>
      </c>
      <c r="T975" s="1">
        <v>-506.62835000000001</v>
      </c>
      <c r="U975">
        <v>957</v>
      </c>
      <c r="V975">
        <v>1694</v>
      </c>
      <c r="W975">
        <v>49.52</v>
      </c>
      <c r="X975" s="1">
        <v>-507.23081000000002</v>
      </c>
      <c r="Y975">
        <v>957</v>
      </c>
      <c r="Z975">
        <v>1549</v>
      </c>
      <c r="AA975">
        <v>47.14</v>
      </c>
      <c r="AB975" s="1">
        <v>-509.00571000000002</v>
      </c>
      <c r="AC975">
        <v>957</v>
      </c>
      <c r="AD975">
        <v>1722</v>
      </c>
      <c r="AE975">
        <v>53.71</v>
      </c>
      <c r="AF975" s="1">
        <v>-505.53282000000002</v>
      </c>
    </row>
    <row r="976" spans="1:32" x14ac:dyDescent="0.2">
      <c r="A976">
        <v>958</v>
      </c>
      <c r="B976">
        <v>1071</v>
      </c>
      <c r="C976">
        <v>16.440000000000001</v>
      </c>
      <c r="D976" s="1">
        <v>-539.72040000000004</v>
      </c>
      <c r="E976">
        <v>958</v>
      </c>
      <c r="F976">
        <v>1551</v>
      </c>
      <c r="G976">
        <v>32.619999999999997</v>
      </c>
      <c r="H976" s="1">
        <v>-525.40333999999996</v>
      </c>
      <c r="I976">
        <v>958</v>
      </c>
      <c r="J976">
        <v>1703</v>
      </c>
      <c r="K976">
        <v>56.71</v>
      </c>
      <c r="L976" s="1">
        <v>-502.06842999999998</v>
      </c>
      <c r="M976">
        <v>958</v>
      </c>
      <c r="N976">
        <v>1528</v>
      </c>
      <c r="O976">
        <v>45.89</v>
      </c>
      <c r="P976" s="1">
        <v>-511.01235000000003</v>
      </c>
      <c r="Q976">
        <v>958</v>
      </c>
      <c r="R976">
        <v>1610</v>
      </c>
      <c r="S976">
        <v>51.96</v>
      </c>
      <c r="T976" s="1">
        <v>-507.68256000000002</v>
      </c>
      <c r="U976">
        <v>958</v>
      </c>
      <c r="V976">
        <v>1699</v>
      </c>
      <c r="W976">
        <v>49.45</v>
      </c>
      <c r="X976" s="1">
        <v>-507.33150999999998</v>
      </c>
      <c r="Y976">
        <v>958</v>
      </c>
      <c r="Z976">
        <v>1538</v>
      </c>
      <c r="AA976">
        <v>47.41</v>
      </c>
      <c r="AB976" s="1">
        <v>-508.72476999999998</v>
      </c>
      <c r="AC976">
        <v>958</v>
      </c>
      <c r="AD976">
        <v>1711</v>
      </c>
      <c r="AE976">
        <v>53.42</v>
      </c>
      <c r="AF976" s="1">
        <v>-505.17394999999999</v>
      </c>
    </row>
    <row r="977" spans="1:32" x14ac:dyDescent="0.2">
      <c r="A977">
        <v>959</v>
      </c>
      <c r="B977">
        <v>1092</v>
      </c>
      <c r="C977">
        <v>16.350000000000001</v>
      </c>
      <c r="D977" s="1">
        <v>-540.31177000000002</v>
      </c>
      <c r="E977">
        <v>959</v>
      </c>
      <c r="F977">
        <v>1579</v>
      </c>
      <c r="G977">
        <v>32.67</v>
      </c>
      <c r="H977" s="1">
        <v>-526.22337000000005</v>
      </c>
      <c r="I977">
        <v>959</v>
      </c>
      <c r="J977">
        <v>1697</v>
      </c>
      <c r="K977">
        <v>56.85</v>
      </c>
      <c r="L977" s="1">
        <v>-501.93479000000002</v>
      </c>
      <c r="M977">
        <v>959</v>
      </c>
      <c r="N977">
        <v>1528</v>
      </c>
      <c r="O977">
        <v>46.26</v>
      </c>
      <c r="P977" s="1">
        <v>-511.01587999999998</v>
      </c>
      <c r="Q977">
        <v>959</v>
      </c>
      <c r="R977">
        <v>1627</v>
      </c>
      <c r="S977">
        <v>52.5</v>
      </c>
      <c r="T977" s="1">
        <v>-508.11696000000001</v>
      </c>
      <c r="U977">
        <v>959</v>
      </c>
      <c r="V977">
        <v>1719</v>
      </c>
      <c r="W977">
        <v>49.48</v>
      </c>
      <c r="X977" s="1">
        <v>-507.92518999999999</v>
      </c>
      <c r="Y977">
        <v>959</v>
      </c>
      <c r="Z977">
        <v>1491</v>
      </c>
      <c r="AA977">
        <v>48.37</v>
      </c>
      <c r="AB977" s="1">
        <v>-507.32150999999999</v>
      </c>
      <c r="AC977">
        <v>959</v>
      </c>
      <c r="AD977">
        <v>1682</v>
      </c>
      <c r="AE977">
        <v>53.57</v>
      </c>
      <c r="AF977" s="1">
        <v>-504.32447000000002</v>
      </c>
    </row>
    <row r="978" spans="1:32" x14ac:dyDescent="0.2">
      <c r="A978">
        <v>960</v>
      </c>
      <c r="B978">
        <v>1104</v>
      </c>
      <c r="C978">
        <v>16.47</v>
      </c>
      <c r="D978" s="1">
        <v>-540.65295000000003</v>
      </c>
      <c r="E978">
        <v>960</v>
      </c>
      <c r="F978">
        <v>1588</v>
      </c>
      <c r="G978">
        <v>32.909999999999997</v>
      </c>
      <c r="H978" s="1">
        <v>-526.46984999999995</v>
      </c>
      <c r="I978">
        <v>960</v>
      </c>
      <c r="J978">
        <v>1692</v>
      </c>
      <c r="K978">
        <v>56.81</v>
      </c>
      <c r="L978" s="1">
        <v>-501.78618</v>
      </c>
      <c r="M978">
        <v>960</v>
      </c>
      <c r="N978">
        <v>1544</v>
      </c>
      <c r="O978">
        <v>46.49</v>
      </c>
      <c r="P978" s="1">
        <v>-511.51648999999998</v>
      </c>
      <c r="Q978">
        <v>960</v>
      </c>
      <c r="R978">
        <v>1627</v>
      </c>
      <c r="S978">
        <v>52.61</v>
      </c>
      <c r="T978" s="1">
        <v>-508.07814000000002</v>
      </c>
      <c r="U978">
        <v>960</v>
      </c>
      <c r="V978">
        <v>1744</v>
      </c>
      <c r="W978">
        <v>49.79</v>
      </c>
      <c r="X978" s="1">
        <v>-508.67264</v>
      </c>
      <c r="Y978">
        <v>960</v>
      </c>
      <c r="Z978">
        <v>1449</v>
      </c>
      <c r="AA978">
        <v>49.25</v>
      </c>
      <c r="AB978" s="1">
        <v>-506.07449000000003</v>
      </c>
      <c r="AC978">
        <v>960</v>
      </c>
      <c r="AD978">
        <v>1656</v>
      </c>
      <c r="AE978">
        <v>53.83</v>
      </c>
      <c r="AF978" s="1">
        <v>-503.56283000000002</v>
      </c>
    </row>
    <row r="979" spans="1:32" x14ac:dyDescent="0.2">
      <c r="A979">
        <v>961</v>
      </c>
      <c r="B979">
        <v>1103</v>
      </c>
      <c r="C979">
        <v>16.850000000000001</v>
      </c>
      <c r="D979" s="1">
        <v>-540.63541999999995</v>
      </c>
      <c r="E979">
        <v>961</v>
      </c>
      <c r="F979">
        <v>1566</v>
      </c>
      <c r="G979">
        <v>33.57</v>
      </c>
      <c r="H979" s="1">
        <v>-525.86908000000005</v>
      </c>
      <c r="I979">
        <v>961</v>
      </c>
      <c r="J979">
        <v>1687</v>
      </c>
      <c r="K979">
        <v>56.68</v>
      </c>
      <c r="L979" s="1">
        <v>-501.63756999999998</v>
      </c>
      <c r="M979">
        <v>961</v>
      </c>
      <c r="N979">
        <v>1557</v>
      </c>
      <c r="O979">
        <v>46.77</v>
      </c>
      <c r="P979" s="1">
        <v>-511.91624000000002</v>
      </c>
      <c r="Q979">
        <v>961</v>
      </c>
      <c r="R979">
        <v>1635</v>
      </c>
      <c r="S979">
        <v>52.09</v>
      </c>
      <c r="T979" s="1">
        <v>-508.28584000000001</v>
      </c>
      <c r="U979">
        <v>961</v>
      </c>
      <c r="V979">
        <v>1758</v>
      </c>
      <c r="W979">
        <v>50.48</v>
      </c>
      <c r="X979" s="1">
        <v>-509.06628000000001</v>
      </c>
      <c r="Y979">
        <v>961</v>
      </c>
      <c r="Z979">
        <v>1454</v>
      </c>
      <c r="AA979">
        <v>49.4</v>
      </c>
      <c r="AB979" s="1">
        <v>-506.29601000000002</v>
      </c>
      <c r="AC979">
        <v>961</v>
      </c>
      <c r="AD979">
        <v>1650</v>
      </c>
      <c r="AE979">
        <v>54.05</v>
      </c>
      <c r="AF979" s="1">
        <v>-503.38461999999998</v>
      </c>
    </row>
    <row r="980" spans="1:32" x14ac:dyDescent="0.2">
      <c r="A980">
        <v>962</v>
      </c>
      <c r="B980">
        <v>1092</v>
      </c>
      <c r="C980">
        <v>17.43</v>
      </c>
      <c r="D980" s="1">
        <v>-540.29544999999996</v>
      </c>
      <c r="E980">
        <v>962</v>
      </c>
      <c r="F980">
        <v>1525</v>
      </c>
      <c r="G980">
        <v>34.39</v>
      </c>
      <c r="H980" s="1">
        <v>-524.66522999999995</v>
      </c>
      <c r="I980">
        <v>962</v>
      </c>
      <c r="J980">
        <v>1693</v>
      </c>
      <c r="K980">
        <v>56.45</v>
      </c>
      <c r="L980" s="1">
        <v>-501.82931000000002</v>
      </c>
      <c r="M980">
        <v>962</v>
      </c>
      <c r="N980">
        <v>1544</v>
      </c>
      <c r="O980">
        <v>47.44</v>
      </c>
      <c r="P980" s="1">
        <v>-511.54847999999998</v>
      </c>
      <c r="Q980">
        <v>962</v>
      </c>
      <c r="R980">
        <v>1652</v>
      </c>
      <c r="S980">
        <v>51.23</v>
      </c>
      <c r="T980" s="1">
        <v>-508.81914</v>
      </c>
      <c r="U980">
        <v>962</v>
      </c>
      <c r="V980">
        <v>1760</v>
      </c>
      <c r="W980">
        <v>51.28</v>
      </c>
      <c r="X980" s="1">
        <v>-509.09530000000001</v>
      </c>
      <c r="Y980">
        <v>962</v>
      </c>
      <c r="Z980">
        <v>1483</v>
      </c>
      <c r="AA980">
        <v>49.71</v>
      </c>
      <c r="AB980" s="1">
        <v>-507.12754999999999</v>
      </c>
      <c r="AC980">
        <v>962</v>
      </c>
      <c r="AD980">
        <v>1667</v>
      </c>
      <c r="AE980">
        <v>54.11</v>
      </c>
      <c r="AF980" s="1">
        <v>-503.90681999999998</v>
      </c>
    </row>
    <row r="981" spans="1:32" x14ac:dyDescent="0.2">
      <c r="A981">
        <v>963</v>
      </c>
      <c r="B981">
        <v>1078</v>
      </c>
      <c r="C981">
        <v>17.93</v>
      </c>
      <c r="D981" s="1">
        <v>-539.89855</v>
      </c>
      <c r="E981">
        <v>963</v>
      </c>
      <c r="F981">
        <v>1499</v>
      </c>
      <c r="G981">
        <v>34.770000000000003</v>
      </c>
      <c r="H981" s="1">
        <v>-523.91039000000001</v>
      </c>
      <c r="I981">
        <v>963</v>
      </c>
      <c r="J981">
        <v>1699</v>
      </c>
      <c r="K981">
        <v>56.41</v>
      </c>
      <c r="L981" s="1">
        <v>-502.03708999999998</v>
      </c>
      <c r="M981">
        <v>963</v>
      </c>
      <c r="N981">
        <v>1513</v>
      </c>
      <c r="O981">
        <v>48.07</v>
      </c>
      <c r="P981" s="1">
        <v>-510.59204999999997</v>
      </c>
      <c r="Q981">
        <v>963</v>
      </c>
      <c r="R981">
        <v>1660</v>
      </c>
      <c r="S981">
        <v>50.44</v>
      </c>
      <c r="T981" s="1">
        <v>-509.05927000000003</v>
      </c>
      <c r="U981">
        <v>963</v>
      </c>
      <c r="V981">
        <v>1754</v>
      </c>
      <c r="W981">
        <v>51.93</v>
      </c>
      <c r="X981" s="1">
        <v>-508.92649999999998</v>
      </c>
      <c r="Y981">
        <v>963</v>
      </c>
      <c r="Z981">
        <v>1518</v>
      </c>
      <c r="AA981">
        <v>50.11</v>
      </c>
      <c r="AB981" s="1">
        <v>-508.07348999999999</v>
      </c>
      <c r="AC981">
        <v>963</v>
      </c>
      <c r="AD981">
        <v>1688</v>
      </c>
      <c r="AE981">
        <v>54.37</v>
      </c>
      <c r="AF981" s="1">
        <v>-504.54847999999998</v>
      </c>
    </row>
    <row r="982" spans="1:32" x14ac:dyDescent="0.2">
      <c r="A982">
        <v>964</v>
      </c>
      <c r="B982">
        <v>1074</v>
      </c>
      <c r="C982">
        <v>18.190000000000001</v>
      </c>
      <c r="D982" s="1">
        <v>-539.77391</v>
      </c>
      <c r="E982">
        <v>964</v>
      </c>
      <c r="F982">
        <v>1497</v>
      </c>
      <c r="G982">
        <v>34.729999999999997</v>
      </c>
      <c r="H982" s="1">
        <v>-523.88761</v>
      </c>
      <c r="I982">
        <v>964</v>
      </c>
      <c r="J982">
        <v>1685</v>
      </c>
      <c r="K982">
        <v>56.88</v>
      </c>
      <c r="L982" s="1">
        <v>-501.66282000000001</v>
      </c>
      <c r="M982">
        <v>964</v>
      </c>
      <c r="N982">
        <v>1503</v>
      </c>
      <c r="O982">
        <v>47.98</v>
      </c>
      <c r="P982" s="1">
        <v>-510.28672</v>
      </c>
      <c r="Q982">
        <v>964</v>
      </c>
      <c r="R982">
        <v>1647</v>
      </c>
      <c r="S982">
        <v>50.09</v>
      </c>
      <c r="T982" s="1">
        <v>-508.69233000000003</v>
      </c>
      <c r="U982">
        <v>964</v>
      </c>
      <c r="V982">
        <v>1746</v>
      </c>
      <c r="W982">
        <v>52.27</v>
      </c>
      <c r="X982" s="1">
        <v>-508.68596000000002</v>
      </c>
      <c r="Y982">
        <v>964</v>
      </c>
      <c r="Z982">
        <v>1556</v>
      </c>
      <c r="AA982">
        <v>50.58</v>
      </c>
      <c r="AB982" s="1">
        <v>-509.18876</v>
      </c>
      <c r="AC982">
        <v>964</v>
      </c>
      <c r="AD982">
        <v>1691</v>
      </c>
      <c r="AE982">
        <v>55.24</v>
      </c>
      <c r="AF982" s="1">
        <v>-504.65411</v>
      </c>
    </row>
    <row r="983" spans="1:32" x14ac:dyDescent="0.2">
      <c r="A983">
        <v>965</v>
      </c>
      <c r="B983">
        <v>1082</v>
      </c>
      <c r="C983">
        <v>18.13</v>
      </c>
      <c r="D983" s="1">
        <v>-540.01035000000002</v>
      </c>
      <c r="E983">
        <v>965</v>
      </c>
      <c r="F983">
        <v>1509</v>
      </c>
      <c r="G983">
        <v>34.450000000000003</v>
      </c>
      <c r="H983" s="1">
        <v>-524.20444999999995</v>
      </c>
      <c r="I983">
        <v>965</v>
      </c>
      <c r="J983">
        <v>1649</v>
      </c>
      <c r="K983">
        <v>57.77</v>
      </c>
      <c r="L983" s="1">
        <v>-500.58985999999999</v>
      </c>
      <c r="M983">
        <v>965</v>
      </c>
      <c r="N983">
        <v>1539</v>
      </c>
      <c r="O983">
        <v>47.12</v>
      </c>
      <c r="P983" s="1">
        <v>-511.32848000000001</v>
      </c>
      <c r="Q983">
        <v>965</v>
      </c>
      <c r="R983">
        <v>1625</v>
      </c>
      <c r="S983">
        <v>49.98</v>
      </c>
      <c r="T983" s="1">
        <v>-508.04360000000003</v>
      </c>
      <c r="U983">
        <v>965</v>
      </c>
      <c r="V983">
        <v>1750</v>
      </c>
      <c r="W983">
        <v>52.02</v>
      </c>
      <c r="X983" s="1">
        <v>-508.78311000000002</v>
      </c>
      <c r="Y983">
        <v>965</v>
      </c>
      <c r="Z983">
        <v>1579</v>
      </c>
      <c r="AA983">
        <v>51.27</v>
      </c>
      <c r="AB983" s="1">
        <v>-509.84449000000001</v>
      </c>
      <c r="AC983">
        <v>965</v>
      </c>
      <c r="AD983">
        <v>1674</v>
      </c>
      <c r="AE983">
        <v>56.42</v>
      </c>
      <c r="AF983" s="1">
        <v>-504.15440000000001</v>
      </c>
    </row>
    <row r="984" spans="1:32" x14ac:dyDescent="0.2">
      <c r="A984">
        <v>966</v>
      </c>
      <c r="B984">
        <v>1097</v>
      </c>
      <c r="C984">
        <v>17.88</v>
      </c>
      <c r="D984" s="1">
        <v>-540.43704000000002</v>
      </c>
      <c r="E984">
        <v>966</v>
      </c>
      <c r="F984">
        <v>1528</v>
      </c>
      <c r="G984">
        <v>34.03</v>
      </c>
      <c r="H984" s="1">
        <v>-524.74197000000004</v>
      </c>
      <c r="I984">
        <v>966</v>
      </c>
      <c r="J984">
        <v>1634</v>
      </c>
      <c r="K984">
        <v>58.29</v>
      </c>
      <c r="L984" s="1">
        <v>-500.07891000000001</v>
      </c>
      <c r="M984">
        <v>966</v>
      </c>
      <c r="N984">
        <v>1602</v>
      </c>
      <c r="O984">
        <v>45.98</v>
      </c>
      <c r="P984" s="1">
        <v>-513.13518999999997</v>
      </c>
      <c r="Q984">
        <v>966</v>
      </c>
      <c r="R984">
        <v>1612</v>
      </c>
      <c r="S984">
        <v>49.82</v>
      </c>
      <c r="T984" s="1">
        <v>-507.70251999999999</v>
      </c>
      <c r="U984">
        <v>966</v>
      </c>
      <c r="V984">
        <v>1774</v>
      </c>
      <c r="W984">
        <v>51.27</v>
      </c>
      <c r="X984" s="1">
        <v>-509.47507000000002</v>
      </c>
      <c r="Y984">
        <v>966</v>
      </c>
      <c r="Z984">
        <v>1581</v>
      </c>
      <c r="AA984">
        <v>52.09</v>
      </c>
      <c r="AB984" s="1">
        <v>-509.85014000000001</v>
      </c>
      <c r="AC984">
        <v>966</v>
      </c>
      <c r="AD984">
        <v>1650</v>
      </c>
      <c r="AE984">
        <v>57.54</v>
      </c>
      <c r="AF984" s="1">
        <v>-503.45474000000002</v>
      </c>
    </row>
    <row r="985" spans="1:32" x14ac:dyDescent="0.2">
      <c r="A985">
        <v>967</v>
      </c>
      <c r="B985">
        <v>1109</v>
      </c>
      <c r="C985">
        <v>17.47</v>
      </c>
      <c r="D985" s="1">
        <v>-540.80670999999995</v>
      </c>
      <c r="E985">
        <v>967</v>
      </c>
      <c r="F985">
        <v>1548</v>
      </c>
      <c r="G985">
        <v>33.49</v>
      </c>
      <c r="H985" s="1">
        <v>-525.29652999999996</v>
      </c>
      <c r="I985">
        <v>967</v>
      </c>
      <c r="J985">
        <v>1664</v>
      </c>
      <c r="K985">
        <v>58.04</v>
      </c>
      <c r="L985" s="1">
        <v>-501.04973999999999</v>
      </c>
      <c r="M985">
        <v>967</v>
      </c>
      <c r="N985">
        <v>1659</v>
      </c>
      <c r="O985">
        <v>45.26</v>
      </c>
      <c r="P985" s="1">
        <v>-514.73419999999999</v>
      </c>
      <c r="Q985">
        <v>967</v>
      </c>
      <c r="R985">
        <v>1608</v>
      </c>
      <c r="S985">
        <v>49.84</v>
      </c>
      <c r="T985" s="1">
        <v>-507.60086999999999</v>
      </c>
      <c r="U985">
        <v>967</v>
      </c>
      <c r="V985">
        <v>1797</v>
      </c>
      <c r="W985">
        <v>50.54</v>
      </c>
      <c r="X985" s="1">
        <v>-510.15631000000002</v>
      </c>
      <c r="Y985">
        <v>967</v>
      </c>
      <c r="Z985">
        <v>1588</v>
      </c>
      <c r="AA985">
        <v>52.48</v>
      </c>
      <c r="AB985" s="1">
        <v>-509.99831</v>
      </c>
      <c r="AC985">
        <v>967</v>
      </c>
      <c r="AD985">
        <v>1641</v>
      </c>
      <c r="AE985">
        <v>58.03</v>
      </c>
      <c r="AF985" s="1">
        <v>-503.14418000000001</v>
      </c>
    </row>
    <row r="986" spans="1:32" x14ac:dyDescent="0.2">
      <c r="A986">
        <v>968</v>
      </c>
      <c r="B986">
        <v>1112</v>
      </c>
      <c r="C986">
        <v>17.28</v>
      </c>
      <c r="D986" s="1">
        <v>-540.88520000000005</v>
      </c>
      <c r="E986">
        <v>968</v>
      </c>
      <c r="F986">
        <v>1559</v>
      </c>
      <c r="G986">
        <v>32.99</v>
      </c>
      <c r="H986" s="1">
        <v>-525.62672999999995</v>
      </c>
      <c r="I986">
        <v>968</v>
      </c>
      <c r="J986">
        <v>1698</v>
      </c>
      <c r="K986">
        <v>57.9</v>
      </c>
      <c r="L986" s="1">
        <v>-502.05867000000001</v>
      </c>
      <c r="M986">
        <v>968</v>
      </c>
      <c r="N986">
        <v>1690</v>
      </c>
      <c r="O986">
        <v>45.23</v>
      </c>
      <c r="P986" s="1">
        <v>-515.61581999999999</v>
      </c>
      <c r="Q986">
        <v>968</v>
      </c>
      <c r="R986">
        <v>1615</v>
      </c>
      <c r="S986">
        <v>49.83</v>
      </c>
      <c r="T986" s="1">
        <v>-507.74707000000001</v>
      </c>
      <c r="U986">
        <v>968</v>
      </c>
      <c r="V986">
        <v>1798</v>
      </c>
      <c r="W986">
        <v>50.14</v>
      </c>
      <c r="X986" s="1">
        <v>-510.18682000000001</v>
      </c>
      <c r="Y986">
        <v>968</v>
      </c>
      <c r="Z986">
        <v>1614</v>
      </c>
      <c r="AA986">
        <v>52.39</v>
      </c>
      <c r="AB986" s="1">
        <v>-510.78913999999997</v>
      </c>
      <c r="AC986">
        <v>968</v>
      </c>
      <c r="AD986">
        <v>1663</v>
      </c>
      <c r="AE986">
        <v>57.5</v>
      </c>
      <c r="AF986" s="1">
        <v>-503.78260999999998</v>
      </c>
    </row>
    <row r="987" spans="1:32" x14ac:dyDescent="0.2">
      <c r="A987">
        <v>969</v>
      </c>
      <c r="B987">
        <v>1102</v>
      </c>
      <c r="C987">
        <v>17.239999999999998</v>
      </c>
      <c r="D987" s="1">
        <v>-540.58140000000003</v>
      </c>
      <c r="E987">
        <v>969</v>
      </c>
      <c r="F987">
        <v>1554</v>
      </c>
      <c r="G987">
        <v>32.74</v>
      </c>
      <c r="H987" s="1">
        <v>-525.50589000000002</v>
      </c>
      <c r="I987">
        <v>969</v>
      </c>
      <c r="J987">
        <v>1700</v>
      </c>
      <c r="K987">
        <v>58.16</v>
      </c>
      <c r="L987" s="1">
        <v>-502.09625</v>
      </c>
      <c r="M987">
        <v>969</v>
      </c>
      <c r="N987">
        <v>1686</v>
      </c>
      <c r="O987">
        <v>45.96</v>
      </c>
      <c r="P987" s="1">
        <v>-515.52187000000004</v>
      </c>
      <c r="Q987">
        <v>969</v>
      </c>
      <c r="R987">
        <v>1641</v>
      </c>
      <c r="S987">
        <v>49.79</v>
      </c>
      <c r="T987" s="1">
        <v>-508.51837</v>
      </c>
      <c r="U987">
        <v>969</v>
      </c>
      <c r="V987">
        <v>1783</v>
      </c>
      <c r="W987">
        <v>50.03</v>
      </c>
      <c r="X987" s="1">
        <v>-509.69556999999998</v>
      </c>
      <c r="Y987">
        <v>969</v>
      </c>
      <c r="Z987">
        <v>1645</v>
      </c>
      <c r="AA987">
        <v>52.22</v>
      </c>
      <c r="AB987" s="1">
        <v>-511.67119000000002</v>
      </c>
      <c r="AC987">
        <v>969</v>
      </c>
      <c r="AD987">
        <v>1701</v>
      </c>
      <c r="AE987">
        <v>56.29</v>
      </c>
      <c r="AF987" s="1">
        <v>-504.93011999999999</v>
      </c>
    </row>
    <row r="988" spans="1:32" x14ac:dyDescent="0.2">
      <c r="A988">
        <v>970</v>
      </c>
      <c r="B988">
        <v>1087</v>
      </c>
      <c r="C988">
        <v>17.22</v>
      </c>
      <c r="D988" s="1">
        <v>-540.14784999999995</v>
      </c>
      <c r="E988">
        <v>970</v>
      </c>
      <c r="F988">
        <v>1526</v>
      </c>
      <c r="G988">
        <v>32.82</v>
      </c>
      <c r="H988" s="1">
        <v>-524.73177999999996</v>
      </c>
      <c r="I988">
        <v>970</v>
      </c>
      <c r="J988">
        <v>1678</v>
      </c>
      <c r="K988">
        <v>58.47</v>
      </c>
      <c r="L988" s="1">
        <v>-501.45456000000001</v>
      </c>
      <c r="M988">
        <v>970</v>
      </c>
      <c r="N988">
        <v>1641</v>
      </c>
      <c r="O988">
        <v>47.15</v>
      </c>
      <c r="P988" s="1">
        <v>-514.23437000000001</v>
      </c>
      <c r="Q988">
        <v>970</v>
      </c>
      <c r="R988">
        <v>1666</v>
      </c>
      <c r="S988">
        <v>49.97</v>
      </c>
      <c r="T988" s="1">
        <v>-509.26589999999999</v>
      </c>
      <c r="U988">
        <v>970</v>
      </c>
      <c r="V988">
        <v>1781</v>
      </c>
      <c r="W988">
        <v>49.55</v>
      </c>
      <c r="X988" s="1">
        <v>-509.62509999999997</v>
      </c>
      <c r="Y988">
        <v>970</v>
      </c>
      <c r="Z988">
        <v>1658</v>
      </c>
      <c r="AA988">
        <v>52.46</v>
      </c>
      <c r="AB988" s="1">
        <v>-512.02863000000002</v>
      </c>
      <c r="AC988">
        <v>970</v>
      </c>
      <c r="AD988">
        <v>1719</v>
      </c>
      <c r="AE988">
        <v>55.35</v>
      </c>
      <c r="AF988" s="1">
        <v>-505.45299</v>
      </c>
    </row>
    <row r="989" spans="1:32" x14ac:dyDescent="0.2">
      <c r="A989">
        <v>971</v>
      </c>
      <c r="B989">
        <v>1084</v>
      </c>
      <c r="C989">
        <v>16.98</v>
      </c>
      <c r="D989" s="1">
        <v>-540.05830000000003</v>
      </c>
      <c r="E989">
        <v>971</v>
      </c>
      <c r="F989">
        <v>1481</v>
      </c>
      <c r="G989">
        <v>33.21</v>
      </c>
      <c r="H989" s="1">
        <v>-523.44709</v>
      </c>
      <c r="I989">
        <v>971</v>
      </c>
      <c r="J989">
        <v>1663</v>
      </c>
      <c r="K989">
        <v>58.35</v>
      </c>
      <c r="L989" s="1">
        <v>-500.93457999999998</v>
      </c>
      <c r="M989">
        <v>971</v>
      </c>
      <c r="N989">
        <v>1584</v>
      </c>
      <c r="O989">
        <v>48.1</v>
      </c>
      <c r="P989" s="1">
        <v>-512.52916000000005</v>
      </c>
      <c r="Q989">
        <v>971</v>
      </c>
      <c r="R989">
        <v>1661</v>
      </c>
      <c r="S989">
        <v>50.65</v>
      </c>
      <c r="T989" s="1">
        <v>-509.12364000000002</v>
      </c>
      <c r="U989">
        <v>971</v>
      </c>
      <c r="V989">
        <v>1805</v>
      </c>
      <c r="W989">
        <v>48.73</v>
      </c>
      <c r="X989" s="1">
        <v>-510.35453999999999</v>
      </c>
      <c r="Y989">
        <v>971</v>
      </c>
      <c r="Z989">
        <v>1647</v>
      </c>
      <c r="AA989">
        <v>53.12</v>
      </c>
      <c r="AB989" s="1">
        <v>-511.72424000000001</v>
      </c>
      <c r="AC989">
        <v>971</v>
      </c>
      <c r="AD989">
        <v>1705</v>
      </c>
      <c r="AE989">
        <v>54.82</v>
      </c>
      <c r="AF989" s="1">
        <v>-505.00869999999998</v>
      </c>
    </row>
    <row r="990" spans="1:32" x14ac:dyDescent="0.2">
      <c r="A990">
        <v>972</v>
      </c>
      <c r="B990">
        <v>1097</v>
      </c>
      <c r="C990">
        <v>16.46</v>
      </c>
      <c r="D990" s="1">
        <v>-540.44114999999999</v>
      </c>
      <c r="E990">
        <v>972</v>
      </c>
      <c r="F990">
        <v>1437</v>
      </c>
      <c r="G990">
        <v>33.64</v>
      </c>
      <c r="H990" s="1">
        <v>-522.17264</v>
      </c>
      <c r="I990">
        <v>972</v>
      </c>
      <c r="J990">
        <v>1693</v>
      </c>
      <c r="K990">
        <v>57.13</v>
      </c>
      <c r="L990" s="1">
        <v>-501.81403999999998</v>
      </c>
      <c r="M990">
        <v>972</v>
      </c>
      <c r="N990">
        <v>1558</v>
      </c>
      <c r="O990">
        <v>47.98</v>
      </c>
      <c r="P990" s="1">
        <v>-511.82988</v>
      </c>
      <c r="Q990">
        <v>972</v>
      </c>
      <c r="R990">
        <v>1634</v>
      </c>
      <c r="S990">
        <v>51.51</v>
      </c>
      <c r="T990" s="1">
        <v>-508.32596000000001</v>
      </c>
      <c r="U990">
        <v>972</v>
      </c>
      <c r="V990">
        <v>1834</v>
      </c>
      <c r="W990">
        <v>47.88</v>
      </c>
      <c r="X990" s="1">
        <v>-511.16705000000002</v>
      </c>
      <c r="Y990">
        <v>972</v>
      </c>
      <c r="Z990">
        <v>1617</v>
      </c>
      <c r="AA990">
        <v>54.11</v>
      </c>
      <c r="AB990" s="1">
        <v>-510.86327</v>
      </c>
      <c r="AC990">
        <v>972</v>
      </c>
      <c r="AD990">
        <v>1672</v>
      </c>
      <c r="AE990">
        <v>54.42</v>
      </c>
      <c r="AF990" s="1">
        <v>-504.06835999999998</v>
      </c>
    </row>
    <row r="991" spans="1:32" x14ac:dyDescent="0.2">
      <c r="A991">
        <v>973</v>
      </c>
      <c r="B991">
        <v>1114</v>
      </c>
      <c r="C991">
        <v>15.95</v>
      </c>
      <c r="D991" s="1">
        <v>-540.92156999999997</v>
      </c>
      <c r="E991">
        <v>973</v>
      </c>
      <c r="F991">
        <v>1413</v>
      </c>
      <c r="G991">
        <v>33.799999999999997</v>
      </c>
      <c r="H991" s="1">
        <v>-521.50887</v>
      </c>
      <c r="I991">
        <v>973</v>
      </c>
      <c r="J991">
        <v>1759</v>
      </c>
      <c r="K991">
        <v>55.66</v>
      </c>
      <c r="L991" s="1">
        <v>-503.72154</v>
      </c>
      <c r="M991">
        <v>973</v>
      </c>
      <c r="N991">
        <v>1563</v>
      </c>
      <c r="O991">
        <v>47.06</v>
      </c>
      <c r="P991" s="1">
        <v>-512.01026999999999</v>
      </c>
      <c r="Q991">
        <v>973</v>
      </c>
      <c r="R991">
        <v>1607</v>
      </c>
      <c r="S991">
        <v>52.06</v>
      </c>
      <c r="T991" s="1">
        <v>-507.53552999999999</v>
      </c>
      <c r="U991">
        <v>973</v>
      </c>
      <c r="V991">
        <v>1855</v>
      </c>
      <c r="W991">
        <v>47.05</v>
      </c>
      <c r="X991" s="1">
        <v>-511.72940999999997</v>
      </c>
      <c r="Y991">
        <v>973</v>
      </c>
      <c r="Z991">
        <v>1584</v>
      </c>
      <c r="AA991">
        <v>55.01</v>
      </c>
      <c r="AB991" s="1">
        <v>-509.90998999999999</v>
      </c>
      <c r="AC991">
        <v>973</v>
      </c>
      <c r="AD991">
        <v>1641</v>
      </c>
      <c r="AE991">
        <v>53.95</v>
      </c>
      <c r="AF991" s="1">
        <v>-503.19022999999999</v>
      </c>
    </row>
    <row r="992" spans="1:32" x14ac:dyDescent="0.2">
      <c r="A992">
        <v>974</v>
      </c>
      <c r="B992">
        <v>1121</v>
      </c>
      <c r="C992">
        <v>15.69</v>
      </c>
      <c r="D992" s="1">
        <v>-541.13685999999996</v>
      </c>
      <c r="E992">
        <v>974</v>
      </c>
      <c r="F992">
        <v>1414</v>
      </c>
      <c r="G992">
        <v>33.68</v>
      </c>
      <c r="H992" s="1">
        <v>-521.57338000000004</v>
      </c>
      <c r="I992">
        <v>974</v>
      </c>
      <c r="J992">
        <v>1818</v>
      </c>
      <c r="K992">
        <v>54.88</v>
      </c>
      <c r="L992" s="1">
        <v>-505.42153000000002</v>
      </c>
      <c r="M992">
        <v>974</v>
      </c>
      <c r="N992">
        <v>1577</v>
      </c>
      <c r="O992">
        <v>45.94</v>
      </c>
      <c r="P992" s="1">
        <v>-512.40840000000003</v>
      </c>
      <c r="Q992">
        <v>974</v>
      </c>
      <c r="R992">
        <v>1597</v>
      </c>
      <c r="S992">
        <v>52.12</v>
      </c>
      <c r="T992" s="1">
        <v>-507.27471000000003</v>
      </c>
      <c r="U992">
        <v>974</v>
      </c>
      <c r="V992">
        <v>1869</v>
      </c>
      <c r="W992">
        <v>46.46</v>
      </c>
      <c r="X992" s="1">
        <v>-512.16030999999998</v>
      </c>
      <c r="Y992">
        <v>974</v>
      </c>
      <c r="Z992">
        <v>1569</v>
      </c>
      <c r="AA992">
        <v>55.44</v>
      </c>
      <c r="AB992" s="1">
        <v>-509.49855000000002</v>
      </c>
      <c r="AC992">
        <v>974</v>
      </c>
      <c r="AD992">
        <v>1624</v>
      </c>
      <c r="AE992">
        <v>53.26</v>
      </c>
      <c r="AF992" s="1">
        <v>-502.726</v>
      </c>
    </row>
    <row r="993" spans="1:32" x14ac:dyDescent="0.2">
      <c r="A993">
        <v>975</v>
      </c>
      <c r="B993">
        <v>1117</v>
      </c>
      <c r="C993">
        <v>15.64</v>
      </c>
      <c r="D993" s="1">
        <v>-541.01278000000002</v>
      </c>
      <c r="E993">
        <v>975</v>
      </c>
      <c r="F993">
        <v>1428</v>
      </c>
      <c r="G993">
        <v>33.4</v>
      </c>
      <c r="H993" s="1">
        <v>-521.97113000000002</v>
      </c>
      <c r="I993">
        <v>975</v>
      </c>
      <c r="J993">
        <v>1834</v>
      </c>
      <c r="K993">
        <v>55.37</v>
      </c>
      <c r="L993" s="1">
        <v>-505.90928000000002</v>
      </c>
      <c r="M993">
        <v>975</v>
      </c>
      <c r="N993">
        <v>1600</v>
      </c>
      <c r="O993">
        <v>44.8</v>
      </c>
      <c r="P993" s="1">
        <v>-512.99816999999996</v>
      </c>
      <c r="Q993">
        <v>975</v>
      </c>
      <c r="R993">
        <v>1612</v>
      </c>
      <c r="S993">
        <v>51.72</v>
      </c>
      <c r="T993" s="1">
        <v>-507.68457000000001</v>
      </c>
      <c r="U993">
        <v>975</v>
      </c>
      <c r="V993">
        <v>1862</v>
      </c>
      <c r="W993">
        <v>46.31</v>
      </c>
      <c r="X993" s="1">
        <v>-511.99232000000001</v>
      </c>
      <c r="Y993">
        <v>975</v>
      </c>
      <c r="Z993">
        <v>1569</v>
      </c>
      <c r="AA993">
        <v>55.45</v>
      </c>
      <c r="AB993" s="1">
        <v>-509.56328999999999</v>
      </c>
      <c r="AC993">
        <v>975</v>
      </c>
      <c r="AD993">
        <v>1625</v>
      </c>
      <c r="AE993">
        <v>52.47</v>
      </c>
      <c r="AF993" s="1">
        <v>-502.76352000000003</v>
      </c>
    </row>
    <row r="994" spans="1:32" x14ac:dyDescent="0.2">
      <c r="A994">
        <v>976</v>
      </c>
      <c r="B994">
        <v>1106</v>
      </c>
      <c r="C994">
        <v>15.78</v>
      </c>
      <c r="D994" s="1">
        <v>-540.66777000000002</v>
      </c>
      <c r="E994">
        <v>976</v>
      </c>
      <c r="F994">
        <v>1446</v>
      </c>
      <c r="G994">
        <v>33.08</v>
      </c>
      <c r="H994" s="1">
        <v>-522.47950000000003</v>
      </c>
      <c r="I994">
        <v>976</v>
      </c>
      <c r="J994">
        <v>1803</v>
      </c>
      <c r="K994">
        <v>56.91</v>
      </c>
      <c r="L994" s="1">
        <v>-504.96030999999999</v>
      </c>
      <c r="M994">
        <v>976</v>
      </c>
      <c r="N994">
        <v>1633</v>
      </c>
      <c r="O994">
        <v>43.86</v>
      </c>
      <c r="P994" s="1">
        <v>-513.94431999999995</v>
      </c>
      <c r="Q994">
        <v>976</v>
      </c>
      <c r="R994">
        <v>1638</v>
      </c>
      <c r="S994">
        <v>51.34</v>
      </c>
      <c r="T994" s="1">
        <v>-508.44907999999998</v>
      </c>
      <c r="U994">
        <v>976</v>
      </c>
      <c r="V994">
        <v>1825</v>
      </c>
      <c r="W994">
        <v>46.8</v>
      </c>
      <c r="X994" s="1">
        <v>-510.91932000000003</v>
      </c>
      <c r="Y994">
        <v>976</v>
      </c>
      <c r="Z994">
        <v>1561</v>
      </c>
      <c r="AA994">
        <v>55.33</v>
      </c>
      <c r="AB994" s="1">
        <v>-509.35269</v>
      </c>
      <c r="AC994">
        <v>976</v>
      </c>
      <c r="AD994">
        <v>1635</v>
      </c>
      <c r="AE994">
        <v>51.91</v>
      </c>
      <c r="AF994" s="1">
        <v>-503.07677999999999</v>
      </c>
    </row>
    <row r="995" spans="1:32" x14ac:dyDescent="0.2">
      <c r="A995">
        <v>977</v>
      </c>
      <c r="B995">
        <v>1093</v>
      </c>
      <c r="C995">
        <v>15.99</v>
      </c>
      <c r="D995" s="1">
        <v>-540.29884000000004</v>
      </c>
      <c r="E995">
        <v>977</v>
      </c>
      <c r="F995">
        <v>1467</v>
      </c>
      <c r="G995">
        <v>32.68</v>
      </c>
      <c r="H995" s="1">
        <v>-523.09119999999996</v>
      </c>
      <c r="I995">
        <v>977</v>
      </c>
      <c r="J995">
        <v>1759</v>
      </c>
      <c r="K995">
        <v>58.6</v>
      </c>
      <c r="L995" s="1">
        <v>-503.67759000000001</v>
      </c>
      <c r="M995">
        <v>977</v>
      </c>
      <c r="N995">
        <v>1669</v>
      </c>
      <c r="O995">
        <v>43.32</v>
      </c>
      <c r="P995" s="1">
        <v>-514.97234000000003</v>
      </c>
      <c r="Q995">
        <v>977</v>
      </c>
      <c r="R995">
        <v>1649</v>
      </c>
      <c r="S995">
        <v>51.5</v>
      </c>
      <c r="T995" s="1">
        <v>-508.78557999999998</v>
      </c>
      <c r="U995">
        <v>977</v>
      </c>
      <c r="V995">
        <v>1783</v>
      </c>
      <c r="W995">
        <v>47.14</v>
      </c>
      <c r="X995" s="1">
        <v>-509.70402000000001</v>
      </c>
      <c r="Y995">
        <v>977</v>
      </c>
      <c r="Z995">
        <v>1540</v>
      </c>
      <c r="AA995">
        <v>55</v>
      </c>
      <c r="AB995" s="1">
        <v>-508.72726</v>
      </c>
      <c r="AC995">
        <v>977</v>
      </c>
      <c r="AD995">
        <v>1641</v>
      </c>
      <c r="AE995">
        <v>51.72</v>
      </c>
      <c r="AF995" s="1">
        <v>-503.26607000000001</v>
      </c>
    </row>
    <row r="996" spans="1:32" x14ac:dyDescent="0.2">
      <c r="A996">
        <v>978</v>
      </c>
      <c r="B996">
        <v>1085</v>
      </c>
      <c r="C996">
        <v>16.13</v>
      </c>
      <c r="D996" s="1">
        <v>-540.09232999999995</v>
      </c>
      <c r="E996">
        <v>978</v>
      </c>
      <c r="F996">
        <v>1485</v>
      </c>
      <c r="G996">
        <v>32.590000000000003</v>
      </c>
      <c r="H996" s="1">
        <v>-523.59712999999999</v>
      </c>
      <c r="I996">
        <v>978</v>
      </c>
      <c r="J996">
        <v>1743</v>
      </c>
      <c r="K996">
        <v>59.55</v>
      </c>
      <c r="L996" s="1">
        <v>-503.23955000000001</v>
      </c>
      <c r="M996">
        <v>978</v>
      </c>
      <c r="N996">
        <v>1701</v>
      </c>
      <c r="O996">
        <v>43.34</v>
      </c>
      <c r="P996" s="1">
        <v>-515.85266999999999</v>
      </c>
      <c r="Q996">
        <v>978</v>
      </c>
      <c r="R996">
        <v>1627</v>
      </c>
      <c r="S996">
        <v>52.29</v>
      </c>
      <c r="T996" s="1">
        <v>-508.16492</v>
      </c>
      <c r="U996">
        <v>978</v>
      </c>
      <c r="V996">
        <v>1761</v>
      </c>
      <c r="W996">
        <v>47</v>
      </c>
      <c r="X996" s="1">
        <v>-509.07607000000002</v>
      </c>
      <c r="Y996">
        <v>978</v>
      </c>
      <c r="Z996">
        <v>1527</v>
      </c>
      <c r="AA996">
        <v>54.32</v>
      </c>
      <c r="AB996" s="1">
        <v>-508.31749000000002</v>
      </c>
      <c r="AC996">
        <v>978</v>
      </c>
      <c r="AD996">
        <v>1638</v>
      </c>
      <c r="AE996">
        <v>51.84</v>
      </c>
      <c r="AF996" s="1">
        <v>-503.13612000000001</v>
      </c>
    </row>
    <row r="997" spans="1:32" x14ac:dyDescent="0.2">
      <c r="A997">
        <v>979</v>
      </c>
      <c r="B997">
        <v>1086</v>
      </c>
      <c r="C997">
        <v>16.07</v>
      </c>
      <c r="D997" s="1">
        <v>-540.12248999999997</v>
      </c>
      <c r="E997">
        <v>979</v>
      </c>
      <c r="F997">
        <v>1485</v>
      </c>
      <c r="G997">
        <v>33.04</v>
      </c>
      <c r="H997" s="1">
        <v>-523.63142000000005</v>
      </c>
      <c r="I997">
        <v>979</v>
      </c>
      <c r="J997">
        <v>1758</v>
      </c>
      <c r="K997">
        <v>59.64</v>
      </c>
      <c r="L997" s="1">
        <v>-503.72421000000003</v>
      </c>
      <c r="M997">
        <v>979</v>
      </c>
      <c r="N997">
        <v>1724</v>
      </c>
      <c r="O997">
        <v>43.81</v>
      </c>
      <c r="P997" s="1">
        <v>-516.49471000000005</v>
      </c>
      <c r="Q997">
        <v>979</v>
      </c>
      <c r="R997">
        <v>1581</v>
      </c>
      <c r="S997">
        <v>53.51</v>
      </c>
      <c r="T997" s="1">
        <v>-506.85996</v>
      </c>
      <c r="U997">
        <v>979</v>
      </c>
      <c r="V997">
        <v>1769</v>
      </c>
      <c r="W997">
        <v>46.38</v>
      </c>
      <c r="X997" s="1">
        <v>-509.31438000000003</v>
      </c>
      <c r="Y997">
        <v>979</v>
      </c>
      <c r="Z997">
        <v>1538</v>
      </c>
      <c r="AA997">
        <v>53.11</v>
      </c>
      <c r="AB997" s="1">
        <v>-508.65724</v>
      </c>
      <c r="AC997">
        <v>979</v>
      </c>
      <c r="AD997">
        <v>1634</v>
      </c>
      <c r="AE997">
        <v>51.91</v>
      </c>
      <c r="AF997" s="1">
        <v>-502.98869000000002</v>
      </c>
    </row>
    <row r="998" spans="1:32" x14ac:dyDescent="0.2">
      <c r="A998">
        <v>980</v>
      </c>
      <c r="B998">
        <v>1091</v>
      </c>
      <c r="C998">
        <v>16.03</v>
      </c>
      <c r="D998" s="1">
        <v>-540.27804000000003</v>
      </c>
      <c r="E998">
        <v>980</v>
      </c>
      <c r="F998">
        <v>1470</v>
      </c>
      <c r="G998">
        <v>34.020000000000003</v>
      </c>
      <c r="H998" s="1">
        <v>-523.17286000000001</v>
      </c>
      <c r="I998">
        <v>980</v>
      </c>
      <c r="J998">
        <v>1773</v>
      </c>
      <c r="K998">
        <v>59.45</v>
      </c>
      <c r="L998" s="1">
        <v>-504.14368000000002</v>
      </c>
      <c r="M998">
        <v>980</v>
      </c>
      <c r="N998">
        <v>1733</v>
      </c>
      <c r="O998">
        <v>44.68</v>
      </c>
      <c r="P998" s="1">
        <v>-516.76513</v>
      </c>
      <c r="Q998">
        <v>980</v>
      </c>
      <c r="R998">
        <v>1535</v>
      </c>
      <c r="S998">
        <v>54.54</v>
      </c>
      <c r="T998" s="1">
        <v>-505.55394999999999</v>
      </c>
      <c r="U998">
        <v>980</v>
      </c>
      <c r="V998">
        <v>1793</v>
      </c>
      <c r="W998">
        <v>45.51</v>
      </c>
      <c r="X998" s="1">
        <v>-510.02758999999998</v>
      </c>
      <c r="Y998">
        <v>980</v>
      </c>
      <c r="Z998">
        <v>1561</v>
      </c>
      <c r="AA998">
        <v>51.86</v>
      </c>
      <c r="AB998" s="1">
        <v>-509.34463</v>
      </c>
      <c r="AC998">
        <v>980</v>
      </c>
      <c r="AD998">
        <v>1650</v>
      </c>
      <c r="AE998">
        <v>51.6</v>
      </c>
      <c r="AF998" s="1">
        <v>-503.40976000000001</v>
      </c>
    </row>
    <row r="999" spans="1:32" x14ac:dyDescent="0.2">
      <c r="A999">
        <v>981</v>
      </c>
      <c r="B999">
        <v>1092</v>
      </c>
      <c r="C999">
        <v>16.04</v>
      </c>
      <c r="D999" s="1">
        <v>-540.32321000000002</v>
      </c>
      <c r="E999">
        <v>981</v>
      </c>
      <c r="F999">
        <v>1455</v>
      </c>
      <c r="G999">
        <v>35.200000000000003</v>
      </c>
      <c r="H999" s="1">
        <v>-522.74303999999995</v>
      </c>
      <c r="I999">
        <v>981</v>
      </c>
      <c r="J999">
        <v>1771</v>
      </c>
      <c r="K999">
        <v>59.41</v>
      </c>
      <c r="L999" s="1">
        <v>-504.09269</v>
      </c>
      <c r="M999">
        <v>981</v>
      </c>
      <c r="N999">
        <v>1727</v>
      </c>
      <c r="O999">
        <v>45.83</v>
      </c>
      <c r="P999" s="1">
        <v>-516.60067000000004</v>
      </c>
      <c r="Q999">
        <v>981</v>
      </c>
      <c r="R999">
        <v>1495</v>
      </c>
      <c r="S999">
        <v>55.3</v>
      </c>
      <c r="T999" s="1">
        <v>-504.46481</v>
      </c>
      <c r="U999">
        <v>981</v>
      </c>
      <c r="V999">
        <v>1813</v>
      </c>
      <c r="W999">
        <v>44.95</v>
      </c>
      <c r="X999" s="1">
        <v>-510.56407999999999</v>
      </c>
      <c r="Y999">
        <v>981</v>
      </c>
      <c r="Z999">
        <v>1572</v>
      </c>
      <c r="AA999">
        <v>51.11</v>
      </c>
      <c r="AB999" s="1">
        <v>-509.63796000000002</v>
      </c>
      <c r="AC999">
        <v>981</v>
      </c>
      <c r="AD999">
        <v>1698</v>
      </c>
      <c r="AE999">
        <v>50.93</v>
      </c>
      <c r="AF999" s="1">
        <v>-504.77659999999997</v>
      </c>
    </row>
    <row r="1000" spans="1:32" x14ac:dyDescent="0.2">
      <c r="A1000">
        <v>982</v>
      </c>
      <c r="B1000">
        <v>1083</v>
      </c>
      <c r="C1000">
        <v>16.27</v>
      </c>
      <c r="D1000" s="1">
        <v>-540.06269999999995</v>
      </c>
      <c r="E1000">
        <v>982</v>
      </c>
      <c r="F1000">
        <v>1446</v>
      </c>
      <c r="G1000">
        <v>36.340000000000003</v>
      </c>
      <c r="H1000" s="1">
        <v>-522.5308</v>
      </c>
      <c r="I1000">
        <v>982</v>
      </c>
      <c r="J1000">
        <v>1752</v>
      </c>
      <c r="K1000">
        <v>59.37</v>
      </c>
      <c r="L1000" s="1">
        <v>-503.57404000000002</v>
      </c>
      <c r="M1000">
        <v>982</v>
      </c>
      <c r="N1000">
        <v>1713</v>
      </c>
      <c r="O1000">
        <v>46.88</v>
      </c>
      <c r="P1000" s="1">
        <v>-516.16984000000002</v>
      </c>
      <c r="Q1000">
        <v>982</v>
      </c>
      <c r="R1000">
        <v>1468</v>
      </c>
      <c r="S1000">
        <v>55.58</v>
      </c>
      <c r="T1000" s="1">
        <v>-503.66370999999998</v>
      </c>
      <c r="U1000">
        <v>982</v>
      </c>
      <c r="V1000">
        <v>1825</v>
      </c>
      <c r="W1000">
        <v>44.84</v>
      </c>
      <c r="X1000" s="1">
        <v>-510.86426</v>
      </c>
      <c r="Y1000">
        <v>982</v>
      </c>
      <c r="Z1000">
        <v>1566</v>
      </c>
      <c r="AA1000">
        <v>50.49</v>
      </c>
      <c r="AB1000" s="1">
        <v>-509.41816</v>
      </c>
      <c r="AC1000">
        <v>982</v>
      </c>
      <c r="AD1000">
        <v>1757</v>
      </c>
      <c r="AE1000">
        <v>50.43</v>
      </c>
      <c r="AF1000" s="1">
        <v>-506.48484000000002</v>
      </c>
    </row>
    <row r="1001" spans="1:32" x14ac:dyDescent="0.2">
      <c r="A1001">
        <v>983</v>
      </c>
      <c r="B1001">
        <v>1064</v>
      </c>
      <c r="C1001">
        <v>16.559999999999999</v>
      </c>
      <c r="D1001" s="1">
        <v>-539.53567999999996</v>
      </c>
      <c r="E1001">
        <v>983</v>
      </c>
      <c r="F1001">
        <v>1438</v>
      </c>
      <c r="G1001">
        <v>37.33</v>
      </c>
      <c r="H1001" s="1">
        <v>-522.29434000000003</v>
      </c>
      <c r="I1001">
        <v>983</v>
      </c>
      <c r="J1001">
        <v>1723</v>
      </c>
      <c r="K1001">
        <v>59.68</v>
      </c>
      <c r="L1001" s="1">
        <v>-502.7167</v>
      </c>
      <c r="M1001">
        <v>983</v>
      </c>
      <c r="N1001">
        <v>1721</v>
      </c>
      <c r="O1001">
        <v>47.19</v>
      </c>
      <c r="P1001" s="1">
        <v>-516.35424</v>
      </c>
      <c r="Q1001">
        <v>983</v>
      </c>
      <c r="R1001">
        <v>1465</v>
      </c>
      <c r="S1001">
        <v>55.25</v>
      </c>
      <c r="T1001" s="1">
        <v>-503.60138000000001</v>
      </c>
      <c r="U1001">
        <v>983</v>
      </c>
      <c r="V1001">
        <v>1841</v>
      </c>
      <c r="W1001">
        <v>44.96</v>
      </c>
      <c r="X1001" s="1">
        <v>-511.31216999999998</v>
      </c>
      <c r="Y1001">
        <v>983</v>
      </c>
      <c r="Z1001">
        <v>1563</v>
      </c>
      <c r="AA1001">
        <v>49.66</v>
      </c>
      <c r="AB1001" s="1">
        <v>-509.32211999999998</v>
      </c>
      <c r="AC1001">
        <v>983</v>
      </c>
      <c r="AD1001">
        <v>1796</v>
      </c>
      <c r="AE1001">
        <v>50.64</v>
      </c>
      <c r="AF1001" s="1">
        <v>-507.57319000000001</v>
      </c>
    </row>
    <row r="1002" spans="1:32" x14ac:dyDescent="0.2">
      <c r="A1002">
        <v>984</v>
      </c>
      <c r="B1002">
        <v>1043</v>
      </c>
      <c r="C1002">
        <v>16.809999999999999</v>
      </c>
      <c r="D1002" s="1">
        <v>-538.94287999999995</v>
      </c>
      <c r="E1002">
        <v>984</v>
      </c>
      <c r="F1002">
        <v>1434</v>
      </c>
      <c r="G1002">
        <v>37.76</v>
      </c>
      <c r="H1002" s="1">
        <v>-522.13895000000002</v>
      </c>
      <c r="I1002">
        <v>984</v>
      </c>
      <c r="J1002">
        <v>1711</v>
      </c>
      <c r="K1002">
        <v>59.69</v>
      </c>
      <c r="L1002" s="1">
        <v>-502.33042</v>
      </c>
      <c r="M1002">
        <v>984</v>
      </c>
      <c r="N1002">
        <v>1760</v>
      </c>
      <c r="O1002">
        <v>46.8</v>
      </c>
      <c r="P1002" s="1">
        <v>-517.50928999999996</v>
      </c>
      <c r="Q1002">
        <v>984</v>
      </c>
      <c r="R1002">
        <v>1478</v>
      </c>
      <c r="S1002">
        <v>54.52</v>
      </c>
      <c r="T1002" s="1">
        <v>-504.00463000000002</v>
      </c>
      <c r="U1002">
        <v>984</v>
      </c>
      <c r="V1002">
        <v>1857</v>
      </c>
      <c r="W1002">
        <v>45.19</v>
      </c>
      <c r="X1002" s="1">
        <v>-511.79428999999999</v>
      </c>
      <c r="Y1002">
        <v>984</v>
      </c>
      <c r="Z1002">
        <v>1570</v>
      </c>
      <c r="AA1002">
        <v>48.74</v>
      </c>
      <c r="AB1002" s="1">
        <v>-509.55059</v>
      </c>
      <c r="AC1002">
        <v>984</v>
      </c>
      <c r="AD1002">
        <v>1813</v>
      </c>
      <c r="AE1002">
        <v>51.42</v>
      </c>
      <c r="AF1002" s="1">
        <v>-508.01641999999998</v>
      </c>
    </row>
    <row r="1003" spans="1:32" x14ac:dyDescent="0.2">
      <c r="A1003">
        <v>985</v>
      </c>
      <c r="B1003">
        <v>1028</v>
      </c>
      <c r="C1003">
        <v>16.96</v>
      </c>
      <c r="D1003" s="1">
        <v>-538.49368000000004</v>
      </c>
      <c r="E1003">
        <v>985</v>
      </c>
      <c r="F1003">
        <v>1447</v>
      </c>
      <c r="G1003">
        <v>37.29</v>
      </c>
      <c r="H1003" s="1">
        <v>-522.51670000000001</v>
      </c>
      <c r="I1003">
        <v>985</v>
      </c>
      <c r="J1003">
        <v>1743</v>
      </c>
      <c r="K1003">
        <v>58.92</v>
      </c>
      <c r="L1003" s="1">
        <v>-503.26465999999999</v>
      </c>
      <c r="M1003">
        <v>985</v>
      </c>
      <c r="N1003">
        <v>1793</v>
      </c>
      <c r="O1003">
        <v>46.5</v>
      </c>
      <c r="P1003" s="1">
        <v>-518.52153999999996</v>
      </c>
      <c r="Q1003">
        <v>985</v>
      </c>
      <c r="R1003">
        <v>1492</v>
      </c>
      <c r="S1003">
        <v>53.67</v>
      </c>
      <c r="T1003" s="1">
        <v>-504.36450000000002</v>
      </c>
      <c r="U1003">
        <v>985</v>
      </c>
      <c r="V1003">
        <v>1859</v>
      </c>
      <c r="W1003">
        <v>45.93</v>
      </c>
      <c r="X1003" s="1">
        <v>-511.87400000000002</v>
      </c>
      <c r="Y1003">
        <v>985</v>
      </c>
      <c r="Z1003">
        <v>1568</v>
      </c>
      <c r="AA1003">
        <v>48.04</v>
      </c>
      <c r="AB1003" s="1">
        <v>-509.53563000000003</v>
      </c>
      <c r="AC1003">
        <v>985</v>
      </c>
      <c r="AD1003">
        <v>1819</v>
      </c>
      <c r="AE1003">
        <v>52.34</v>
      </c>
      <c r="AF1003" s="1">
        <v>-508.18920000000003</v>
      </c>
    </row>
    <row r="1004" spans="1:32" x14ac:dyDescent="0.2">
      <c r="A1004">
        <v>986</v>
      </c>
      <c r="B1004">
        <v>1019</v>
      </c>
      <c r="C1004">
        <v>17.010000000000002</v>
      </c>
      <c r="D1004" s="1">
        <v>-538.26238000000001</v>
      </c>
      <c r="E1004">
        <v>986</v>
      </c>
      <c r="F1004">
        <v>1482</v>
      </c>
      <c r="G1004">
        <v>35.979999999999997</v>
      </c>
      <c r="H1004" s="1">
        <v>-523.49216999999999</v>
      </c>
      <c r="I1004">
        <v>986</v>
      </c>
      <c r="J1004">
        <v>1795</v>
      </c>
      <c r="K1004">
        <v>58.03</v>
      </c>
      <c r="L1004" s="1">
        <v>-504.79642999999999</v>
      </c>
      <c r="M1004">
        <v>986</v>
      </c>
      <c r="N1004">
        <v>1781</v>
      </c>
      <c r="O1004">
        <v>46.87</v>
      </c>
      <c r="P1004" s="1">
        <v>-518.17809999999997</v>
      </c>
      <c r="Q1004">
        <v>986</v>
      </c>
      <c r="R1004">
        <v>1508</v>
      </c>
      <c r="S1004">
        <v>52.79</v>
      </c>
      <c r="T1004" s="1">
        <v>-504.81234000000001</v>
      </c>
      <c r="U1004">
        <v>986</v>
      </c>
      <c r="V1004">
        <v>1851</v>
      </c>
      <c r="W1004">
        <v>46.73</v>
      </c>
      <c r="X1004" s="1">
        <v>-511.62938000000003</v>
      </c>
      <c r="Y1004">
        <v>986</v>
      </c>
      <c r="Z1004">
        <v>1550</v>
      </c>
      <c r="AA1004">
        <v>47.83</v>
      </c>
      <c r="AB1004" s="1">
        <v>-509.02010000000001</v>
      </c>
      <c r="AC1004">
        <v>986</v>
      </c>
      <c r="AD1004">
        <v>1813</v>
      </c>
      <c r="AE1004">
        <v>53.35</v>
      </c>
      <c r="AF1004" s="1">
        <v>-508.03120999999999</v>
      </c>
    </row>
    <row r="1005" spans="1:32" x14ac:dyDescent="0.2">
      <c r="A1005">
        <v>987</v>
      </c>
      <c r="B1005">
        <v>1014</v>
      </c>
      <c r="C1005">
        <v>17</v>
      </c>
      <c r="D1005" s="1">
        <v>-538.13692000000003</v>
      </c>
      <c r="E1005">
        <v>987</v>
      </c>
      <c r="F1005">
        <v>1522</v>
      </c>
      <c r="G1005">
        <v>34.26</v>
      </c>
      <c r="H1005" s="1">
        <v>-524.63504</v>
      </c>
      <c r="I1005">
        <v>987</v>
      </c>
      <c r="J1005">
        <v>1815</v>
      </c>
      <c r="K1005">
        <v>57.64</v>
      </c>
      <c r="L1005" s="1">
        <v>-505.37556999999998</v>
      </c>
      <c r="M1005">
        <v>987</v>
      </c>
      <c r="N1005">
        <v>1730</v>
      </c>
      <c r="O1005">
        <v>47.64</v>
      </c>
      <c r="P1005" s="1">
        <v>-516.6558</v>
      </c>
      <c r="Q1005">
        <v>987</v>
      </c>
      <c r="R1005">
        <v>1532</v>
      </c>
      <c r="S1005">
        <v>51.89</v>
      </c>
      <c r="T1005" s="1">
        <v>-505.46994000000001</v>
      </c>
      <c r="U1005">
        <v>987</v>
      </c>
      <c r="V1005">
        <v>1840</v>
      </c>
      <c r="W1005">
        <v>47.48</v>
      </c>
      <c r="X1005" s="1">
        <v>-511.32945999999998</v>
      </c>
      <c r="Y1005">
        <v>987</v>
      </c>
      <c r="Z1005">
        <v>1523</v>
      </c>
      <c r="AA1005">
        <v>48.19</v>
      </c>
      <c r="AB1005" s="1">
        <v>-508.25510000000003</v>
      </c>
      <c r="AC1005">
        <v>987</v>
      </c>
      <c r="AD1005">
        <v>1800</v>
      </c>
      <c r="AE1005">
        <v>54.09</v>
      </c>
      <c r="AF1005" s="1">
        <v>-507.64397000000002</v>
      </c>
    </row>
    <row r="1006" spans="1:32" x14ac:dyDescent="0.2">
      <c r="A1006">
        <v>988</v>
      </c>
      <c r="B1006">
        <v>1007</v>
      </c>
      <c r="C1006">
        <v>17.13</v>
      </c>
      <c r="D1006" s="1">
        <v>-537.95523000000003</v>
      </c>
      <c r="E1006">
        <v>988</v>
      </c>
      <c r="F1006">
        <v>1553</v>
      </c>
      <c r="G1006">
        <v>32.69</v>
      </c>
      <c r="H1006" s="1">
        <v>-525.51676999999995</v>
      </c>
      <c r="I1006">
        <v>988</v>
      </c>
      <c r="J1006">
        <v>1781</v>
      </c>
      <c r="K1006">
        <v>57.96</v>
      </c>
      <c r="L1006" s="1">
        <v>-504.38792000000001</v>
      </c>
      <c r="M1006">
        <v>988</v>
      </c>
      <c r="N1006">
        <v>1701</v>
      </c>
      <c r="O1006">
        <v>47.76</v>
      </c>
      <c r="P1006" s="1">
        <v>-515.78643999999997</v>
      </c>
      <c r="Q1006">
        <v>988</v>
      </c>
      <c r="R1006">
        <v>1560</v>
      </c>
      <c r="S1006">
        <v>51.11</v>
      </c>
      <c r="T1006" s="1">
        <v>-506.24556000000001</v>
      </c>
      <c r="U1006">
        <v>988</v>
      </c>
      <c r="V1006">
        <v>1834</v>
      </c>
      <c r="W1006">
        <v>48.11</v>
      </c>
      <c r="X1006" s="1">
        <v>-511.13305000000003</v>
      </c>
      <c r="Y1006">
        <v>988</v>
      </c>
      <c r="Z1006">
        <v>1499</v>
      </c>
      <c r="AA1006">
        <v>48.71</v>
      </c>
      <c r="AB1006" s="1">
        <v>-507.55662000000001</v>
      </c>
      <c r="AC1006">
        <v>988</v>
      </c>
      <c r="AD1006">
        <v>1795</v>
      </c>
      <c r="AE1006">
        <v>54.17</v>
      </c>
      <c r="AF1006" s="1">
        <v>-507.47023999999999</v>
      </c>
    </row>
    <row r="1007" spans="1:32" x14ac:dyDescent="0.2">
      <c r="A1007">
        <v>989</v>
      </c>
      <c r="B1007">
        <v>1003</v>
      </c>
      <c r="C1007">
        <v>17.36</v>
      </c>
      <c r="D1007" s="1">
        <v>-537.82003999999995</v>
      </c>
      <c r="E1007">
        <v>989</v>
      </c>
      <c r="F1007">
        <v>1560</v>
      </c>
      <c r="G1007">
        <v>31.6</v>
      </c>
      <c r="H1007" s="1">
        <v>-525.71974999999998</v>
      </c>
      <c r="I1007">
        <v>989</v>
      </c>
      <c r="J1007">
        <v>1715</v>
      </c>
      <c r="K1007">
        <v>58.55</v>
      </c>
      <c r="L1007" s="1">
        <v>-502.45209999999997</v>
      </c>
      <c r="M1007">
        <v>989</v>
      </c>
      <c r="N1007">
        <v>1724</v>
      </c>
      <c r="O1007">
        <v>46.83</v>
      </c>
      <c r="P1007" s="1">
        <v>-516.51278000000002</v>
      </c>
      <c r="Q1007">
        <v>989</v>
      </c>
      <c r="R1007">
        <v>1590</v>
      </c>
      <c r="S1007">
        <v>50.55</v>
      </c>
      <c r="T1007" s="1">
        <v>-507.08283</v>
      </c>
      <c r="U1007">
        <v>989</v>
      </c>
      <c r="V1007">
        <v>1837</v>
      </c>
      <c r="W1007">
        <v>48.35</v>
      </c>
      <c r="X1007" s="1">
        <v>-511.23183999999998</v>
      </c>
      <c r="Y1007">
        <v>989</v>
      </c>
      <c r="Z1007">
        <v>1488</v>
      </c>
      <c r="AA1007">
        <v>49.24</v>
      </c>
      <c r="AB1007" s="1">
        <v>-507.24299000000002</v>
      </c>
      <c r="AC1007">
        <v>989</v>
      </c>
      <c r="AD1007">
        <v>1807</v>
      </c>
      <c r="AE1007">
        <v>53.59</v>
      </c>
      <c r="AF1007" s="1">
        <v>-507.85264999999998</v>
      </c>
    </row>
    <row r="1008" spans="1:32" x14ac:dyDescent="0.2">
      <c r="A1008">
        <v>990</v>
      </c>
      <c r="B1008">
        <v>1008</v>
      </c>
      <c r="C1008">
        <v>17.559999999999999</v>
      </c>
      <c r="D1008" s="1">
        <v>-537.95757000000003</v>
      </c>
      <c r="E1008">
        <v>990</v>
      </c>
      <c r="F1008">
        <v>1542</v>
      </c>
      <c r="G1008">
        <v>31.03</v>
      </c>
      <c r="H1008" s="1">
        <v>-525.16492000000005</v>
      </c>
      <c r="I1008">
        <v>990</v>
      </c>
      <c r="J1008">
        <v>1662</v>
      </c>
      <c r="K1008">
        <v>58.67</v>
      </c>
      <c r="L1008" s="1">
        <v>-500.94157999999999</v>
      </c>
      <c r="M1008">
        <v>990</v>
      </c>
      <c r="N1008">
        <v>1758</v>
      </c>
      <c r="O1008">
        <v>45.91</v>
      </c>
      <c r="P1008" s="1">
        <v>-517.47766000000001</v>
      </c>
      <c r="Q1008">
        <v>990</v>
      </c>
      <c r="R1008">
        <v>1613</v>
      </c>
      <c r="S1008">
        <v>50.37</v>
      </c>
      <c r="T1008" s="1">
        <v>-507.75524000000001</v>
      </c>
      <c r="U1008">
        <v>990</v>
      </c>
      <c r="V1008">
        <v>1844</v>
      </c>
      <c r="W1008">
        <v>48.43</v>
      </c>
      <c r="X1008" s="1">
        <v>-511.44835</v>
      </c>
      <c r="Y1008">
        <v>990</v>
      </c>
      <c r="Z1008">
        <v>1496</v>
      </c>
      <c r="AA1008">
        <v>49.49</v>
      </c>
      <c r="AB1008" s="1">
        <v>-507.49081999999999</v>
      </c>
      <c r="AC1008">
        <v>990</v>
      </c>
      <c r="AD1008">
        <v>1809</v>
      </c>
      <c r="AE1008">
        <v>53.17</v>
      </c>
      <c r="AF1008" s="1">
        <v>-507.95814000000001</v>
      </c>
    </row>
    <row r="1009" spans="1:32" x14ac:dyDescent="0.2">
      <c r="A1009">
        <v>991</v>
      </c>
      <c r="B1009">
        <v>1019</v>
      </c>
      <c r="C1009">
        <v>17.899999999999999</v>
      </c>
      <c r="D1009" s="1">
        <v>-538.28088000000002</v>
      </c>
      <c r="E1009">
        <v>991</v>
      </c>
      <c r="F1009">
        <v>1533</v>
      </c>
      <c r="G1009">
        <v>30.39</v>
      </c>
      <c r="H1009" s="1">
        <v>-524.86415999999997</v>
      </c>
      <c r="I1009">
        <v>991</v>
      </c>
      <c r="J1009">
        <v>1651</v>
      </c>
      <c r="K1009">
        <v>58.08</v>
      </c>
      <c r="L1009" s="1">
        <v>-500.65517999999997</v>
      </c>
      <c r="M1009">
        <v>991</v>
      </c>
      <c r="N1009">
        <v>1785</v>
      </c>
      <c r="O1009">
        <v>45.07</v>
      </c>
      <c r="P1009" s="1">
        <v>-518.20572000000004</v>
      </c>
      <c r="Q1009">
        <v>991</v>
      </c>
      <c r="R1009">
        <v>1615</v>
      </c>
      <c r="S1009">
        <v>50.71</v>
      </c>
      <c r="T1009" s="1">
        <v>-507.83044999999998</v>
      </c>
      <c r="U1009">
        <v>991</v>
      </c>
      <c r="V1009">
        <v>1848</v>
      </c>
      <c r="W1009">
        <v>48.3</v>
      </c>
      <c r="X1009" s="1">
        <v>-511.56768</v>
      </c>
      <c r="Y1009">
        <v>991</v>
      </c>
      <c r="Z1009">
        <v>1513</v>
      </c>
      <c r="AA1009">
        <v>49.57</v>
      </c>
      <c r="AB1009" s="1">
        <v>-507.97257000000002</v>
      </c>
      <c r="AC1009">
        <v>991</v>
      </c>
      <c r="AD1009">
        <v>1784</v>
      </c>
      <c r="AE1009">
        <v>53.27</v>
      </c>
      <c r="AF1009" s="1">
        <v>-507.19486000000001</v>
      </c>
    </row>
    <row r="1010" spans="1:32" x14ac:dyDescent="0.2">
      <c r="A1010">
        <v>992</v>
      </c>
      <c r="B1010">
        <v>1024</v>
      </c>
      <c r="C1010">
        <v>18.3</v>
      </c>
      <c r="D1010" s="1">
        <v>-538.42308000000003</v>
      </c>
      <c r="E1010">
        <v>992</v>
      </c>
      <c r="F1010">
        <v>1551</v>
      </c>
      <c r="G1010">
        <v>29.42</v>
      </c>
      <c r="H1010" s="1">
        <v>-525.44604000000004</v>
      </c>
      <c r="I1010">
        <v>992</v>
      </c>
      <c r="J1010">
        <v>1669</v>
      </c>
      <c r="K1010">
        <v>57.14</v>
      </c>
      <c r="L1010" s="1">
        <v>-501.20184</v>
      </c>
      <c r="M1010">
        <v>992</v>
      </c>
      <c r="N1010">
        <v>1815</v>
      </c>
      <c r="O1010">
        <v>44.28</v>
      </c>
      <c r="P1010" s="1">
        <v>-519.06254000000001</v>
      </c>
      <c r="Q1010">
        <v>992</v>
      </c>
      <c r="R1010">
        <v>1596</v>
      </c>
      <c r="S1010">
        <v>51.46</v>
      </c>
      <c r="T1010" s="1">
        <v>-507.23885999999999</v>
      </c>
      <c r="U1010">
        <v>992</v>
      </c>
      <c r="V1010">
        <v>1846</v>
      </c>
      <c r="W1010">
        <v>48.17</v>
      </c>
      <c r="X1010" s="1">
        <v>-511.54147999999998</v>
      </c>
      <c r="Y1010">
        <v>992</v>
      </c>
      <c r="Z1010">
        <v>1530</v>
      </c>
      <c r="AA1010">
        <v>49.41</v>
      </c>
      <c r="AB1010" s="1">
        <v>-508.43579</v>
      </c>
      <c r="AC1010">
        <v>992</v>
      </c>
      <c r="AD1010">
        <v>1761</v>
      </c>
      <c r="AE1010">
        <v>53.34</v>
      </c>
      <c r="AF1010" s="1">
        <v>-506.48759000000001</v>
      </c>
    </row>
    <row r="1011" spans="1:32" x14ac:dyDescent="0.2">
      <c r="A1011">
        <v>993</v>
      </c>
      <c r="B1011">
        <v>1019</v>
      </c>
      <c r="C1011">
        <v>18.809999999999999</v>
      </c>
      <c r="D1011" s="1">
        <v>-538.28679999999997</v>
      </c>
      <c r="E1011">
        <v>993</v>
      </c>
      <c r="F1011">
        <v>1562</v>
      </c>
      <c r="G1011">
        <v>29.14</v>
      </c>
      <c r="H1011" s="1">
        <v>-525.78521000000001</v>
      </c>
      <c r="I1011">
        <v>993</v>
      </c>
      <c r="J1011">
        <v>1684</v>
      </c>
      <c r="K1011">
        <v>56.6</v>
      </c>
      <c r="L1011" s="1">
        <v>-501.65109000000001</v>
      </c>
      <c r="M1011">
        <v>993</v>
      </c>
      <c r="N1011">
        <v>1833</v>
      </c>
      <c r="O1011">
        <v>43.83</v>
      </c>
      <c r="P1011" s="1">
        <v>-519.60023000000001</v>
      </c>
      <c r="Q1011">
        <v>993</v>
      </c>
      <c r="R1011">
        <v>1576</v>
      </c>
      <c r="S1011">
        <v>52.21</v>
      </c>
      <c r="T1011" s="1">
        <v>-506.66367000000002</v>
      </c>
      <c r="U1011">
        <v>993</v>
      </c>
      <c r="V1011">
        <v>1835</v>
      </c>
      <c r="W1011">
        <v>48.12</v>
      </c>
      <c r="X1011" s="1">
        <v>-511.19623000000001</v>
      </c>
      <c r="Y1011">
        <v>993</v>
      </c>
      <c r="Z1011">
        <v>1543</v>
      </c>
      <c r="AA1011">
        <v>49.14</v>
      </c>
      <c r="AB1011" s="1">
        <v>-508.80977000000001</v>
      </c>
      <c r="AC1011">
        <v>993</v>
      </c>
      <c r="AD1011">
        <v>1763</v>
      </c>
      <c r="AE1011">
        <v>53.06</v>
      </c>
      <c r="AF1011" s="1">
        <v>-506.62939999999998</v>
      </c>
    </row>
    <row r="1012" spans="1:32" x14ac:dyDescent="0.2">
      <c r="A1012">
        <v>994</v>
      </c>
      <c r="B1012">
        <v>1014</v>
      </c>
      <c r="C1012">
        <v>19.07</v>
      </c>
      <c r="D1012" s="1">
        <v>-538.10726</v>
      </c>
      <c r="E1012">
        <v>994</v>
      </c>
      <c r="F1012">
        <v>1552</v>
      </c>
      <c r="G1012">
        <v>29.6</v>
      </c>
      <c r="H1012" s="1">
        <v>-525.46029999999996</v>
      </c>
      <c r="I1012">
        <v>994</v>
      </c>
      <c r="J1012">
        <v>1678</v>
      </c>
      <c r="K1012">
        <v>56.7</v>
      </c>
      <c r="L1012" s="1">
        <v>-501.46647000000002</v>
      </c>
      <c r="M1012">
        <v>994</v>
      </c>
      <c r="N1012">
        <v>1812</v>
      </c>
      <c r="O1012">
        <v>44.24</v>
      </c>
      <c r="P1012" s="1">
        <v>-519.04957999999999</v>
      </c>
      <c r="Q1012">
        <v>994</v>
      </c>
      <c r="R1012">
        <v>1574</v>
      </c>
      <c r="S1012">
        <v>52.63</v>
      </c>
      <c r="T1012" s="1">
        <v>-506.63869</v>
      </c>
      <c r="U1012">
        <v>994</v>
      </c>
      <c r="V1012">
        <v>1827</v>
      </c>
      <c r="W1012">
        <v>47.93</v>
      </c>
      <c r="X1012" s="1">
        <v>-510.94594000000001</v>
      </c>
      <c r="Y1012">
        <v>994</v>
      </c>
      <c r="Z1012">
        <v>1548</v>
      </c>
      <c r="AA1012">
        <v>48.8</v>
      </c>
      <c r="AB1012" s="1">
        <v>-508.92937999999998</v>
      </c>
      <c r="AC1012">
        <v>994</v>
      </c>
      <c r="AD1012">
        <v>1761</v>
      </c>
      <c r="AE1012">
        <v>53.2</v>
      </c>
      <c r="AF1012" s="1">
        <v>-506.61496</v>
      </c>
    </row>
    <row r="1013" spans="1:32" x14ac:dyDescent="0.2">
      <c r="A1013">
        <v>995</v>
      </c>
      <c r="B1013">
        <v>1021</v>
      </c>
      <c r="C1013">
        <v>18.809999999999999</v>
      </c>
      <c r="D1013" s="1">
        <v>-538.28524000000004</v>
      </c>
      <c r="E1013">
        <v>995</v>
      </c>
      <c r="F1013">
        <v>1525</v>
      </c>
      <c r="G1013">
        <v>30.61</v>
      </c>
      <c r="H1013" s="1">
        <v>-524.72055999999998</v>
      </c>
      <c r="I1013">
        <v>995</v>
      </c>
      <c r="J1013">
        <v>1660</v>
      </c>
      <c r="K1013">
        <v>57.34</v>
      </c>
      <c r="L1013" s="1">
        <v>-500.89427000000001</v>
      </c>
      <c r="M1013">
        <v>995</v>
      </c>
      <c r="N1013">
        <v>1749</v>
      </c>
      <c r="O1013">
        <v>45.35</v>
      </c>
      <c r="P1013" s="1">
        <v>-517.25491</v>
      </c>
      <c r="Q1013">
        <v>995</v>
      </c>
      <c r="R1013">
        <v>1578</v>
      </c>
      <c r="S1013">
        <v>53.02</v>
      </c>
      <c r="T1013" s="1">
        <v>-506.80007999999998</v>
      </c>
      <c r="U1013">
        <v>995</v>
      </c>
      <c r="V1013">
        <v>1822</v>
      </c>
      <c r="W1013">
        <v>47.8</v>
      </c>
      <c r="X1013" s="1">
        <v>-510.85559999999998</v>
      </c>
      <c r="Y1013">
        <v>995</v>
      </c>
      <c r="Z1013">
        <v>1552</v>
      </c>
      <c r="AA1013">
        <v>48.46</v>
      </c>
      <c r="AB1013" s="1">
        <v>-509.00751000000002</v>
      </c>
      <c r="AC1013">
        <v>995</v>
      </c>
      <c r="AD1013">
        <v>1729</v>
      </c>
      <c r="AE1013">
        <v>53.94</v>
      </c>
      <c r="AF1013" s="1">
        <v>-505.71176000000003</v>
      </c>
    </row>
    <row r="1014" spans="1:32" x14ac:dyDescent="0.2">
      <c r="A1014">
        <v>996</v>
      </c>
      <c r="B1014">
        <v>1045</v>
      </c>
      <c r="C1014">
        <v>17.93</v>
      </c>
      <c r="D1014" s="1">
        <v>-538.98146999999994</v>
      </c>
      <c r="E1014">
        <v>996</v>
      </c>
      <c r="F1014">
        <v>1497</v>
      </c>
      <c r="G1014">
        <v>31.82</v>
      </c>
      <c r="H1014" s="1">
        <v>-523.89166</v>
      </c>
      <c r="I1014">
        <v>996</v>
      </c>
      <c r="J1014">
        <v>1658</v>
      </c>
      <c r="K1014">
        <v>57.86</v>
      </c>
      <c r="L1014" s="1">
        <v>-500.83470999999997</v>
      </c>
      <c r="M1014">
        <v>996</v>
      </c>
      <c r="N1014">
        <v>1667</v>
      </c>
      <c r="O1014">
        <v>46.75</v>
      </c>
      <c r="P1014" s="1">
        <v>-514.89738999999997</v>
      </c>
      <c r="Q1014">
        <v>996</v>
      </c>
      <c r="R1014">
        <v>1570</v>
      </c>
      <c r="S1014">
        <v>53.57</v>
      </c>
      <c r="T1014" s="1">
        <v>-506.57360999999997</v>
      </c>
      <c r="U1014">
        <v>996</v>
      </c>
      <c r="V1014">
        <v>1805</v>
      </c>
      <c r="W1014">
        <v>47.87</v>
      </c>
      <c r="X1014" s="1">
        <v>-510.38143000000002</v>
      </c>
      <c r="Y1014">
        <v>996</v>
      </c>
      <c r="Z1014">
        <v>1558</v>
      </c>
      <c r="AA1014">
        <v>48.16</v>
      </c>
      <c r="AB1014" s="1">
        <v>-509.20481999999998</v>
      </c>
      <c r="AC1014">
        <v>996</v>
      </c>
      <c r="AD1014">
        <v>1667</v>
      </c>
      <c r="AE1014">
        <v>55.2</v>
      </c>
      <c r="AF1014" s="1">
        <v>-503.93011000000001</v>
      </c>
    </row>
    <row r="1015" spans="1:32" x14ac:dyDescent="0.2">
      <c r="A1015">
        <v>997</v>
      </c>
      <c r="B1015">
        <v>1075</v>
      </c>
      <c r="C1015">
        <v>16.829999999999998</v>
      </c>
      <c r="D1015" s="1">
        <v>-539.85269000000005</v>
      </c>
      <c r="E1015">
        <v>997</v>
      </c>
      <c r="F1015">
        <v>1482</v>
      </c>
      <c r="G1015">
        <v>32.840000000000003</v>
      </c>
      <c r="H1015" s="1">
        <v>-523.46439999999996</v>
      </c>
      <c r="I1015">
        <v>997</v>
      </c>
      <c r="J1015">
        <v>1682</v>
      </c>
      <c r="K1015">
        <v>58</v>
      </c>
      <c r="L1015" s="1">
        <v>-501.57557000000003</v>
      </c>
      <c r="M1015">
        <v>997</v>
      </c>
      <c r="N1015">
        <v>1611</v>
      </c>
      <c r="O1015">
        <v>47.57</v>
      </c>
      <c r="P1015" s="1">
        <v>-513.31282999999996</v>
      </c>
      <c r="Q1015">
        <v>997</v>
      </c>
      <c r="R1015">
        <v>1555</v>
      </c>
      <c r="S1015">
        <v>54.04</v>
      </c>
      <c r="T1015" s="1">
        <v>-506.11277000000001</v>
      </c>
      <c r="U1015">
        <v>997</v>
      </c>
      <c r="V1015">
        <v>1781</v>
      </c>
      <c r="W1015">
        <v>48.17</v>
      </c>
      <c r="X1015" s="1">
        <v>-509.68693999999999</v>
      </c>
      <c r="Y1015">
        <v>997</v>
      </c>
      <c r="Z1015">
        <v>1562</v>
      </c>
      <c r="AA1015">
        <v>47.97</v>
      </c>
      <c r="AB1015" s="1">
        <v>-509.32477999999998</v>
      </c>
      <c r="AC1015">
        <v>997</v>
      </c>
      <c r="AD1015">
        <v>1603</v>
      </c>
      <c r="AE1015">
        <v>56.33</v>
      </c>
      <c r="AF1015" s="1">
        <v>-502.06313999999998</v>
      </c>
    </row>
    <row r="1016" spans="1:32" x14ac:dyDescent="0.2">
      <c r="A1016">
        <v>998</v>
      </c>
      <c r="B1016">
        <v>1093</v>
      </c>
      <c r="C1016">
        <v>15.96</v>
      </c>
      <c r="D1016" s="1">
        <v>-540.35485000000006</v>
      </c>
      <c r="E1016">
        <v>998</v>
      </c>
      <c r="F1016">
        <v>1487</v>
      </c>
      <c r="G1016">
        <v>33.35</v>
      </c>
      <c r="H1016" s="1">
        <v>-523.65922</v>
      </c>
      <c r="I1016">
        <v>998</v>
      </c>
      <c r="J1016">
        <v>1711</v>
      </c>
      <c r="K1016">
        <v>58.01</v>
      </c>
      <c r="L1016" s="1">
        <v>-502.41165999999998</v>
      </c>
      <c r="M1016">
        <v>998</v>
      </c>
      <c r="N1016">
        <v>1592</v>
      </c>
      <c r="O1016">
        <v>47.66</v>
      </c>
      <c r="P1016" s="1">
        <v>-512.83995000000004</v>
      </c>
      <c r="Q1016">
        <v>998</v>
      </c>
      <c r="R1016">
        <v>1557</v>
      </c>
      <c r="S1016">
        <v>53.94</v>
      </c>
      <c r="T1016" s="1">
        <v>-506.12652000000003</v>
      </c>
      <c r="U1016">
        <v>998</v>
      </c>
      <c r="V1016">
        <v>1763</v>
      </c>
      <c r="W1016">
        <v>48.42</v>
      </c>
      <c r="X1016" s="1">
        <v>-509.16786999999999</v>
      </c>
      <c r="Y1016">
        <v>998</v>
      </c>
      <c r="Z1016">
        <v>1560</v>
      </c>
      <c r="AA1016">
        <v>47.72</v>
      </c>
      <c r="AB1016" s="1">
        <v>-509.24110999999999</v>
      </c>
      <c r="AC1016">
        <v>998</v>
      </c>
      <c r="AD1016">
        <v>1587</v>
      </c>
      <c r="AE1016">
        <v>56.5</v>
      </c>
      <c r="AF1016" s="1">
        <v>-501.60485</v>
      </c>
    </row>
    <row r="1017" spans="1:32" x14ac:dyDescent="0.2">
      <c r="A1017">
        <v>999</v>
      </c>
      <c r="B1017">
        <v>1089</v>
      </c>
      <c r="C1017">
        <v>15.56</v>
      </c>
      <c r="D1017" s="1">
        <v>-540.21821999999997</v>
      </c>
      <c r="E1017">
        <v>999</v>
      </c>
      <c r="F1017">
        <v>1503</v>
      </c>
      <c r="G1017">
        <v>33.69</v>
      </c>
      <c r="H1017" s="1">
        <v>-524.11847999999998</v>
      </c>
      <c r="I1017">
        <v>999</v>
      </c>
      <c r="J1017">
        <v>1727</v>
      </c>
      <c r="K1017">
        <v>58.01</v>
      </c>
      <c r="L1017" s="1">
        <v>-502.81436000000002</v>
      </c>
      <c r="M1017">
        <v>999</v>
      </c>
      <c r="N1017">
        <v>1590</v>
      </c>
      <c r="O1017">
        <v>47.47</v>
      </c>
      <c r="P1017" s="1">
        <v>-512.78238999999996</v>
      </c>
      <c r="Q1017">
        <v>999</v>
      </c>
      <c r="R1017">
        <v>1579</v>
      </c>
      <c r="S1017">
        <v>53.39</v>
      </c>
      <c r="T1017" s="1">
        <v>-506.80351999999999</v>
      </c>
      <c r="U1017">
        <v>999</v>
      </c>
      <c r="V1017">
        <v>1762</v>
      </c>
      <c r="W1017">
        <v>48.38</v>
      </c>
      <c r="X1017" s="1">
        <v>-509.12662</v>
      </c>
      <c r="Y1017">
        <v>999</v>
      </c>
      <c r="Z1017">
        <v>1563</v>
      </c>
      <c r="AA1017">
        <v>47.31</v>
      </c>
      <c r="AB1017" s="1">
        <v>-509.31682000000001</v>
      </c>
      <c r="AC1017">
        <v>999</v>
      </c>
      <c r="AD1017">
        <v>1630</v>
      </c>
      <c r="AE1017">
        <v>55.82</v>
      </c>
      <c r="AF1017" s="1">
        <v>-502.86640999999997</v>
      </c>
    </row>
    <row r="1018" spans="1:32" x14ac:dyDescent="0.2">
      <c r="A1018">
        <v>1000</v>
      </c>
      <c r="B1018">
        <v>1072</v>
      </c>
      <c r="C1018">
        <v>15.45</v>
      </c>
      <c r="D1018" s="1">
        <v>-539.72301000000004</v>
      </c>
      <c r="E1018">
        <v>1000</v>
      </c>
      <c r="F1018">
        <v>1518</v>
      </c>
      <c r="G1018">
        <v>33.880000000000003</v>
      </c>
      <c r="H1018" s="1">
        <v>-524.53123000000005</v>
      </c>
      <c r="I1018">
        <v>1000</v>
      </c>
      <c r="J1018">
        <v>1747</v>
      </c>
      <c r="K1018">
        <v>57.58</v>
      </c>
      <c r="L1018" s="1">
        <v>-503.32769999999999</v>
      </c>
      <c r="M1018">
        <v>1000</v>
      </c>
      <c r="N1018">
        <v>1589</v>
      </c>
      <c r="O1018">
        <v>47.01</v>
      </c>
      <c r="P1018" s="1">
        <v>-512.76554999999996</v>
      </c>
      <c r="Q1018">
        <v>1000</v>
      </c>
      <c r="R1018">
        <v>1599</v>
      </c>
      <c r="S1018">
        <v>52.72</v>
      </c>
      <c r="T1018" s="1">
        <v>-507.38911999999999</v>
      </c>
      <c r="U1018">
        <v>1000</v>
      </c>
      <c r="V1018">
        <v>1775</v>
      </c>
      <c r="W1018">
        <v>48.16</v>
      </c>
      <c r="X1018" s="1">
        <v>-509.51443</v>
      </c>
      <c r="Y1018">
        <v>1000</v>
      </c>
      <c r="Z1018">
        <v>1573</v>
      </c>
      <c r="AA1018">
        <v>46.92</v>
      </c>
      <c r="AB1018" s="1">
        <v>-509.63816000000003</v>
      </c>
      <c r="AC1018">
        <v>1000</v>
      </c>
      <c r="AD1018">
        <v>1695</v>
      </c>
      <c r="AE1018">
        <v>54.89</v>
      </c>
      <c r="AF1018" s="1">
        <v>-504.74194</v>
      </c>
    </row>
    <row r="1019" spans="1:32" x14ac:dyDescent="0.2">
      <c r="A1019">
        <v>1001</v>
      </c>
      <c r="B1019">
        <v>1057</v>
      </c>
      <c r="C1019">
        <v>15.49</v>
      </c>
      <c r="D1019" s="1">
        <v>-539.29336999999998</v>
      </c>
      <c r="E1019">
        <v>1001</v>
      </c>
      <c r="F1019">
        <v>1528</v>
      </c>
      <c r="G1019">
        <v>33.83</v>
      </c>
      <c r="H1019" s="1">
        <v>-524.81325000000004</v>
      </c>
      <c r="I1019">
        <v>1001</v>
      </c>
      <c r="J1019">
        <v>1785</v>
      </c>
      <c r="K1019">
        <v>56.72</v>
      </c>
      <c r="L1019" s="1">
        <v>-504.44571000000002</v>
      </c>
      <c r="M1019">
        <v>1001</v>
      </c>
      <c r="N1019">
        <v>1589</v>
      </c>
      <c r="O1019">
        <v>46.38</v>
      </c>
      <c r="P1019" s="1">
        <v>-512.74896000000001</v>
      </c>
      <c r="Q1019">
        <v>1001</v>
      </c>
      <c r="R1019">
        <v>1598</v>
      </c>
      <c r="S1019">
        <v>52.31</v>
      </c>
      <c r="T1019" s="1">
        <v>-507.35615999999999</v>
      </c>
      <c r="U1019">
        <v>1001</v>
      </c>
      <c r="V1019">
        <v>1792</v>
      </c>
      <c r="W1019">
        <v>47.96</v>
      </c>
      <c r="X1019" s="1">
        <v>-510.01274999999998</v>
      </c>
      <c r="Y1019">
        <v>1001</v>
      </c>
      <c r="Z1019">
        <v>1569</v>
      </c>
      <c r="AA1019">
        <v>47.09</v>
      </c>
      <c r="AB1019" s="1">
        <v>-509.56713000000002</v>
      </c>
      <c r="AC1019">
        <v>1001</v>
      </c>
      <c r="AD1019">
        <v>1740</v>
      </c>
      <c r="AE1019">
        <v>54.39</v>
      </c>
      <c r="AF1019" s="1">
        <v>-506.03489999999999</v>
      </c>
    </row>
    <row r="1020" spans="1:32" x14ac:dyDescent="0.2">
      <c r="A1020">
        <v>1002</v>
      </c>
      <c r="B1020">
        <v>1049</v>
      </c>
      <c r="C1020">
        <v>15.45</v>
      </c>
      <c r="D1020" s="1">
        <v>-539.04271000000006</v>
      </c>
      <c r="E1020">
        <v>1002</v>
      </c>
      <c r="F1020">
        <v>1525</v>
      </c>
      <c r="G1020">
        <v>33.9</v>
      </c>
      <c r="H1020" s="1">
        <v>-524.73757999999998</v>
      </c>
      <c r="I1020">
        <v>1002</v>
      </c>
      <c r="J1020">
        <v>1817</v>
      </c>
      <c r="K1020">
        <v>55.96</v>
      </c>
      <c r="L1020" s="1">
        <v>-505.38031000000001</v>
      </c>
      <c r="M1020">
        <v>1002</v>
      </c>
      <c r="N1020">
        <v>1587</v>
      </c>
      <c r="O1020">
        <v>45.59</v>
      </c>
      <c r="P1020" s="1">
        <v>-512.72535000000005</v>
      </c>
      <c r="Q1020">
        <v>1002</v>
      </c>
      <c r="R1020">
        <v>1582</v>
      </c>
      <c r="S1020">
        <v>51.89</v>
      </c>
      <c r="T1020" s="1">
        <v>-506.88073000000003</v>
      </c>
      <c r="U1020">
        <v>1002</v>
      </c>
      <c r="V1020">
        <v>1803</v>
      </c>
      <c r="W1020">
        <v>48.01</v>
      </c>
      <c r="X1020" s="1">
        <v>-510.32105999999999</v>
      </c>
      <c r="Y1020">
        <v>1002</v>
      </c>
      <c r="Z1020">
        <v>1542</v>
      </c>
      <c r="AA1020">
        <v>47.99</v>
      </c>
      <c r="AB1020" s="1">
        <v>-508.74986999999999</v>
      </c>
      <c r="AC1020">
        <v>1002</v>
      </c>
      <c r="AD1020">
        <v>1753</v>
      </c>
      <c r="AE1020">
        <v>54.39</v>
      </c>
      <c r="AF1020" s="1">
        <v>-506.35449</v>
      </c>
    </row>
    <row r="1021" spans="1:32" x14ac:dyDescent="0.2">
      <c r="A1021">
        <v>1003</v>
      </c>
      <c r="B1021">
        <v>1052</v>
      </c>
      <c r="C1021">
        <v>15.32</v>
      </c>
      <c r="D1021" s="1">
        <v>-539.15413000000001</v>
      </c>
      <c r="E1021">
        <v>1003</v>
      </c>
      <c r="F1021">
        <v>1512</v>
      </c>
      <c r="G1021">
        <v>33.840000000000003</v>
      </c>
      <c r="H1021" s="1">
        <v>-524.34924000000001</v>
      </c>
      <c r="I1021">
        <v>1003</v>
      </c>
      <c r="J1021">
        <v>1821</v>
      </c>
      <c r="K1021">
        <v>55.76</v>
      </c>
      <c r="L1021" s="1">
        <v>-505.47156999999999</v>
      </c>
      <c r="M1021">
        <v>1003</v>
      </c>
      <c r="N1021">
        <v>1577</v>
      </c>
      <c r="O1021">
        <v>44.84</v>
      </c>
      <c r="P1021" s="1">
        <v>-512.43127000000004</v>
      </c>
      <c r="Q1021">
        <v>1003</v>
      </c>
      <c r="R1021">
        <v>1555</v>
      </c>
      <c r="S1021">
        <v>51.62</v>
      </c>
      <c r="T1021" s="1">
        <v>-506.14909999999998</v>
      </c>
      <c r="U1021">
        <v>1003</v>
      </c>
      <c r="V1021">
        <v>1814</v>
      </c>
      <c r="W1021">
        <v>48.13</v>
      </c>
      <c r="X1021" s="1">
        <v>-510.62227000000001</v>
      </c>
      <c r="Y1021">
        <v>1003</v>
      </c>
      <c r="Z1021">
        <v>1515</v>
      </c>
      <c r="AA1021">
        <v>49.01</v>
      </c>
      <c r="AB1021" s="1">
        <v>-507.94423999999998</v>
      </c>
      <c r="AC1021">
        <v>1003</v>
      </c>
      <c r="AD1021">
        <v>1750</v>
      </c>
      <c r="AE1021">
        <v>54.53</v>
      </c>
      <c r="AF1021" s="1">
        <v>-506.26004999999998</v>
      </c>
    </row>
    <row r="1022" spans="1:32" x14ac:dyDescent="0.2">
      <c r="A1022">
        <v>1004</v>
      </c>
      <c r="B1022">
        <v>1065</v>
      </c>
      <c r="C1022">
        <v>15.06</v>
      </c>
      <c r="D1022" s="1">
        <v>-539.52761999999996</v>
      </c>
      <c r="E1022">
        <v>1004</v>
      </c>
      <c r="F1022">
        <v>1500</v>
      </c>
      <c r="G1022">
        <v>33.68</v>
      </c>
      <c r="H1022" s="1">
        <v>-524.01260000000002</v>
      </c>
      <c r="I1022">
        <v>1004</v>
      </c>
      <c r="J1022">
        <v>1813</v>
      </c>
      <c r="K1022">
        <v>55.92</v>
      </c>
      <c r="L1022" s="1">
        <v>-505.17486000000002</v>
      </c>
      <c r="M1022">
        <v>1004</v>
      </c>
      <c r="N1022">
        <v>1561</v>
      </c>
      <c r="O1022">
        <v>44.14</v>
      </c>
      <c r="P1022" s="1">
        <v>-511.95006999999998</v>
      </c>
      <c r="Q1022">
        <v>1004</v>
      </c>
      <c r="R1022">
        <v>1523</v>
      </c>
      <c r="S1022">
        <v>51.33</v>
      </c>
      <c r="T1022" s="1">
        <v>-505.21899000000002</v>
      </c>
      <c r="U1022">
        <v>1004</v>
      </c>
      <c r="V1022">
        <v>1829</v>
      </c>
      <c r="W1022">
        <v>48.33</v>
      </c>
      <c r="X1022" s="1">
        <v>-511.04255999999998</v>
      </c>
      <c r="Y1022">
        <v>1004</v>
      </c>
      <c r="Z1022">
        <v>1518</v>
      </c>
      <c r="AA1022">
        <v>49.64</v>
      </c>
      <c r="AB1022" s="1">
        <v>-508.04167000000001</v>
      </c>
      <c r="AC1022">
        <v>1004</v>
      </c>
      <c r="AD1022">
        <v>1740</v>
      </c>
      <c r="AE1022">
        <v>54.73</v>
      </c>
      <c r="AF1022" s="1">
        <v>-506.00076999999999</v>
      </c>
    </row>
    <row r="1023" spans="1:32" x14ac:dyDescent="0.2">
      <c r="A1023">
        <v>1005</v>
      </c>
      <c r="B1023">
        <v>1076</v>
      </c>
      <c r="C1023">
        <v>14.98</v>
      </c>
      <c r="D1023" s="1">
        <v>-539.83542</v>
      </c>
      <c r="E1023">
        <v>1005</v>
      </c>
      <c r="F1023">
        <v>1494</v>
      </c>
      <c r="G1023">
        <v>33.46</v>
      </c>
      <c r="H1023" s="1">
        <v>-523.83880999999997</v>
      </c>
      <c r="I1023">
        <v>1005</v>
      </c>
      <c r="J1023">
        <v>1811</v>
      </c>
      <c r="K1023">
        <v>56.23</v>
      </c>
      <c r="L1023" s="1">
        <v>-505.17045000000002</v>
      </c>
      <c r="M1023">
        <v>1005</v>
      </c>
      <c r="N1023">
        <v>1558</v>
      </c>
      <c r="O1023">
        <v>43.37</v>
      </c>
      <c r="P1023" s="1">
        <v>-511.86989</v>
      </c>
      <c r="Q1023">
        <v>1005</v>
      </c>
      <c r="R1023">
        <v>1497</v>
      </c>
      <c r="S1023">
        <v>51.02</v>
      </c>
      <c r="T1023" s="1">
        <v>-504.48392999999999</v>
      </c>
      <c r="U1023">
        <v>1005</v>
      </c>
      <c r="V1023">
        <v>1848</v>
      </c>
      <c r="W1023">
        <v>48.57</v>
      </c>
      <c r="X1023" s="1">
        <v>-511.59237999999999</v>
      </c>
      <c r="Y1023">
        <v>1005</v>
      </c>
      <c r="Z1023">
        <v>1544</v>
      </c>
      <c r="AA1023">
        <v>49.81</v>
      </c>
      <c r="AB1023" s="1">
        <v>-508.80583000000001</v>
      </c>
      <c r="AC1023">
        <v>1005</v>
      </c>
      <c r="AD1023">
        <v>1719</v>
      </c>
      <c r="AE1023">
        <v>55.08</v>
      </c>
      <c r="AF1023" s="1">
        <v>-505.41379999999998</v>
      </c>
    </row>
    <row r="1024" spans="1:32" x14ac:dyDescent="0.2">
      <c r="A1024">
        <v>1006</v>
      </c>
      <c r="B1024">
        <v>1079</v>
      </c>
      <c r="C1024">
        <v>15.11</v>
      </c>
      <c r="D1024" s="1">
        <v>-539.90520000000004</v>
      </c>
      <c r="E1024">
        <v>1006</v>
      </c>
      <c r="F1024">
        <v>1494</v>
      </c>
      <c r="G1024">
        <v>33.159999999999997</v>
      </c>
      <c r="H1024" s="1">
        <v>-523.82592</v>
      </c>
      <c r="I1024">
        <v>1006</v>
      </c>
      <c r="J1024">
        <v>1798</v>
      </c>
      <c r="K1024">
        <v>56.92</v>
      </c>
      <c r="L1024" s="1">
        <v>-504.82098000000002</v>
      </c>
      <c r="M1024">
        <v>1006</v>
      </c>
      <c r="N1024">
        <v>1569</v>
      </c>
      <c r="O1024">
        <v>42.74</v>
      </c>
      <c r="P1024" s="1">
        <v>-512.18619000000001</v>
      </c>
      <c r="Q1024">
        <v>1006</v>
      </c>
      <c r="R1024">
        <v>1490</v>
      </c>
      <c r="S1024">
        <v>50.55</v>
      </c>
      <c r="T1024" s="1">
        <v>-504.28854999999999</v>
      </c>
      <c r="U1024">
        <v>1006</v>
      </c>
      <c r="V1024">
        <v>1858</v>
      </c>
      <c r="W1024">
        <v>48.99</v>
      </c>
      <c r="X1024" s="1">
        <v>-511.93488000000002</v>
      </c>
      <c r="Y1024">
        <v>1006</v>
      </c>
      <c r="Z1024">
        <v>1574</v>
      </c>
      <c r="AA1024">
        <v>49.91</v>
      </c>
      <c r="AB1024" s="1">
        <v>-509.65564999999998</v>
      </c>
      <c r="AC1024">
        <v>1006</v>
      </c>
      <c r="AD1024">
        <v>1682</v>
      </c>
      <c r="AE1024">
        <v>55.54</v>
      </c>
      <c r="AF1024" s="1">
        <v>-504.42243000000002</v>
      </c>
    </row>
    <row r="1025" spans="1:32" x14ac:dyDescent="0.2">
      <c r="A1025">
        <v>1007</v>
      </c>
      <c r="B1025">
        <v>1072</v>
      </c>
      <c r="C1025">
        <v>15.39</v>
      </c>
      <c r="D1025" s="1">
        <v>-539.71504000000004</v>
      </c>
      <c r="E1025">
        <v>1007</v>
      </c>
      <c r="F1025">
        <v>1509</v>
      </c>
      <c r="G1025">
        <v>32.68</v>
      </c>
      <c r="H1025" s="1">
        <v>-524.23785999999996</v>
      </c>
      <c r="I1025">
        <v>1007</v>
      </c>
      <c r="J1025">
        <v>1771</v>
      </c>
      <c r="K1025">
        <v>57.64</v>
      </c>
      <c r="L1025" s="1">
        <v>-504.00324999999998</v>
      </c>
      <c r="M1025">
        <v>1007</v>
      </c>
      <c r="N1025">
        <v>1579</v>
      </c>
      <c r="O1025">
        <v>42.47</v>
      </c>
      <c r="P1025" s="1">
        <v>-512.48779999999999</v>
      </c>
      <c r="Q1025">
        <v>1007</v>
      </c>
      <c r="R1025">
        <v>1501</v>
      </c>
      <c r="S1025">
        <v>50.04</v>
      </c>
      <c r="T1025" s="1">
        <v>-504.59739000000002</v>
      </c>
      <c r="U1025">
        <v>1007</v>
      </c>
      <c r="V1025">
        <v>1834</v>
      </c>
      <c r="W1025">
        <v>49.85</v>
      </c>
      <c r="X1025" s="1">
        <v>-511.22656000000001</v>
      </c>
      <c r="Y1025">
        <v>1007</v>
      </c>
      <c r="Z1025">
        <v>1597</v>
      </c>
      <c r="AA1025">
        <v>50.06</v>
      </c>
      <c r="AB1025" s="1">
        <v>-510.31772000000001</v>
      </c>
      <c r="AC1025">
        <v>1007</v>
      </c>
      <c r="AD1025">
        <v>1629</v>
      </c>
      <c r="AE1025">
        <v>56.04</v>
      </c>
      <c r="AF1025" s="1">
        <v>-502.83809000000002</v>
      </c>
    </row>
    <row r="1026" spans="1:32" x14ac:dyDescent="0.2">
      <c r="A1026">
        <v>1008</v>
      </c>
      <c r="B1026">
        <v>1057</v>
      </c>
      <c r="C1026">
        <v>15.74</v>
      </c>
      <c r="D1026" s="1">
        <v>-539.29641000000004</v>
      </c>
      <c r="E1026">
        <v>1008</v>
      </c>
      <c r="F1026">
        <v>1541</v>
      </c>
      <c r="G1026">
        <v>31.93</v>
      </c>
      <c r="H1026" s="1">
        <v>-525.14108999999996</v>
      </c>
      <c r="I1026">
        <v>1008</v>
      </c>
      <c r="J1026">
        <v>1760</v>
      </c>
      <c r="K1026">
        <v>57.58</v>
      </c>
      <c r="L1026" s="1">
        <v>-503.67410999999998</v>
      </c>
      <c r="M1026">
        <v>1008</v>
      </c>
      <c r="N1026">
        <v>1580</v>
      </c>
      <c r="O1026">
        <v>42.75</v>
      </c>
      <c r="P1026" s="1">
        <v>-512.52788999999996</v>
      </c>
      <c r="Q1026">
        <v>1008</v>
      </c>
      <c r="R1026">
        <v>1523</v>
      </c>
      <c r="S1026">
        <v>49.65</v>
      </c>
      <c r="T1026" s="1">
        <v>-505.22201999999999</v>
      </c>
      <c r="U1026">
        <v>1008</v>
      </c>
      <c r="V1026">
        <v>1797</v>
      </c>
      <c r="W1026">
        <v>50.48</v>
      </c>
      <c r="X1026" s="1">
        <v>-510.14926000000003</v>
      </c>
      <c r="Y1026">
        <v>1008</v>
      </c>
      <c r="Z1026">
        <v>1602</v>
      </c>
      <c r="AA1026">
        <v>50.54</v>
      </c>
      <c r="AB1026" s="1">
        <v>-510.48316</v>
      </c>
      <c r="AC1026">
        <v>1008</v>
      </c>
      <c r="AD1026">
        <v>1603</v>
      </c>
      <c r="AE1026">
        <v>55.8</v>
      </c>
      <c r="AF1026" s="1">
        <v>-502.03964999999999</v>
      </c>
    </row>
    <row r="1027" spans="1:32" x14ac:dyDescent="0.2">
      <c r="A1027">
        <v>1009</v>
      </c>
      <c r="B1027">
        <v>1039</v>
      </c>
      <c r="C1027">
        <v>16.09</v>
      </c>
      <c r="D1027" s="1">
        <v>-538.78521000000001</v>
      </c>
      <c r="E1027">
        <v>1009</v>
      </c>
      <c r="F1027">
        <v>1578</v>
      </c>
      <c r="G1027">
        <v>31.24</v>
      </c>
      <c r="H1027" s="1">
        <v>-526.20744000000002</v>
      </c>
      <c r="I1027">
        <v>1009</v>
      </c>
      <c r="J1027">
        <v>1777</v>
      </c>
      <c r="K1027">
        <v>56.64</v>
      </c>
      <c r="L1027" s="1">
        <v>-504.20549999999997</v>
      </c>
      <c r="M1027">
        <v>1009</v>
      </c>
      <c r="N1027">
        <v>1569</v>
      </c>
      <c r="O1027">
        <v>43.54</v>
      </c>
      <c r="P1027" s="1">
        <v>-512.21498999999994</v>
      </c>
      <c r="Q1027">
        <v>1009</v>
      </c>
      <c r="R1027">
        <v>1544</v>
      </c>
      <c r="S1027">
        <v>49.65</v>
      </c>
      <c r="T1027" s="1">
        <v>-505.83609000000001</v>
      </c>
      <c r="U1027">
        <v>1009</v>
      </c>
      <c r="V1027">
        <v>1772</v>
      </c>
      <c r="W1027">
        <v>50.51</v>
      </c>
      <c r="X1027" s="1">
        <v>-509.50088</v>
      </c>
      <c r="Y1027">
        <v>1009</v>
      </c>
      <c r="Z1027">
        <v>1590</v>
      </c>
      <c r="AA1027">
        <v>51.08</v>
      </c>
      <c r="AB1027" s="1">
        <v>-510.10784999999998</v>
      </c>
      <c r="AC1027">
        <v>1009</v>
      </c>
      <c r="AD1027">
        <v>1642</v>
      </c>
      <c r="AE1027">
        <v>54.32</v>
      </c>
      <c r="AF1027" s="1">
        <v>-503.17874999999998</v>
      </c>
    </row>
    <row r="1028" spans="1:32" x14ac:dyDescent="0.2">
      <c r="A1028">
        <v>1010</v>
      </c>
      <c r="B1028">
        <v>1026</v>
      </c>
      <c r="C1028">
        <v>16.2</v>
      </c>
      <c r="D1028" s="1">
        <v>-538.40296000000001</v>
      </c>
      <c r="E1028">
        <v>1010</v>
      </c>
      <c r="F1028">
        <v>1602</v>
      </c>
      <c r="G1028">
        <v>30.99</v>
      </c>
      <c r="H1028" s="1">
        <v>-526.88805000000002</v>
      </c>
      <c r="I1028">
        <v>1010</v>
      </c>
      <c r="J1028">
        <v>1808</v>
      </c>
      <c r="K1028">
        <v>55.42</v>
      </c>
      <c r="L1028" s="1">
        <v>-505.09341000000001</v>
      </c>
      <c r="M1028">
        <v>1010</v>
      </c>
      <c r="N1028">
        <v>1551</v>
      </c>
      <c r="O1028">
        <v>44.66</v>
      </c>
      <c r="P1028" s="1">
        <v>-511.68502999999998</v>
      </c>
      <c r="Q1028">
        <v>1010</v>
      </c>
      <c r="R1028">
        <v>1556</v>
      </c>
      <c r="S1028">
        <v>50.13</v>
      </c>
      <c r="T1028" s="1">
        <v>-506.16386</v>
      </c>
      <c r="U1028">
        <v>1010</v>
      </c>
      <c r="V1028">
        <v>1747</v>
      </c>
      <c r="W1028">
        <v>50.28</v>
      </c>
      <c r="X1028" s="1">
        <v>-508.82977</v>
      </c>
      <c r="Y1028">
        <v>1010</v>
      </c>
      <c r="Z1028">
        <v>1574</v>
      </c>
      <c r="AA1028">
        <v>51.38</v>
      </c>
      <c r="AB1028" s="1">
        <v>-509.65242000000001</v>
      </c>
      <c r="AC1028">
        <v>1010</v>
      </c>
      <c r="AD1028">
        <v>1717</v>
      </c>
      <c r="AE1028">
        <v>52.44</v>
      </c>
      <c r="AF1028" s="1">
        <v>-505.34339</v>
      </c>
    </row>
    <row r="1029" spans="1:32" x14ac:dyDescent="0.2">
      <c r="A1029">
        <v>1011</v>
      </c>
      <c r="B1029">
        <v>1020</v>
      </c>
      <c r="C1029">
        <v>16.079999999999998</v>
      </c>
      <c r="D1029" s="1">
        <v>-538.26203999999996</v>
      </c>
      <c r="E1029">
        <v>1011</v>
      </c>
      <c r="F1029">
        <v>1597</v>
      </c>
      <c r="G1029">
        <v>31.46</v>
      </c>
      <c r="H1029" s="1">
        <v>-526.76521000000002</v>
      </c>
      <c r="I1029">
        <v>1011</v>
      </c>
      <c r="J1029">
        <v>1826</v>
      </c>
      <c r="K1029">
        <v>54.57</v>
      </c>
      <c r="L1029" s="1">
        <v>-505.63936000000001</v>
      </c>
      <c r="M1029">
        <v>1011</v>
      </c>
      <c r="N1029">
        <v>1541</v>
      </c>
      <c r="O1029">
        <v>45.52</v>
      </c>
      <c r="P1029" s="1">
        <v>-511.37297000000001</v>
      </c>
      <c r="Q1029">
        <v>1011</v>
      </c>
      <c r="R1029">
        <v>1568</v>
      </c>
      <c r="S1029">
        <v>50.77</v>
      </c>
      <c r="T1029" s="1">
        <v>-506.49081000000001</v>
      </c>
      <c r="U1029">
        <v>1011</v>
      </c>
      <c r="V1029">
        <v>1712</v>
      </c>
      <c r="W1029">
        <v>50.06</v>
      </c>
      <c r="X1029" s="1">
        <v>-507.80630000000002</v>
      </c>
      <c r="Y1029">
        <v>1011</v>
      </c>
      <c r="Z1029">
        <v>1574</v>
      </c>
      <c r="AA1029">
        <v>51.09</v>
      </c>
      <c r="AB1029" s="1">
        <v>-509.62869999999998</v>
      </c>
      <c r="AC1029">
        <v>1011</v>
      </c>
      <c r="AD1029">
        <v>1775</v>
      </c>
      <c r="AE1029">
        <v>51.07</v>
      </c>
      <c r="AF1029" s="1">
        <v>-507.01942000000003</v>
      </c>
    </row>
    <row r="1030" spans="1:32" x14ac:dyDescent="0.2">
      <c r="A1030">
        <v>1012</v>
      </c>
      <c r="B1030">
        <v>1019</v>
      </c>
      <c r="C1030">
        <v>15.88</v>
      </c>
      <c r="D1030" s="1">
        <v>-538.24215000000004</v>
      </c>
      <c r="E1030">
        <v>1012</v>
      </c>
      <c r="F1030">
        <v>1565</v>
      </c>
      <c r="G1030">
        <v>32.64</v>
      </c>
      <c r="H1030" s="1">
        <v>-525.85023999999999</v>
      </c>
      <c r="I1030">
        <v>1012</v>
      </c>
      <c r="J1030">
        <v>1815</v>
      </c>
      <c r="K1030">
        <v>54.55</v>
      </c>
      <c r="L1030" s="1">
        <v>-505.32206000000002</v>
      </c>
      <c r="M1030">
        <v>1012</v>
      </c>
      <c r="N1030">
        <v>1550</v>
      </c>
      <c r="O1030">
        <v>45.96</v>
      </c>
      <c r="P1030" s="1">
        <v>-511.62993999999998</v>
      </c>
      <c r="Q1030">
        <v>1012</v>
      </c>
      <c r="R1030">
        <v>1582</v>
      </c>
      <c r="S1030">
        <v>51.63</v>
      </c>
      <c r="T1030" s="1">
        <v>-506.88211999999999</v>
      </c>
      <c r="U1030">
        <v>1012</v>
      </c>
      <c r="V1030">
        <v>1680</v>
      </c>
      <c r="W1030">
        <v>49.61</v>
      </c>
      <c r="X1030" s="1">
        <v>-506.87533999999999</v>
      </c>
      <c r="Y1030">
        <v>1012</v>
      </c>
      <c r="Z1030">
        <v>1594</v>
      </c>
      <c r="AA1030">
        <v>50.21</v>
      </c>
      <c r="AB1030" s="1">
        <v>-510.20814999999999</v>
      </c>
      <c r="AC1030">
        <v>1012</v>
      </c>
      <c r="AD1030">
        <v>1780</v>
      </c>
      <c r="AE1030">
        <v>50.94</v>
      </c>
      <c r="AF1030" s="1">
        <v>-507.14332999999999</v>
      </c>
    </row>
    <row r="1031" spans="1:32" x14ac:dyDescent="0.2">
      <c r="A1031">
        <v>1013</v>
      </c>
      <c r="B1031">
        <v>1021</v>
      </c>
      <c r="C1031">
        <v>15.67</v>
      </c>
      <c r="D1031" s="1">
        <v>-538.28570000000002</v>
      </c>
      <c r="E1031">
        <v>1013</v>
      </c>
      <c r="F1031">
        <v>1518</v>
      </c>
      <c r="G1031">
        <v>34.11</v>
      </c>
      <c r="H1031" s="1">
        <v>-524.51967000000002</v>
      </c>
      <c r="I1031">
        <v>1013</v>
      </c>
      <c r="J1031">
        <v>1785</v>
      </c>
      <c r="K1031">
        <v>55.06</v>
      </c>
      <c r="L1031" s="1">
        <v>-504.42068999999998</v>
      </c>
      <c r="M1031">
        <v>1013</v>
      </c>
      <c r="N1031">
        <v>1568</v>
      </c>
      <c r="O1031">
        <v>46.17</v>
      </c>
      <c r="P1031" s="1">
        <v>-512.19343000000003</v>
      </c>
      <c r="Q1031">
        <v>1013</v>
      </c>
      <c r="R1031">
        <v>1592</v>
      </c>
      <c r="S1031">
        <v>52.55</v>
      </c>
      <c r="T1031" s="1">
        <v>-507.19245000000001</v>
      </c>
      <c r="U1031">
        <v>1013</v>
      </c>
      <c r="V1031">
        <v>1668</v>
      </c>
      <c r="W1031">
        <v>48.75</v>
      </c>
      <c r="X1031" s="1">
        <v>-506.54327999999998</v>
      </c>
      <c r="Y1031">
        <v>1013</v>
      </c>
      <c r="Z1031">
        <v>1626</v>
      </c>
      <c r="AA1031">
        <v>49.15</v>
      </c>
      <c r="AB1031" s="1">
        <v>-511.12306999999998</v>
      </c>
      <c r="AC1031">
        <v>1013</v>
      </c>
      <c r="AD1031">
        <v>1735</v>
      </c>
      <c r="AE1031">
        <v>51.71</v>
      </c>
      <c r="AF1031" s="1">
        <v>-505.81034</v>
      </c>
    </row>
    <row r="1032" spans="1:32" x14ac:dyDescent="0.2">
      <c r="A1032">
        <v>1014</v>
      </c>
      <c r="B1032">
        <v>1029</v>
      </c>
      <c r="C1032">
        <v>15.48</v>
      </c>
      <c r="D1032" s="1">
        <v>-538.51994000000002</v>
      </c>
      <c r="E1032">
        <v>1014</v>
      </c>
      <c r="F1032">
        <v>1481</v>
      </c>
      <c r="G1032">
        <v>35.43</v>
      </c>
      <c r="H1032" s="1">
        <v>-523.44041000000004</v>
      </c>
      <c r="I1032">
        <v>1014</v>
      </c>
      <c r="J1032">
        <v>1764</v>
      </c>
      <c r="K1032">
        <v>55.66</v>
      </c>
      <c r="L1032" s="1">
        <v>-503.81689999999998</v>
      </c>
      <c r="M1032">
        <v>1014</v>
      </c>
      <c r="N1032">
        <v>1575</v>
      </c>
      <c r="O1032">
        <v>46.52</v>
      </c>
      <c r="P1032" s="1">
        <v>-512.40481999999997</v>
      </c>
      <c r="Q1032">
        <v>1014</v>
      </c>
      <c r="R1032">
        <v>1595</v>
      </c>
      <c r="S1032">
        <v>53.52</v>
      </c>
      <c r="T1032" s="1">
        <v>-507.26209</v>
      </c>
      <c r="U1032">
        <v>1014</v>
      </c>
      <c r="V1032">
        <v>1675</v>
      </c>
      <c r="W1032">
        <v>47.56</v>
      </c>
      <c r="X1032" s="1">
        <v>-506.78485000000001</v>
      </c>
      <c r="Y1032">
        <v>1014</v>
      </c>
      <c r="Z1032">
        <v>1659</v>
      </c>
      <c r="AA1032">
        <v>48.17</v>
      </c>
      <c r="AB1032" s="1">
        <v>-512.04544999999996</v>
      </c>
      <c r="AC1032">
        <v>1014</v>
      </c>
      <c r="AD1032">
        <v>1675</v>
      </c>
      <c r="AE1032">
        <v>52.63</v>
      </c>
      <c r="AF1032" s="1">
        <v>-504.07258000000002</v>
      </c>
    </row>
    <row r="1033" spans="1:32" x14ac:dyDescent="0.2">
      <c r="A1033">
        <v>1015</v>
      </c>
      <c r="B1033">
        <v>1044</v>
      </c>
      <c r="C1033">
        <v>15.33</v>
      </c>
      <c r="D1033" s="1">
        <v>-538.92915000000005</v>
      </c>
      <c r="E1033">
        <v>1015</v>
      </c>
      <c r="F1033">
        <v>1473</v>
      </c>
      <c r="G1033">
        <v>36.26</v>
      </c>
      <c r="H1033" s="1">
        <v>-523.23707999999999</v>
      </c>
      <c r="I1033">
        <v>1015</v>
      </c>
      <c r="J1033">
        <v>1764</v>
      </c>
      <c r="K1033">
        <v>56.09</v>
      </c>
      <c r="L1033" s="1">
        <v>-503.86342999999999</v>
      </c>
      <c r="M1033">
        <v>1015</v>
      </c>
      <c r="N1033">
        <v>1557</v>
      </c>
      <c r="O1033">
        <v>47.23</v>
      </c>
      <c r="P1033" s="1">
        <v>-511.89684999999997</v>
      </c>
      <c r="Q1033">
        <v>1015</v>
      </c>
      <c r="R1033">
        <v>1590</v>
      </c>
      <c r="S1033">
        <v>54.5</v>
      </c>
      <c r="T1033" s="1">
        <v>-507.09969999999998</v>
      </c>
      <c r="U1033">
        <v>1015</v>
      </c>
      <c r="V1033">
        <v>1681</v>
      </c>
      <c r="W1033">
        <v>46.69</v>
      </c>
      <c r="X1033" s="1">
        <v>-506.94970000000001</v>
      </c>
      <c r="Y1033">
        <v>1015</v>
      </c>
      <c r="Z1033">
        <v>1684</v>
      </c>
      <c r="AA1033">
        <v>47.59</v>
      </c>
      <c r="AB1033" s="1">
        <v>-512.77144999999996</v>
      </c>
      <c r="AC1033">
        <v>1015</v>
      </c>
      <c r="AD1033">
        <v>1637</v>
      </c>
      <c r="AE1033">
        <v>53.09</v>
      </c>
      <c r="AF1033" s="1">
        <v>-503.00844999999998</v>
      </c>
    </row>
    <row r="1034" spans="1:32" x14ac:dyDescent="0.2">
      <c r="A1034">
        <v>1016</v>
      </c>
      <c r="B1034">
        <v>1056</v>
      </c>
      <c r="C1034">
        <v>15.43</v>
      </c>
      <c r="D1034" s="1">
        <v>-539.28449999999998</v>
      </c>
      <c r="E1034">
        <v>1016</v>
      </c>
      <c r="F1034">
        <v>1487</v>
      </c>
      <c r="G1034">
        <v>36.840000000000003</v>
      </c>
      <c r="H1034" s="1">
        <v>-523.69587000000001</v>
      </c>
      <c r="I1034">
        <v>1016</v>
      </c>
      <c r="J1034">
        <v>1776</v>
      </c>
      <c r="K1034">
        <v>56.43</v>
      </c>
      <c r="L1034" s="1">
        <v>-504.15620999999999</v>
      </c>
      <c r="M1034">
        <v>1016</v>
      </c>
      <c r="N1034">
        <v>1536</v>
      </c>
      <c r="O1034">
        <v>47.94</v>
      </c>
      <c r="P1034" s="1">
        <v>-511.22194999999999</v>
      </c>
      <c r="Q1034">
        <v>1016</v>
      </c>
      <c r="R1034">
        <v>1586</v>
      </c>
      <c r="S1034">
        <v>55.2</v>
      </c>
      <c r="T1034" s="1">
        <v>-506.96400999999997</v>
      </c>
      <c r="U1034">
        <v>1016</v>
      </c>
      <c r="V1034">
        <v>1674</v>
      </c>
      <c r="W1034">
        <v>46.31</v>
      </c>
      <c r="X1034" s="1">
        <v>-506.71989000000002</v>
      </c>
      <c r="Y1034">
        <v>1016</v>
      </c>
      <c r="Z1034">
        <v>1690</v>
      </c>
      <c r="AA1034">
        <v>47.63</v>
      </c>
      <c r="AB1034" s="1">
        <v>-512.94750999999997</v>
      </c>
      <c r="AC1034">
        <v>1016</v>
      </c>
      <c r="AD1034">
        <v>1635</v>
      </c>
      <c r="AE1034">
        <v>52.81</v>
      </c>
      <c r="AF1034" s="1">
        <v>-502.98680999999999</v>
      </c>
    </row>
    <row r="1035" spans="1:32" x14ac:dyDescent="0.2">
      <c r="A1035">
        <v>1017</v>
      </c>
      <c r="B1035">
        <v>1063</v>
      </c>
      <c r="C1035">
        <v>15.69</v>
      </c>
      <c r="D1035" s="1">
        <v>-539.46387000000004</v>
      </c>
      <c r="E1035">
        <v>1017</v>
      </c>
      <c r="F1035">
        <v>1498</v>
      </c>
      <c r="G1035">
        <v>37.5</v>
      </c>
      <c r="H1035" s="1">
        <v>-524.04322000000002</v>
      </c>
      <c r="I1035">
        <v>1017</v>
      </c>
      <c r="J1035">
        <v>1806</v>
      </c>
      <c r="K1035">
        <v>56.35</v>
      </c>
      <c r="L1035" s="1">
        <v>-505.00186000000002</v>
      </c>
      <c r="M1035">
        <v>1017</v>
      </c>
      <c r="N1035">
        <v>1543</v>
      </c>
      <c r="O1035">
        <v>48.13</v>
      </c>
      <c r="P1035" s="1">
        <v>-511.48102</v>
      </c>
      <c r="Q1035">
        <v>1017</v>
      </c>
      <c r="R1035">
        <v>1585</v>
      </c>
      <c r="S1035">
        <v>55.69</v>
      </c>
      <c r="T1035" s="1">
        <v>-506.95474000000002</v>
      </c>
      <c r="U1035">
        <v>1017</v>
      </c>
      <c r="V1035">
        <v>1670</v>
      </c>
      <c r="W1035">
        <v>46.32</v>
      </c>
      <c r="X1035" s="1">
        <v>-506.56945999999999</v>
      </c>
      <c r="Y1035">
        <v>1017</v>
      </c>
      <c r="Z1035">
        <v>1667</v>
      </c>
      <c r="AA1035">
        <v>48.2</v>
      </c>
      <c r="AB1035" s="1">
        <v>-512.31874000000005</v>
      </c>
      <c r="AC1035">
        <v>1017</v>
      </c>
      <c r="AD1035">
        <v>1651</v>
      </c>
      <c r="AE1035">
        <v>52.25</v>
      </c>
      <c r="AF1035" s="1">
        <v>-503.46487000000002</v>
      </c>
    </row>
    <row r="1036" spans="1:32" x14ac:dyDescent="0.2">
      <c r="A1036">
        <v>1018</v>
      </c>
      <c r="B1036">
        <v>1069</v>
      </c>
      <c r="C1036">
        <v>15.86</v>
      </c>
      <c r="D1036" s="1">
        <v>-539.62552000000005</v>
      </c>
      <c r="E1036">
        <v>1018</v>
      </c>
      <c r="F1036">
        <v>1489</v>
      </c>
      <c r="G1036">
        <v>38.6</v>
      </c>
      <c r="H1036" s="1">
        <v>-523.76441</v>
      </c>
      <c r="I1036">
        <v>1018</v>
      </c>
      <c r="J1036">
        <v>1847</v>
      </c>
      <c r="K1036">
        <v>56.05</v>
      </c>
      <c r="L1036" s="1">
        <v>-506.20046000000002</v>
      </c>
      <c r="M1036">
        <v>1018</v>
      </c>
      <c r="N1036">
        <v>1559</v>
      </c>
      <c r="O1036">
        <v>48.3</v>
      </c>
      <c r="P1036" s="1">
        <v>-511.95711999999997</v>
      </c>
      <c r="Q1036">
        <v>1018</v>
      </c>
      <c r="R1036">
        <v>1588</v>
      </c>
      <c r="S1036">
        <v>56</v>
      </c>
      <c r="T1036" s="1">
        <v>-507.04243000000002</v>
      </c>
      <c r="U1036">
        <v>1018</v>
      </c>
      <c r="V1036">
        <v>1682</v>
      </c>
      <c r="W1036">
        <v>46.49</v>
      </c>
      <c r="X1036" s="1">
        <v>-506.90582000000001</v>
      </c>
      <c r="Y1036">
        <v>1018</v>
      </c>
      <c r="Z1036">
        <v>1618</v>
      </c>
      <c r="AA1036">
        <v>49.12</v>
      </c>
      <c r="AB1036" s="1">
        <v>-510.89616999999998</v>
      </c>
      <c r="AC1036">
        <v>1018</v>
      </c>
      <c r="AD1036">
        <v>1667</v>
      </c>
      <c r="AE1036">
        <v>51.6</v>
      </c>
      <c r="AF1036" s="1">
        <v>-503.89208000000002</v>
      </c>
    </row>
    <row r="1037" spans="1:32" x14ac:dyDescent="0.2">
      <c r="A1037">
        <v>1019</v>
      </c>
      <c r="B1037">
        <v>1083</v>
      </c>
      <c r="C1037">
        <v>15.75</v>
      </c>
      <c r="D1037" s="1">
        <v>-540.00878</v>
      </c>
      <c r="E1037">
        <v>1019</v>
      </c>
      <c r="F1037">
        <v>1468</v>
      </c>
      <c r="G1037">
        <v>39.56</v>
      </c>
      <c r="H1037" s="1">
        <v>-523.12967000000003</v>
      </c>
      <c r="I1037">
        <v>1019</v>
      </c>
      <c r="J1037">
        <v>1869</v>
      </c>
      <c r="K1037">
        <v>55.98</v>
      </c>
      <c r="L1037" s="1">
        <v>-506.85314</v>
      </c>
      <c r="M1037">
        <v>1019</v>
      </c>
      <c r="N1037">
        <v>1562</v>
      </c>
      <c r="O1037">
        <v>48.47</v>
      </c>
      <c r="P1037" s="1">
        <v>-512.03808000000004</v>
      </c>
      <c r="Q1037">
        <v>1019</v>
      </c>
      <c r="R1037">
        <v>1601</v>
      </c>
      <c r="S1037">
        <v>56</v>
      </c>
      <c r="T1037" s="1">
        <v>-507.38353000000001</v>
      </c>
      <c r="U1037">
        <v>1019</v>
      </c>
      <c r="V1037">
        <v>1714</v>
      </c>
      <c r="W1037">
        <v>46.66</v>
      </c>
      <c r="X1037" s="1">
        <v>-507.81281999999999</v>
      </c>
      <c r="Y1037">
        <v>1019</v>
      </c>
      <c r="Z1037">
        <v>1567</v>
      </c>
      <c r="AA1037">
        <v>49.84</v>
      </c>
      <c r="AB1037" s="1">
        <v>-509.46044999999998</v>
      </c>
      <c r="AC1037">
        <v>1019</v>
      </c>
      <c r="AD1037">
        <v>1678</v>
      </c>
      <c r="AE1037">
        <v>51.02</v>
      </c>
      <c r="AF1037" s="1">
        <v>-504.25589000000002</v>
      </c>
    </row>
    <row r="1038" spans="1:32" x14ac:dyDescent="0.2">
      <c r="A1038">
        <v>1020</v>
      </c>
      <c r="B1038">
        <v>1106</v>
      </c>
      <c r="C1038">
        <v>15.36</v>
      </c>
      <c r="D1038" s="1">
        <v>-540.66429000000005</v>
      </c>
      <c r="E1038">
        <v>1020</v>
      </c>
      <c r="F1038">
        <v>1459</v>
      </c>
      <c r="G1038">
        <v>39.950000000000003</v>
      </c>
      <c r="H1038" s="1">
        <v>-522.85477000000003</v>
      </c>
      <c r="I1038">
        <v>1020</v>
      </c>
      <c r="J1038">
        <v>1854</v>
      </c>
      <c r="K1038">
        <v>56.32</v>
      </c>
      <c r="L1038" s="1">
        <v>-506.45467000000002</v>
      </c>
      <c r="M1038">
        <v>1020</v>
      </c>
      <c r="N1038">
        <v>1563</v>
      </c>
      <c r="O1038">
        <v>48.42</v>
      </c>
      <c r="P1038" s="1">
        <v>-512.03310999999997</v>
      </c>
      <c r="Q1038">
        <v>1020</v>
      </c>
      <c r="R1038">
        <v>1626</v>
      </c>
      <c r="S1038">
        <v>55.66</v>
      </c>
      <c r="T1038" s="1">
        <v>-508.07328000000001</v>
      </c>
      <c r="U1038">
        <v>1020</v>
      </c>
      <c r="V1038">
        <v>1759</v>
      </c>
      <c r="W1038">
        <v>46.95</v>
      </c>
      <c r="X1038" s="1">
        <v>-509.09089</v>
      </c>
      <c r="Y1038">
        <v>1020</v>
      </c>
      <c r="Z1038">
        <v>1528</v>
      </c>
      <c r="AA1038">
        <v>50.29</v>
      </c>
      <c r="AB1038" s="1">
        <v>-508.38409000000001</v>
      </c>
      <c r="AC1038">
        <v>1020</v>
      </c>
      <c r="AD1038">
        <v>1677</v>
      </c>
      <c r="AE1038">
        <v>50.75</v>
      </c>
      <c r="AF1038" s="1">
        <v>-504.18799999999999</v>
      </c>
    </row>
    <row r="1039" spans="1:32" x14ac:dyDescent="0.2">
      <c r="A1039">
        <v>1021</v>
      </c>
      <c r="B1039">
        <v>1130</v>
      </c>
      <c r="C1039">
        <v>14.84</v>
      </c>
      <c r="D1039" s="1">
        <v>-541.33477000000005</v>
      </c>
      <c r="E1039">
        <v>1021</v>
      </c>
      <c r="F1039">
        <v>1467</v>
      </c>
      <c r="G1039">
        <v>39.82</v>
      </c>
      <c r="H1039" s="1">
        <v>-523.10667000000001</v>
      </c>
      <c r="I1039">
        <v>1021</v>
      </c>
      <c r="J1039">
        <v>1802</v>
      </c>
      <c r="K1039">
        <v>56.86</v>
      </c>
      <c r="L1039" s="1">
        <v>-504.91181999999998</v>
      </c>
      <c r="M1039">
        <v>1021</v>
      </c>
      <c r="N1039">
        <v>1569</v>
      </c>
      <c r="O1039">
        <v>48.03</v>
      </c>
      <c r="P1039" s="1">
        <v>-512.21370999999999</v>
      </c>
      <c r="Q1039">
        <v>1021</v>
      </c>
      <c r="R1039">
        <v>1657</v>
      </c>
      <c r="S1039">
        <v>55.03</v>
      </c>
      <c r="T1039" s="1">
        <v>-508.97091</v>
      </c>
      <c r="U1039">
        <v>1021</v>
      </c>
      <c r="V1039">
        <v>1806</v>
      </c>
      <c r="W1039">
        <v>47.4</v>
      </c>
      <c r="X1039" s="1">
        <v>-510.41041999999999</v>
      </c>
      <c r="Y1039">
        <v>1021</v>
      </c>
      <c r="Z1039">
        <v>1504</v>
      </c>
      <c r="AA1039">
        <v>50.43</v>
      </c>
      <c r="AB1039" s="1">
        <v>-507.70312000000001</v>
      </c>
      <c r="AC1039">
        <v>1021</v>
      </c>
      <c r="AD1039">
        <v>1674</v>
      </c>
      <c r="AE1039">
        <v>50.52</v>
      </c>
      <c r="AF1039" s="1">
        <v>-504.05291999999997</v>
      </c>
    </row>
    <row r="1040" spans="1:32" x14ac:dyDescent="0.2">
      <c r="A1040">
        <v>1022</v>
      </c>
      <c r="B1040">
        <v>1143</v>
      </c>
      <c r="C1040">
        <v>14.51</v>
      </c>
      <c r="D1040" s="1">
        <v>-541.70935999999995</v>
      </c>
      <c r="E1040">
        <v>1022</v>
      </c>
      <c r="F1040">
        <v>1476</v>
      </c>
      <c r="G1040">
        <v>39.369999999999997</v>
      </c>
      <c r="H1040" s="1">
        <v>-523.35826999999995</v>
      </c>
      <c r="I1040">
        <v>1022</v>
      </c>
      <c r="J1040">
        <v>1751</v>
      </c>
      <c r="K1040">
        <v>56.75</v>
      </c>
      <c r="L1040" s="1">
        <v>-503.44344999999998</v>
      </c>
      <c r="M1040">
        <v>1022</v>
      </c>
      <c r="N1040">
        <v>1580</v>
      </c>
      <c r="O1040">
        <v>47.46</v>
      </c>
      <c r="P1040" s="1">
        <v>-512.53714000000002</v>
      </c>
      <c r="Q1040">
        <v>1022</v>
      </c>
      <c r="R1040">
        <v>1685</v>
      </c>
      <c r="S1040">
        <v>54.32</v>
      </c>
      <c r="T1040" s="1">
        <v>-509.78109000000001</v>
      </c>
      <c r="U1040">
        <v>1022</v>
      </c>
      <c r="V1040">
        <v>1840</v>
      </c>
      <c r="W1040">
        <v>48.08</v>
      </c>
      <c r="X1040" s="1">
        <v>-511.40440999999998</v>
      </c>
      <c r="Y1040">
        <v>1022</v>
      </c>
      <c r="Z1040">
        <v>1497</v>
      </c>
      <c r="AA1040">
        <v>50.38</v>
      </c>
      <c r="AB1040" s="1">
        <v>-507.49594999999999</v>
      </c>
      <c r="AC1040">
        <v>1022</v>
      </c>
      <c r="AD1040">
        <v>1689</v>
      </c>
      <c r="AE1040">
        <v>50.07</v>
      </c>
      <c r="AF1040" s="1">
        <v>-504.51224999999999</v>
      </c>
    </row>
    <row r="1041" spans="1:32" x14ac:dyDescent="0.2">
      <c r="A1041">
        <v>1023</v>
      </c>
      <c r="B1041">
        <v>1145</v>
      </c>
      <c r="C1041">
        <v>14.22</v>
      </c>
      <c r="D1041" s="1">
        <v>-541.75117</v>
      </c>
      <c r="E1041">
        <v>1023</v>
      </c>
      <c r="F1041">
        <v>1481</v>
      </c>
      <c r="G1041">
        <v>38.700000000000003</v>
      </c>
      <c r="H1041" s="1">
        <v>-523.48208999999997</v>
      </c>
      <c r="I1041">
        <v>1023</v>
      </c>
      <c r="J1041">
        <v>1733</v>
      </c>
      <c r="K1041">
        <v>55.74</v>
      </c>
      <c r="L1041" s="1">
        <v>-503.01747</v>
      </c>
      <c r="M1041">
        <v>1023</v>
      </c>
      <c r="N1041">
        <v>1594</v>
      </c>
      <c r="O1041">
        <v>46.91</v>
      </c>
      <c r="P1041" s="1">
        <v>-512.91054999999994</v>
      </c>
      <c r="Q1041">
        <v>1023</v>
      </c>
      <c r="R1041">
        <v>1699</v>
      </c>
      <c r="S1041">
        <v>53.69</v>
      </c>
      <c r="T1041" s="1">
        <v>-510.16043000000002</v>
      </c>
      <c r="U1041">
        <v>1023</v>
      </c>
      <c r="V1041">
        <v>1853</v>
      </c>
      <c r="W1041">
        <v>49.03</v>
      </c>
      <c r="X1041" s="1">
        <v>-511.75412999999998</v>
      </c>
      <c r="Y1041">
        <v>1023</v>
      </c>
      <c r="Z1041">
        <v>1512</v>
      </c>
      <c r="AA1041">
        <v>50.05</v>
      </c>
      <c r="AB1041" s="1">
        <v>-507.88652999999999</v>
      </c>
      <c r="AC1041">
        <v>1023</v>
      </c>
      <c r="AD1041">
        <v>1713</v>
      </c>
      <c r="AE1041">
        <v>49.83</v>
      </c>
      <c r="AF1041" s="1">
        <v>-505.17829999999998</v>
      </c>
    </row>
    <row r="1042" spans="1:32" x14ac:dyDescent="0.2">
      <c r="A1042">
        <v>1024</v>
      </c>
      <c r="B1042">
        <v>1143</v>
      </c>
      <c r="C1042">
        <v>14.02</v>
      </c>
      <c r="D1042" s="1">
        <v>-541.67571999999996</v>
      </c>
      <c r="E1042">
        <v>1024</v>
      </c>
      <c r="F1042">
        <v>1492</v>
      </c>
      <c r="G1042">
        <v>37.61</v>
      </c>
      <c r="H1042" s="1">
        <v>-523.79575999999997</v>
      </c>
      <c r="I1042">
        <v>1024</v>
      </c>
      <c r="J1042">
        <v>1718</v>
      </c>
      <c r="K1042">
        <v>54.72</v>
      </c>
      <c r="L1042" s="1">
        <v>-502.64715999999999</v>
      </c>
      <c r="M1042">
        <v>1024</v>
      </c>
      <c r="N1042">
        <v>1605</v>
      </c>
      <c r="O1042">
        <v>46.5</v>
      </c>
      <c r="P1042" s="1">
        <v>-513.21759999999995</v>
      </c>
      <c r="Q1042">
        <v>1024</v>
      </c>
      <c r="R1042">
        <v>1696</v>
      </c>
      <c r="S1042">
        <v>53.18</v>
      </c>
      <c r="T1042" s="1">
        <v>-510.07486</v>
      </c>
      <c r="U1042">
        <v>1024</v>
      </c>
      <c r="V1042">
        <v>1848</v>
      </c>
      <c r="W1042">
        <v>50.03</v>
      </c>
      <c r="X1042" s="1">
        <v>-511.59942000000001</v>
      </c>
      <c r="Y1042">
        <v>1024</v>
      </c>
      <c r="Z1042">
        <v>1553</v>
      </c>
      <c r="AA1042">
        <v>49.41</v>
      </c>
      <c r="AB1042" s="1">
        <v>-509.03978000000001</v>
      </c>
      <c r="AC1042">
        <v>1024</v>
      </c>
      <c r="AD1042">
        <v>1736</v>
      </c>
      <c r="AE1042">
        <v>49.97</v>
      </c>
      <c r="AF1042" s="1">
        <v>-505.86007999999998</v>
      </c>
    </row>
    <row r="1043" spans="1:32" x14ac:dyDescent="0.2">
      <c r="A1043">
        <v>1025</v>
      </c>
      <c r="B1043">
        <v>1145</v>
      </c>
      <c r="C1043">
        <v>13.82</v>
      </c>
      <c r="D1043" s="1">
        <v>-541.72806000000003</v>
      </c>
      <c r="E1043">
        <v>1025</v>
      </c>
      <c r="F1043">
        <v>1506</v>
      </c>
      <c r="G1043">
        <v>36.43</v>
      </c>
      <c r="H1043" s="1">
        <v>-524.20399999999995</v>
      </c>
      <c r="I1043">
        <v>1025</v>
      </c>
      <c r="J1043">
        <v>1686</v>
      </c>
      <c r="K1043">
        <v>54.24</v>
      </c>
      <c r="L1043" s="1">
        <v>-501.67968000000002</v>
      </c>
      <c r="M1043">
        <v>1025</v>
      </c>
      <c r="N1043">
        <v>1610</v>
      </c>
      <c r="O1043">
        <v>46.18</v>
      </c>
      <c r="P1043" s="1">
        <v>-513.37427000000002</v>
      </c>
      <c r="Q1043">
        <v>1025</v>
      </c>
      <c r="R1043">
        <v>1681</v>
      </c>
      <c r="S1043">
        <v>52.91</v>
      </c>
      <c r="T1043" s="1">
        <v>-509.66007000000002</v>
      </c>
      <c r="U1043">
        <v>1025</v>
      </c>
      <c r="V1043">
        <v>1832</v>
      </c>
      <c r="W1043">
        <v>50.9</v>
      </c>
      <c r="X1043" s="1">
        <v>-511.15221000000003</v>
      </c>
      <c r="Y1043">
        <v>1025</v>
      </c>
      <c r="Z1043">
        <v>1606</v>
      </c>
      <c r="AA1043">
        <v>48.76</v>
      </c>
      <c r="AB1043" s="1">
        <v>-510.58839999999998</v>
      </c>
      <c r="AC1043">
        <v>1025</v>
      </c>
      <c r="AD1043">
        <v>1745</v>
      </c>
      <c r="AE1043">
        <v>50.99</v>
      </c>
      <c r="AF1043" s="1">
        <v>-506.14632999999998</v>
      </c>
    </row>
    <row r="1044" spans="1:32" x14ac:dyDescent="0.2">
      <c r="A1044">
        <v>1026</v>
      </c>
      <c r="B1044">
        <v>1151</v>
      </c>
      <c r="C1044">
        <v>13.68</v>
      </c>
      <c r="D1044" s="1">
        <v>-541.89371000000006</v>
      </c>
      <c r="E1044">
        <v>1026</v>
      </c>
      <c r="F1044">
        <v>1509</v>
      </c>
      <c r="G1044">
        <v>35.4</v>
      </c>
      <c r="H1044" s="1">
        <v>-524.28695000000005</v>
      </c>
      <c r="I1044">
        <v>1026</v>
      </c>
      <c r="J1044">
        <v>1665</v>
      </c>
      <c r="K1044">
        <v>53.86</v>
      </c>
      <c r="L1044" s="1">
        <v>-501.07456999999999</v>
      </c>
      <c r="M1044">
        <v>1026</v>
      </c>
      <c r="N1044">
        <v>1610</v>
      </c>
      <c r="O1044">
        <v>45.9</v>
      </c>
      <c r="P1044" s="1">
        <v>-513.36300000000006</v>
      </c>
      <c r="Q1044">
        <v>1026</v>
      </c>
      <c r="R1044">
        <v>1652</v>
      </c>
      <c r="S1044">
        <v>52.99</v>
      </c>
      <c r="T1044" s="1">
        <v>-508.84823999999998</v>
      </c>
      <c r="U1044">
        <v>1026</v>
      </c>
      <c r="V1044">
        <v>1816</v>
      </c>
      <c r="W1044">
        <v>51.36</v>
      </c>
      <c r="X1044" s="1">
        <v>-510.65392000000003</v>
      </c>
      <c r="Y1044">
        <v>1026</v>
      </c>
      <c r="Z1044">
        <v>1634</v>
      </c>
      <c r="AA1044">
        <v>48.82</v>
      </c>
      <c r="AB1044" s="1">
        <v>-511.43020000000001</v>
      </c>
      <c r="AC1044">
        <v>1026</v>
      </c>
      <c r="AD1044">
        <v>1722</v>
      </c>
      <c r="AE1044">
        <v>52.86</v>
      </c>
      <c r="AF1044" s="1">
        <v>-505.51193999999998</v>
      </c>
    </row>
    <row r="1045" spans="1:32" x14ac:dyDescent="0.2">
      <c r="A1045">
        <v>1027</v>
      </c>
      <c r="B1045">
        <v>1157</v>
      </c>
      <c r="C1045">
        <v>13.57</v>
      </c>
      <c r="D1045" s="1">
        <v>-542.05813000000001</v>
      </c>
      <c r="E1045">
        <v>1027</v>
      </c>
      <c r="F1045">
        <v>1505</v>
      </c>
      <c r="G1045">
        <v>34.51</v>
      </c>
      <c r="H1045" s="1">
        <v>-524.14466000000004</v>
      </c>
      <c r="I1045">
        <v>1027</v>
      </c>
      <c r="J1045">
        <v>1669</v>
      </c>
      <c r="K1045">
        <v>53.43</v>
      </c>
      <c r="L1045" s="1">
        <v>-501.20846999999998</v>
      </c>
      <c r="M1045">
        <v>1027</v>
      </c>
      <c r="N1045">
        <v>1598</v>
      </c>
      <c r="O1045">
        <v>45.71</v>
      </c>
      <c r="P1045" s="1">
        <v>-513.04405999999994</v>
      </c>
      <c r="Q1045">
        <v>1027</v>
      </c>
      <c r="R1045">
        <v>1618</v>
      </c>
      <c r="S1045">
        <v>53.26</v>
      </c>
      <c r="T1045" s="1">
        <v>-507.84152</v>
      </c>
      <c r="U1045">
        <v>1027</v>
      </c>
      <c r="V1045">
        <v>1817</v>
      </c>
      <c r="W1045">
        <v>50.98</v>
      </c>
      <c r="X1045" s="1">
        <v>-510.68049000000002</v>
      </c>
      <c r="Y1045">
        <v>1027</v>
      </c>
      <c r="Z1045">
        <v>1613</v>
      </c>
      <c r="AA1045">
        <v>49.84</v>
      </c>
      <c r="AB1045" s="1">
        <v>-510.82188000000002</v>
      </c>
      <c r="AC1045">
        <v>1027</v>
      </c>
      <c r="AD1045">
        <v>1669</v>
      </c>
      <c r="AE1045">
        <v>55.46</v>
      </c>
      <c r="AF1045" s="1">
        <v>-504.00164000000001</v>
      </c>
    </row>
    <row r="1046" spans="1:32" x14ac:dyDescent="0.2">
      <c r="A1046">
        <v>1028</v>
      </c>
      <c r="B1046">
        <v>1165</v>
      </c>
      <c r="C1046">
        <v>13.63</v>
      </c>
      <c r="D1046" s="1">
        <v>-542.27095999999995</v>
      </c>
      <c r="E1046">
        <v>1028</v>
      </c>
      <c r="F1046">
        <v>1503</v>
      </c>
      <c r="G1046">
        <v>33.78</v>
      </c>
      <c r="H1046" s="1">
        <v>-524.09505999999999</v>
      </c>
      <c r="I1046">
        <v>1028</v>
      </c>
      <c r="J1046">
        <v>1695</v>
      </c>
      <c r="K1046">
        <v>53.07</v>
      </c>
      <c r="L1046" s="1">
        <v>-501.93842999999998</v>
      </c>
      <c r="M1046">
        <v>1028</v>
      </c>
      <c r="N1046">
        <v>1575</v>
      </c>
      <c r="O1046">
        <v>45.78</v>
      </c>
      <c r="P1046" s="1">
        <v>-512.38517000000002</v>
      </c>
      <c r="Q1046">
        <v>1028</v>
      </c>
      <c r="R1046">
        <v>1604</v>
      </c>
      <c r="S1046">
        <v>53.16</v>
      </c>
      <c r="T1046" s="1">
        <v>-507.44765000000001</v>
      </c>
      <c r="U1046">
        <v>1028</v>
      </c>
      <c r="V1046">
        <v>1835</v>
      </c>
      <c r="W1046">
        <v>49.99</v>
      </c>
      <c r="X1046" s="1">
        <v>-511.23374999999999</v>
      </c>
      <c r="Y1046">
        <v>1028</v>
      </c>
      <c r="Z1046">
        <v>1558</v>
      </c>
      <c r="AA1046">
        <v>51.34</v>
      </c>
      <c r="AB1046" s="1">
        <v>-509.20222000000001</v>
      </c>
      <c r="AC1046">
        <v>1028</v>
      </c>
      <c r="AD1046">
        <v>1614</v>
      </c>
      <c r="AE1046">
        <v>57.74</v>
      </c>
      <c r="AF1046" s="1">
        <v>-502.38439</v>
      </c>
    </row>
    <row r="1047" spans="1:32" x14ac:dyDescent="0.2">
      <c r="A1047">
        <v>1029</v>
      </c>
      <c r="B1047">
        <v>1175</v>
      </c>
      <c r="C1047">
        <v>13.69</v>
      </c>
      <c r="D1047" s="1">
        <v>-542.57865000000004</v>
      </c>
      <c r="E1047">
        <v>1029</v>
      </c>
      <c r="F1047">
        <v>1513</v>
      </c>
      <c r="G1047">
        <v>33.130000000000003</v>
      </c>
      <c r="H1047" s="1">
        <v>-524.35257000000001</v>
      </c>
      <c r="I1047">
        <v>1029</v>
      </c>
      <c r="J1047">
        <v>1743</v>
      </c>
      <c r="K1047">
        <v>52.68</v>
      </c>
      <c r="L1047" s="1">
        <v>-503.33386000000002</v>
      </c>
      <c r="M1047">
        <v>1029</v>
      </c>
      <c r="N1047">
        <v>1558</v>
      </c>
      <c r="O1047">
        <v>45.96</v>
      </c>
      <c r="P1047" s="1">
        <v>-511.87553000000003</v>
      </c>
      <c r="Q1047">
        <v>1029</v>
      </c>
      <c r="R1047">
        <v>1620</v>
      </c>
      <c r="S1047">
        <v>52.6</v>
      </c>
      <c r="T1047" s="1">
        <v>-507.93074000000001</v>
      </c>
      <c r="U1047">
        <v>1029</v>
      </c>
      <c r="V1047">
        <v>1848</v>
      </c>
      <c r="W1047">
        <v>48.93</v>
      </c>
      <c r="X1047" s="1">
        <v>-511.60496999999998</v>
      </c>
      <c r="Y1047">
        <v>1029</v>
      </c>
      <c r="Z1047">
        <v>1512</v>
      </c>
      <c r="AA1047">
        <v>52.5</v>
      </c>
      <c r="AB1047" s="1">
        <v>-507.87371999999999</v>
      </c>
      <c r="AC1047">
        <v>1029</v>
      </c>
      <c r="AD1047">
        <v>1592</v>
      </c>
      <c r="AE1047">
        <v>59.12</v>
      </c>
      <c r="AF1047" s="1">
        <v>-501.79741000000001</v>
      </c>
    </row>
    <row r="1048" spans="1:32" x14ac:dyDescent="0.2">
      <c r="A1048">
        <v>1030</v>
      </c>
      <c r="B1048">
        <v>1179</v>
      </c>
      <c r="C1048">
        <v>14.07</v>
      </c>
      <c r="D1048" s="1">
        <v>-542.70686000000001</v>
      </c>
      <c r="E1048">
        <v>1030</v>
      </c>
      <c r="F1048">
        <v>1531</v>
      </c>
      <c r="G1048">
        <v>32.880000000000003</v>
      </c>
      <c r="H1048" s="1">
        <v>-524.89570000000003</v>
      </c>
      <c r="I1048">
        <v>1030</v>
      </c>
      <c r="J1048">
        <v>1787</v>
      </c>
      <c r="K1048">
        <v>52.62</v>
      </c>
      <c r="L1048" s="1">
        <v>-504.56824</v>
      </c>
      <c r="M1048">
        <v>1030</v>
      </c>
      <c r="N1048">
        <v>1561</v>
      </c>
      <c r="O1048">
        <v>46.05</v>
      </c>
      <c r="P1048" s="1">
        <v>-511.9701</v>
      </c>
      <c r="Q1048">
        <v>1030</v>
      </c>
      <c r="R1048">
        <v>1646</v>
      </c>
      <c r="S1048">
        <v>51.92</v>
      </c>
      <c r="T1048" s="1">
        <v>-508.68871000000001</v>
      </c>
      <c r="U1048">
        <v>1030</v>
      </c>
      <c r="V1048">
        <v>1841</v>
      </c>
      <c r="W1048">
        <v>48.27</v>
      </c>
      <c r="X1048" s="1">
        <v>-511.42126999999999</v>
      </c>
      <c r="Y1048">
        <v>1030</v>
      </c>
      <c r="Z1048">
        <v>1499</v>
      </c>
      <c r="AA1048">
        <v>52.88</v>
      </c>
      <c r="AB1048" s="1">
        <v>-507.54135000000002</v>
      </c>
      <c r="AC1048">
        <v>1030</v>
      </c>
      <c r="AD1048">
        <v>1600</v>
      </c>
      <c r="AE1048">
        <v>59.57</v>
      </c>
      <c r="AF1048" s="1">
        <v>-502.06688000000003</v>
      </c>
    </row>
    <row r="1049" spans="1:32" x14ac:dyDescent="0.2">
      <c r="A1049">
        <v>1031</v>
      </c>
      <c r="B1049">
        <v>1164</v>
      </c>
      <c r="C1049">
        <v>14.85</v>
      </c>
      <c r="D1049" s="1">
        <v>-542.29060000000004</v>
      </c>
      <c r="E1049">
        <v>1031</v>
      </c>
      <c r="F1049">
        <v>1544</v>
      </c>
      <c r="G1049">
        <v>33.18</v>
      </c>
      <c r="H1049" s="1">
        <v>-525.25235999999995</v>
      </c>
      <c r="I1049">
        <v>1031</v>
      </c>
      <c r="J1049">
        <v>1803</v>
      </c>
      <c r="K1049">
        <v>52.99</v>
      </c>
      <c r="L1049" s="1">
        <v>-504.98933</v>
      </c>
      <c r="M1049">
        <v>1031</v>
      </c>
      <c r="N1049">
        <v>1580</v>
      </c>
      <c r="O1049">
        <v>46.09</v>
      </c>
      <c r="P1049" s="1">
        <v>-512.52083000000005</v>
      </c>
      <c r="Q1049">
        <v>1031</v>
      </c>
      <c r="R1049">
        <v>1657</v>
      </c>
      <c r="S1049">
        <v>51.46</v>
      </c>
      <c r="T1049" s="1">
        <v>-509.00949000000003</v>
      </c>
      <c r="U1049">
        <v>1031</v>
      </c>
      <c r="V1049">
        <v>1811</v>
      </c>
      <c r="W1049">
        <v>48.16</v>
      </c>
      <c r="X1049" s="1">
        <v>-510.56661000000003</v>
      </c>
      <c r="Y1049">
        <v>1031</v>
      </c>
      <c r="Z1049">
        <v>1507</v>
      </c>
      <c r="AA1049">
        <v>52.83</v>
      </c>
      <c r="AB1049" s="1">
        <v>-507.81734</v>
      </c>
      <c r="AC1049">
        <v>1031</v>
      </c>
      <c r="AD1049">
        <v>1616</v>
      </c>
      <c r="AE1049">
        <v>59.51</v>
      </c>
      <c r="AF1049" s="1">
        <v>-502.50062000000003</v>
      </c>
    </row>
    <row r="1050" spans="1:32" x14ac:dyDescent="0.2">
      <c r="A1050">
        <v>1032</v>
      </c>
      <c r="B1050">
        <v>1130</v>
      </c>
      <c r="C1050">
        <v>15.95</v>
      </c>
      <c r="D1050" s="1">
        <v>-541.31983000000002</v>
      </c>
      <c r="E1050">
        <v>1032</v>
      </c>
      <c r="F1050">
        <v>1543</v>
      </c>
      <c r="G1050">
        <v>34</v>
      </c>
      <c r="H1050" s="1">
        <v>-525.20791999999994</v>
      </c>
      <c r="I1050">
        <v>1032</v>
      </c>
      <c r="J1050">
        <v>1798</v>
      </c>
      <c r="K1050">
        <v>53.53</v>
      </c>
      <c r="L1050" s="1">
        <v>-504.83899000000002</v>
      </c>
      <c r="M1050">
        <v>1032</v>
      </c>
      <c r="N1050">
        <v>1609</v>
      </c>
      <c r="O1050">
        <v>46.33</v>
      </c>
      <c r="P1050" s="1">
        <v>-513.32989999999995</v>
      </c>
      <c r="Q1050">
        <v>1032</v>
      </c>
      <c r="R1050">
        <v>1646</v>
      </c>
      <c r="S1050">
        <v>51.33</v>
      </c>
      <c r="T1050" s="1">
        <v>-508.70398</v>
      </c>
      <c r="U1050">
        <v>1032</v>
      </c>
      <c r="V1050">
        <v>1776</v>
      </c>
      <c r="W1050">
        <v>48.24</v>
      </c>
      <c r="X1050" s="1">
        <v>-509.54669999999999</v>
      </c>
      <c r="Y1050">
        <v>1032</v>
      </c>
      <c r="Z1050">
        <v>1511</v>
      </c>
      <c r="AA1050">
        <v>52.68</v>
      </c>
      <c r="AB1050" s="1">
        <v>-507.94866999999999</v>
      </c>
      <c r="AC1050">
        <v>1032</v>
      </c>
      <c r="AD1050">
        <v>1630</v>
      </c>
      <c r="AE1050">
        <v>59.16</v>
      </c>
      <c r="AF1050" s="1">
        <v>-502.86198999999999</v>
      </c>
    </row>
    <row r="1051" spans="1:32" x14ac:dyDescent="0.2">
      <c r="A1051">
        <v>1033</v>
      </c>
      <c r="B1051">
        <v>1092</v>
      </c>
      <c r="C1051">
        <v>17.04</v>
      </c>
      <c r="D1051" s="1">
        <v>-540.22378000000003</v>
      </c>
      <c r="E1051">
        <v>1033</v>
      </c>
      <c r="F1051">
        <v>1535</v>
      </c>
      <c r="G1051">
        <v>35.11</v>
      </c>
      <c r="H1051" s="1">
        <v>-524.99878000000001</v>
      </c>
      <c r="I1051">
        <v>1033</v>
      </c>
      <c r="J1051">
        <v>1792</v>
      </c>
      <c r="K1051">
        <v>53.85</v>
      </c>
      <c r="L1051" s="1">
        <v>-504.63819000000001</v>
      </c>
      <c r="M1051">
        <v>1033</v>
      </c>
      <c r="N1051">
        <v>1643</v>
      </c>
      <c r="O1051">
        <v>46.59</v>
      </c>
      <c r="P1051" s="1">
        <v>-514.29147</v>
      </c>
      <c r="Q1051">
        <v>1033</v>
      </c>
      <c r="R1051">
        <v>1613</v>
      </c>
      <c r="S1051">
        <v>51.38</v>
      </c>
      <c r="T1051" s="1">
        <v>-507.79133000000002</v>
      </c>
      <c r="U1051">
        <v>1033</v>
      </c>
      <c r="V1051">
        <v>1761</v>
      </c>
      <c r="W1051">
        <v>48.09</v>
      </c>
      <c r="X1051" s="1">
        <v>-509.11515000000003</v>
      </c>
      <c r="Y1051">
        <v>1033</v>
      </c>
      <c r="Z1051">
        <v>1505</v>
      </c>
      <c r="AA1051">
        <v>52.51</v>
      </c>
      <c r="AB1051" s="1">
        <v>-507.72903000000002</v>
      </c>
      <c r="AC1051">
        <v>1033</v>
      </c>
      <c r="AD1051">
        <v>1644</v>
      </c>
      <c r="AE1051">
        <v>58.69</v>
      </c>
      <c r="AF1051" s="1">
        <v>-503.26951000000003</v>
      </c>
    </row>
    <row r="1052" spans="1:32" x14ac:dyDescent="0.2">
      <c r="A1052">
        <v>1034</v>
      </c>
      <c r="B1052">
        <v>1066</v>
      </c>
      <c r="C1052">
        <v>17.75</v>
      </c>
      <c r="D1052" s="1">
        <v>-539.50621000000001</v>
      </c>
      <c r="E1052">
        <v>1034</v>
      </c>
      <c r="F1052">
        <v>1515</v>
      </c>
      <c r="G1052">
        <v>36.46</v>
      </c>
      <c r="H1052" s="1">
        <v>-524.44994999999994</v>
      </c>
      <c r="I1052">
        <v>1034</v>
      </c>
      <c r="J1052">
        <v>1792</v>
      </c>
      <c r="K1052">
        <v>53.78</v>
      </c>
      <c r="L1052" s="1">
        <v>-504.67070999999999</v>
      </c>
      <c r="M1052">
        <v>1034</v>
      </c>
      <c r="N1052">
        <v>1673</v>
      </c>
      <c r="O1052">
        <v>47.11</v>
      </c>
      <c r="P1052" s="1">
        <v>-515.13622999999995</v>
      </c>
      <c r="Q1052">
        <v>1034</v>
      </c>
      <c r="R1052">
        <v>1573</v>
      </c>
      <c r="S1052">
        <v>51.44</v>
      </c>
      <c r="T1052" s="1">
        <v>-506.58805000000001</v>
      </c>
      <c r="U1052">
        <v>1034</v>
      </c>
      <c r="V1052">
        <v>1772</v>
      </c>
      <c r="W1052">
        <v>47.61</v>
      </c>
      <c r="X1052" s="1">
        <v>-509.44308999999998</v>
      </c>
      <c r="Y1052">
        <v>1034</v>
      </c>
      <c r="Z1052">
        <v>1497</v>
      </c>
      <c r="AA1052">
        <v>52.08</v>
      </c>
      <c r="AB1052" s="1">
        <v>-507.49934999999999</v>
      </c>
      <c r="AC1052">
        <v>1034</v>
      </c>
      <c r="AD1052">
        <v>1656</v>
      </c>
      <c r="AE1052">
        <v>58.23</v>
      </c>
      <c r="AF1052" s="1">
        <v>-503.65411</v>
      </c>
    </row>
    <row r="1053" spans="1:32" x14ac:dyDescent="0.2">
      <c r="A1053">
        <v>1035</v>
      </c>
      <c r="B1053">
        <v>1059</v>
      </c>
      <c r="C1053">
        <v>18</v>
      </c>
      <c r="D1053" s="1">
        <v>-539.32064000000003</v>
      </c>
      <c r="E1053">
        <v>1035</v>
      </c>
      <c r="F1053">
        <v>1484</v>
      </c>
      <c r="G1053">
        <v>37.869999999999997</v>
      </c>
      <c r="H1053" s="1">
        <v>-523.55954999999994</v>
      </c>
      <c r="I1053">
        <v>1035</v>
      </c>
      <c r="J1053">
        <v>1787</v>
      </c>
      <c r="K1053">
        <v>53.72</v>
      </c>
      <c r="L1053" s="1">
        <v>-504.56745000000001</v>
      </c>
      <c r="M1053">
        <v>1035</v>
      </c>
      <c r="N1053">
        <v>1686</v>
      </c>
      <c r="O1053">
        <v>47.91</v>
      </c>
      <c r="P1053" s="1">
        <v>-515.52125000000001</v>
      </c>
      <c r="Q1053">
        <v>1035</v>
      </c>
      <c r="R1053">
        <v>1549</v>
      </c>
      <c r="S1053">
        <v>51.05</v>
      </c>
      <c r="T1053" s="1">
        <v>-505.92716999999999</v>
      </c>
      <c r="U1053">
        <v>1035</v>
      </c>
      <c r="V1053">
        <v>1794</v>
      </c>
      <c r="W1053">
        <v>46.99</v>
      </c>
      <c r="X1053" s="1">
        <v>-510.16093999999998</v>
      </c>
      <c r="Y1053">
        <v>1035</v>
      </c>
      <c r="Z1053">
        <v>1498</v>
      </c>
      <c r="AA1053">
        <v>51.5</v>
      </c>
      <c r="AB1053" s="1">
        <v>-507.52238999999997</v>
      </c>
      <c r="AC1053">
        <v>1035</v>
      </c>
      <c r="AD1053">
        <v>1656</v>
      </c>
      <c r="AE1053">
        <v>57.98</v>
      </c>
      <c r="AF1053" s="1">
        <v>-503.66822999999999</v>
      </c>
    </row>
    <row r="1054" spans="1:32" x14ac:dyDescent="0.2">
      <c r="A1054">
        <v>1036</v>
      </c>
      <c r="B1054">
        <v>1063</v>
      </c>
      <c r="C1054">
        <v>17.899999999999999</v>
      </c>
      <c r="D1054" s="1">
        <v>-539.44830999999999</v>
      </c>
      <c r="E1054">
        <v>1036</v>
      </c>
      <c r="F1054">
        <v>1465</v>
      </c>
      <c r="G1054">
        <v>38.700000000000003</v>
      </c>
      <c r="H1054" s="1">
        <v>-523.00255000000004</v>
      </c>
      <c r="I1054">
        <v>1036</v>
      </c>
      <c r="J1054">
        <v>1772</v>
      </c>
      <c r="K1054">
        <v>53.71</v>
      </c>
      <c r="L1054" s="1">
        <v>-504.09455000000003</v>
      </c>
      <c r="M1054">
        <v>1036</v>
      </c>
      <c r="N1054">
        <v>1669</v>
      </c>
      <c r="O1054">
        <v>49.15</v>
      </c>
      <c r="P1054" s="1">
        <v>-515.08765000000005</v>
      </c>
      <c r="Q1054">
        <v>1036</v>
      </c>
      <c r="R1054">
        <v>1548</v>
      </c>
      <c r="S1054">
        <v>50.49</v>
      </c>
      <c r="T1054" s="1">
        <v>-505.92507000000001</v>
      </c>
      <c r="U1054">
        <v>1036</v>
      </c>
      <c r="V1054">
        <v>1790</v>
      </c>
      <c r="W1054">
        <v>47.04</v>
      </c>
      <c r="X1054" s="1">
        <v>-510.02525000000003</v>
      </c>
      <c r="Y1054">
        <v>1036</v>
      </c>
      <c r="Z1054">
        <v>1506</v>
      </c>
      <c r="AA1054">
        <v>50.8</v>
      </c>
      <c r="AB1054" s="1">
        <v>-507.74993999999998</v>
      </c>
      <c r="AC1054">
        <v>1036</v>
      </c>
      <c r="AD1054">
        <v>1643</v>
      </c>
      <c r="AE1054">
        <v>57.88</v>
      </c>
      <c r="AF1054" s="1">
        <v>-503.26474000000002</v>
      </c>
    </row>
    <row r="1055" spans="1:32" x14ac:dyDescent="0.2">
      <c r="A1055">
        <v>1037</v>
      </c>
      <c r="B1055">
        <v>1070</v>
      </c>
      <c r="C1055">
        <v>17.670000000000002</v>
      </c>
      <c r="D1055" s="1">
        <v>-539.63287000000003</v>
      </c>
      <c r="E1055">
        <v>1037</v>
      </c>
      <c r="F1055">
        <v>1467</v>
      </c>
      <c r="G1055">
        <v>39.020000000000003</v>
      </c>
      <c r="H1055" s="1">
        <v>-523.07906000000003</v>
      </c>
      <c r="I1055">
        <v>1037</v>
      </c>
      <c r="J1055">
        <v>1767</v>
      </c>
      <c r="K1055">
        <v>53.64</v>
      </c>
      <c r="L1055" s="1">
        <v>-503.94961999999998</v>
      </c>
      <c r="M1055">
        <v>1037</v>
      </c>
      <c r="N1055">
        <v>1627</v>
      </c>
      <c r="O1055">
        <v>50.46</v>
      </c>
      <c r="P1055" s="1">
        <v>-513.82578000000001</v>
      </c>
      <c r="Q1055">
        <v>1037</v>
      </c>
      <c r="R1055">
        <v>1552</v>
      </c>
      <c r="S1055">
        <v>50.15</v>
      </c>
      <c r="T1055" s="1">
        <v>-506.06531999999999</v>
      </c>
      <c r="U1055">
        <v>1037</v>
      </c>
      <c r="V1055">
        <v>1764</v>
      </c>
      <c r="W1055">
        <v>47.42</v>
      </c>
      <c r="X1055" s="1">
        <v>-509.23340000000002</v>
      </c>
      <c r="Y1055">
        <v>1037</v>
      </c>
      <c r="Z1055">
        <v>1515</v>
      </c>
      <c r="AA1055">
        <v>50.12</v>
      </c>
      <c r="AB1055" s="1">
        <v>-508.03134999999997</v>
      </c>
      <c r="AC1055">
        <v>1037</v>
      </c>
      <c r="AD1055">
        <v>1632</v>
      </c>
      <c r="AE1055">
        <v>57.8</v>
      </c>
      <c r="AF1055" s="1">
        <v>-502.96145999999999</v>
      </c>
    </row>
    <row r="1056" spans="1:32" x14ac:dyDescent="0.2">
      <c r="A1056">
        <v>1038</v>
      </c>
      <c r="B1056">
        <v>1074</v>
      </c>
      <c r="C1056">
        <v>17.38</v>
      </c>
      <c r="D1056" s="1">
        <v>-539.75671999999997</v>
      </c>
      <c r="E1056">
        <v>1038</v>
      </c>
      <c r="F1056">
        <v>1478</v>
      </c>
      <c r="G1056">
        <v>38.92</v>
      </c>
      <c r="H1056" s="1">
        <v>-523.41080999999997</v>
      </c>
      <c r="I1056">
        <v>1038</v>
      </c>
      <c r="J1056">
        <v>1780</v>
      </c>
      <c r="K1056">
        <v>53.57</v>
      </c>
      <c r="L1056" s="1">
        <v>-504.31207999999998</v>
      </c>
      <c r="M1056">
        <v>1038</v>
      </c>
      <c r="N1056">
        <v>1596</v>
      </c>
      <c r="O1056">
        <v>51.19</v>
      </c>
      <c r="P1056" s="1">
        <v>-512.93877999999995</v>
      </c>
      <c r="Q1056">
        <v>1038</v>
      </c>
      <c r="R1056">
        <v>1551</v>
      </c>
      <c r="S1056">
        <v>50.21</v>
      </c>
      <c r="T1056" s="1">
        <v>-506.02224999999999</v>
      </c>
      <c r="U1056">
        <v>1038</v>
      </c>
      <c r="V1056">
        <v>1746</v>
      </c>
      <c r="W1056">
        <v>47.81</v>
      </c>
      <c r="X1056" s="1">
        <v>-508.74569000000002</v>
      </c>
      <c r="Y1056">
        <v>1038</v>
      </c>
      <c r="Z1056">
        <v>1513</v>
      </c>
      <c r="AA1056">
        <v>49.88</v>
      </c>
      <c r="AB1056" s="1">
        <v>-507.97338000000002</v>
      </c>
      <c r="AC1056">
        <v>1038</v>
      </c>
      <c r="AD1056">
        <v>1631</v>
      </c>
      <c r="AE1056">
        <v>57.62</v>
      </c>
      <c r="AF1056" s="1">
        <v>-502.91922</v>
      </c>
    </row>
    <row r="1057" spans="1:32" x14ac:dyDescent="0.2">
      <c r="A1057">
        <v>1039</v>
      </c>
      <c r="B1057">
        <v>1076</v>
      </c>
      <c r="C1057">
        <v>17.16</v>
      </c>
      <c r="D1057" s="1">
        <v>-539.80753000000004</v>
      </c>
      <c r="E1057">
        <v>1039</v>
      </c>
      <c r="F1057">
        <v>1485</v>
      </c>
      <c r="G1057">
        <v>38.64</v>
      </c>
      <c r="H1057" s="1">
        <v>-523.59777999999994</v>
      </c>
      <c r="I1057">
        <v>1039</v>
      </c>
      <c r="J1057">
        <v>1799</v>
      </c>
      <c r="K1057">
        <v>53.65</v>
      </c>
      <c r="L1057" s="1">
        <v>-504.87025999999997</v>
      </c>
      <c r="M1057">
        <v>1039</v>
      </c>
      <c r="N1057">
        <v>1605</v>
      </c>
      <c r="O1057">
        <v>50.93</v>
      </c>
      <c r="P1057" s="1">
        <v>-513.20039999999995</v>
      </c>
      <c r="Q1057">
        <v>1039</v>
      </c>
      <c r="R1057">
        <v>1555</v>
      </c>
      <c r="S1057">
        <v>50.39</v>
      </c>
      <c r="T1057" s="1">
        <v>-506.0924</v>
      </c>
      <c r="U1057">
        <v>1039</v>
      </c>
      <c r="V1057">
        <v>1740</v>
      </c>
      <c r="W1057">
        <v>48.18</v>
      </c>
      <c r="X1057" s="1">
        <v>-508.56142999999997</v>
      </c>
      <c r="Y1057">
        <v>1039</v>
      </c>
      <c r="Z1057">
        <v>1505</v>
      </c>
      <c r="AA1057">
        <v>49.92</v>
      </c>
      <c r="AB1057" s="1">
        <v>-507.69402000000002</v>
      </c>
      <c r="AC1057">
        <v>1039</v>
      </c>
      <c r="AD1057">
        <v>1633</v>
      </c>
      <c r="AE1057">
        <v>57.77</v>
      </c>
      <c r="AF1057" s="1">
        <v>-502.97645999999997</v>
      </c>
    </row>
    <row r="1058" spans="1:32" x14ac:dyDescent="0.2">
      <c r="A1058">
        <v>1040</v>
      </c>
      <c r="B1058">
        <v>1079</v>
      </c>
      <c r="C1058">
        <v>16.850000000000001</v>
      </c>
      <c r="D1058" s="1">
        <v>-539.87882999999999</v>
      </c>
      <c r="E1058">
        <v>1040</v>
      </c>
      <c r="F1058">
        <v>1483</v>
      </c>
      <c r="G1058">
        <v>38.200000000000003</v>
      </c>
      <c r="H1058" s="1">
        <v>-523.53497000000004</v>
      </c>
      <c r="I1058">
        <v>1040</v>
      </c>
      <c r="J1058">
        <v>1815</v>
      </c>
      <c r="K1058">
        <v>53.88</v>
      </c>
      <c r="L1058" s="1">
        <v>-505.31952999999999</v>
      </c>
      <c r="M1058">
        <v>1040</v>
      </c>
      <c r="N1058">
        <v>1644</v>
      </c>
      <c r="O1058">
        <v>49.98</v>
      </c>
      <c r="P1058" s="1">
        <v>-514.30407000000002</v>
      </c>
      <c r="Q1058">
        <v>1040</v>
      </c>
      <c r="R1058">
        <v>1575</v>
      </c>
      <c r="S1058">
        <v>50.37</v>
      </c>
      <c r="T1058" s="1">
        <v>-506.6712</v>
      </c>
      <c r="U1058">
        <v>1040</v>
      </c>
      <c r="V1058">
        <v>1751</v>
      </c>
      <c r="W1058">
        <v>48.12</v>
      </c>
      <c r="X1058" s="1">
        <v>-508.83490999999998</v>
      </c>
      <c r="Y1058">
        <v>1040</v>
      </c>
      <c r="Z1058">
        <v>1518</v>
      </c>
      <c r="AA1058">
        <v>49.73</v>
      </c>
      <c r="AB1058" s="1">
        <v>-508.04302999999999</v>
      </c>
      <c r="AC1058">
        <v>1040</v>
      </c>
      <c r="AD1058">
        <v>1645</v>
      </c>
      <c r="AE1058">
        <v>57.8</v>
      </c>
      <c r="AF1058" s="1">
        <v>-503.25648999999999</v>
      </c>
    </row>
    <row r="1059" spans="1:32" x14ac:dyDescent="0.2">
      <c r="A1059">
        <v>1041</v>
      </c>
      <c r="B1059">
        <v>1085</v>
      </c>
      <c r="C1059">
        <v>16.54</v>
      </c>
      <c r="D1059" s="1">
        <v>-540.04232000000002</v>
      </c>
      <c r="E1059">
        <v>1041</v>
      </c>
      <c r="F1059">
        <v>1473</v>
      </c>
      <c r="G1059">
        <v>37.630000000000003</v>
      </c>
      <c r="H1059" s="1">
        <v>-523.26426000000004</v>
      </c>
      <c r="I1059">
        <v>1041</v>
      </c>
      <c r="J1059">
        <v>1818</v>
      </c>
      <c r="K1059">
        <v>54.09</v>
      </c>
      <c r="L1059" s="1">
        <v>-505.39546000000001</v>
      </c>
      <c r="M1059">
        <v>1041</v>
      </c>
      <c r="N1059">
        <v>1692</v>
      </c>
      <c r="O1059">
        <v>48.82</v>
      </c>
      <c r="P1059" s="1">
        <v>-515.66503999999998</v>
      </c>
      <c r="Q1059">
        <v>1041</v>
      </c>
      <c r="R1059">
        <v>1602</v>
      </c>
      <c r="S1059">
        <v>50.38</v>
      </c>
      <c r="T1059" s="1">
        <v>-507.46451000000002</v>
      </c>
      <c r="U1059">
        <v>1041</v>
      </c>
      <c r="V1059">
        <v>1781</v>
      </c>
      <c r="W1059">
        <v>47.58</v>
      </c>
      <c r="X1059" s="1">
        <v>-509.75196999999997</v>
      </c>
      <c r="Y1059">
        <v>1041</v>
      </c>
      <c r="Z1059">
        <v>1550</v>
      </c>
      <c r="AA1059">
        <v>49.4</v>
      </c>
      <c r="AB1059" s="1">
        <v>-509.01123999999999</v>
      </c>
      <c r="AC1059">
        <v>1041</v>
      </c>
      <c r="AD1059">
        <v>1673</v>
      </c>
      <c r="AE1059">
        <v>57.43</v>
      </c>
      <c r="AF1059" s="1">
        <v>-504.04896000000002</v>
      </c>
    </row>
    <row r="1060" spans="1:32" x14ac:dyDescent="0.2">
      <c r="A1060">
        <v>1042</v>
      </c>
      <c r="B1060">
        <v>1088</v>
      </c>
      <c r="C1060">
        <v>16.329999999999998</v>
      </c>
      <c r="D1060" s="1">
        <v>-540.14949999999999</v>
      </c>
      <c r="E1060">
        <v>1042</v>
      </c>
      <c r="F1060">
        <v>1454</v>
      </c>
      <c r="G1060">
        <v>37.06</v>
      </c>
      <c r="H1060" s="1">
        <v>-522.73883000000001</v>
      </c>
      <c r="I1060">
        <v>1042</v>
      </c>
      <c r="J1060">
        <v>1815</v>
      </c>
      <c r="K1060">
        <v>54.2</v>
      </c>
      <c r="L1060" s="1">
        <v>-505.29588999999999</v>
      </c>
      <c r="M1060">
        <v>1042</v>
      </c>
      <c r="N1060">
        <v>1737</v>
      </c>
      <c r="O1060">
        <v>47.7</v>
      </c>
      <c r="P1060" s="1">
        <v>-516.89300000000003</v>
      </c>
      <c r="Q1060">
        <v>1042</v>
      </c>
      <c r="R1060">
        <v>1615</v>
      </c>
      <c r="S1060">
        <v>50.61</v>
      </c>
      <c r="T1060" s="1">
        <v>-507.82245999999998</v>
      </c>
      <c r="U1060">
        <v>1042</v>
      </c>
      <c r="V1060">
        <v>1803</v>
      </c>
      <c r="W1060">
        <v>47.21</v>
      </c>
      <c r="X1060" s="1">
        <v>-510.36227000000002</v>
      </c>
      <c r="Y1060">
        <v>1042</v>
      </c>
      <c r="Z1060">
        <v>1573</v>
      </c>
      <c r="AA1060">
        <v>49.35</v>
      </c>
      <c r="AB1060" s="1">
        <v>-509.67426999999998</v>
      </c>
      <c r="AC1060">
        <v>1042</v>
      </c>
      <c r="AD1060">
        <v>1714</v>
      </c>
      <c r="AE1060">
        <v>56.6</v>
      </c>
      <c r="AF1060" s="1">
        <v>-505.22771</v>
      </c>
    </row>
    <row r="1061" spans="1:32" x14ac:dyDescent="0.2">
      <c r="A1061">
        <v>1043</v>
      </c>
      <c r="B1061">
        <v>1079</v>
      </c>
      <c r="C1061">
        <v>16.37</v>
      </c>
      <c r="D1061" s="1">
        <v>-539.92035999999996</v>
      </c>
      <c r="E1061">
        <v>1043</v>
      </c>
      <c r="F1061">
        <v>1428</v>
      </c>
      <c r="G1061">
        <v>36.53</v>
      </c>
      <c r="H1061" s="1">
        <v>-522.00435000000004</v>
      </c>
      <c r="I1061">
        <v>1043</v>
      </c>
      <c r="J1061">
        <v>1814</v>
      </c>
      <c r="K1061">
        <v>54.03</v>
      </c>
      <c r="L1061" s="1">
        <v>-505.30910999999998</v>
      </c>
      <c r="M1061">
        <v>1043</v>
      </c>
      <c r="N1061">
        <v>1765</v>
      </c>
      <c r="O1061">
        <v>46.99</v>
      </c>
      <c r="P1061" s="1">
        <v>-517.71042</v>
      </c>
      <c r="Q1061">
        <v>1043</v>
      </c>
      <c r="R1061">
        <v>1610</v>
      </c>
      <c r="S1061">
        <v>50.99</v>
      </c>
      <c r="T1061" s="1">
        <v>-507.65886</v>
      </c>
      <c r="U1061">
        <v>1043</v>
      </c>
      <c r="V1061">
        <v>1803</v>
      </c>
      <c r="W1061">
        <v>47.07</v>
      </c>
      <c r="X1061" s="1">
        <v>-510.32074999999998</v>
      </c>
      <c r="Y1061">
        <v>1043</v>
      </c>
      <c r="Z1061">
        <v>1571</v>
      </c>
      <c r="AA1061">
        <v>49.73</v>
      </c>
      <c r="AB1061" s="1">
        <v>-509.58969999999999</v>
      </c>
      <c r="AC1061">
        <v>1043</v>
      </c>
      <c r="AD1061">
        <v>1752</v>
      </c>
      <c r="AE1061">
        <v>55.53</v>
      </c>
      <c r="AF1061" s="1">
        <v>-506.29525000000001</v>
      </c>
    </row>
    <row r="1062" spans="1:32" x14ac:dyDescent="0.2">
      <c r="A1062">
        <v>1044</v>
      </c>
      <c r="B1062">
        <v>1058</v>
      </c>
      <c r="C1062">
        <v>16.63</v>
      </c>
      <c r="D1062" s="1">
        <v>-539.31309999999996</v>
      </c>
      <c r="E1062">
        <v>1044</v>
      </c>
      <c r="F1062">
        <v>1410</v>
      </c>
      <c r="G1062">
        <v>35.93</v>
      </c>
      <c r="H1062" s="1">
        <v>-521.47430999999995</v>
      </c>
      <c r="I1062">
        <v>1044</v>
      </c>
      <c r="J1062">
        <v>1811</v>
      </c>
      <c r="K1062">
        <v>53.88</v>
      </c>
      <c r="L1062" s="1">
        <v>-505.26488000000001</v>
      </c>
      <c r="M1062">
        <v>1044</v>
      </c>
      <c r="N1062">
        <v>1760</v>
      </c>
      <c r="O1062">
        <v>47.04</v>
      </c>
      <c r="P1062" s="1">
        <v>-517.56987000000004</v>
      </c>
      <c r="Q1062">
        <v>1044</v>
      </c>
      <c r="R1062">
        <v>1613</v>
      </c>
      <c r="S1062">
        <v>50.81</v>
      </c>
      <c r="T1062" s="1">
        <v>-507.6848</v>
      </c>
      <c r="U1062">
        <v>1044</v>
      </c>
      <c r="V1062">
        <v>1805</v>
      </c>
      <c r="W1062">
        <v>46.76</v>
      </c>
      <c r="X1062" s="1">
        <v>-510.33798000000002</v>
      </c>
      <c r="Y1062">
        <v>1044</v>
      </c>
      <c r="Z1062">
        <v>1556</v>
      </c>
      <c r="AA1062">
        <v>50.14</v>
      </c>
      <c r="AB1062" s="1">
        <v>-509.12434000000002</v>
      </c>
      <c r="AC1062">
        <v>1044</v>
      </c>
      <c r="AD1062">
        <v>1772</v>
      </c>
      <c r="AE1062">
        <v>54.59</v>
      </c>
      <c r="AF1062" s="1">
        <v>-506.86619999999999</v>
      </c>
    </row>
    <row r="1063" spans="1:32" x14ac:dyDescent="0.2">
      <c r="A1063">
        <v>1045</v>
      </c>
      <c r="B1063">
        <v>1029</v>
      </c>
      <c r="C1063">
        <v>16.920000000000002</v>
      </c>
      <c r="D1063" s="1">
        <v>-538.49937999999997</v>
      </c>
      <c r="E1063">
        <v>1045</v>
      </c>
      <c r="F1063">
        <v>1402</v>
      </c>
      <c r="G1063">
        <v>35.29</v>
      </c>
      <c r="H1063" s="1">
        <v>-521.28422</v>
      </c>
      <c r="I1063">
        <v>1045</v>
      </c>
      <c r="J1063">
        <v>1793</v>
      </c>
      <c r="K1063">
        <v>53.98</v>
      </c>
      <c r="L1063" s="1">
        <v>-504.78832</v>
      </c>
      <c r="M1063">
        <v>1045</v>
      </c>
      <c r="N1063">
        <v>1730</v>
      </c>
      <c r="O1063">
        <v>47.55</v>
      </c>
      <c r="P1063" s="1">
        <v>-516.64094999999998</v>
      </c>
      <c r="Q1063">
        <v>1045</v>
      </c>
      <c r="R1063">
        <v>1636</v>
      </c>
      <c r="S1063">
        <v>50.1</v>
      </c>
      <c r="T1063" s="1">
        <v>-508.35874999999999</v>
      </c>
      <c r="U1063">
        <v>1045</v>
      </c>
      <c r="V1063">
        <v>1819</v>
      </c>
      <c r="W1063">
        <v>46.22</v>
      </c>
      <c r="X1063" s="1">
        <v>-510.74680999999998</v>
      </c>
      <c r="Y1063">
        <v>1045</v>
      </c>
      <c r="Z1063">
        <v>1547</v>
      </c>
      <c r="AA1063">
        <v>50.31</v>
      </c>
      <c r="AB1063" s="1">
        <v>-508.86727999999999</v>
      </c>
      <c r="AC1063">
        <v>1045</v>
      </c>
      <c r="AD1063">
        <v>1774</v>
      </c>
      <c r="AE1063">
        <v>53.85</v>
      </c>
      <c r="AF1063" s="1">
        <v>-506.86873000000003</v>
      </c>
    </row>
    <row r="1064" spans="1:32" x14ac:dyDescent="0.2">
      <c r="A1064">
        <v>1046</v>
      </c>
      <c r="B1064">
        <v>1004</v>
      </c>
      <c r="C1064">
        <v>17.149999999999999</v>
      </c>
      <c r="D1064" s="1">
        <v>-537.75286000000006</v>
      </c>
      <c r="E1064">
        <v>1046</v>
      </c>
      <c r="F1064">
        <v>1400</v>
      </c>
      <c r="G1064">
        <v>34.83</v>
      </c>
      <c r="H1064" s="1">
        <v>-521.22640999999999</v>
      </c>
      <c r="I1064">
        <v>1046</v>
      </c>
      <c r="J1064">
        <v>1753</v>
      </c>
      <c r="K1064">
        <v>54.38</v>
      </c>
      <c r="L1064" s="1">
        <v>-503.64445999999998</v>
      </c>
      <c r="M1064">
        <v>1046</v>
      </c>
      <c r="N1064">
        <v>1717</v>
      </c>
      <c r="O1064">
        <v>47.61</v>
      </c>
      <c r="P1064" s="1">
        <v>-516.27229999999997</v>
      </c>
      <c r="Q1064">
        <v>1046</v>
      </c>
      <c r="R1064">
        <v>1658</v>
      </c>
      <c r="S1064">
        <v>49.33</v>
      </c>
      <c r="T1064" s="1">
        <v>-509.01893999999999</v>
      </c>
      <c r="U1064">
        <v>1046</v>
      </c>
      <c r="V1064">
        <v>1833</v>
      </c>
      <c r="W1064">
        <v>45.84</v>
      </c>
      <c r="X1064" s="1">
        <v>-511.15962000000002</v>
      </c>
      <c r="Y1064">
        <v>1046</v>
      </c>
      <c r="Z1064">
        <v>1547</v>
      </c>
      <c r="AA1064">
        <v>50.35</v>
      </c>
      <c r="AB1064" s="1">
        <v>-508.89996000000002</v>
      </c>
      <c r="AC1064">
        <v>1046</v>
      </c>
      <c r="AD1064">
        <v>1767</v>
      </c>
      <c r="AE1064">
        <v>53.25</v>
      </c>
      <c r="AF1064" s="1">
        <v>-506.66162000000003</v>
      </c>
    </row>
    <row r="1065" spans="1:32" x14ac:dyDescent="0.2">
      <c r="A1065">
        <v>1047</v>
      </c>
      <c r="B1065">
        <v>996</v>
      </c>
      <c r="C1065">
        <v>17.05</v>
      </c>
      <c r="D1065" s="1">
        <v>-537.52907000000005</v>
      </c>
      <c r="E1065">
        <v>1047</v>
      </c>
      <c r="F1065">
        <v>1405</v>
      </c>
      <c r="G1065">
        <v>34.5</v>
      </c>
      <c r="H1065" s="1">
        <v>-521.33592999999996</v>
      </c>
      <c r="I1065">
        <v>1047</v>
      </c>
      <c r="J1065">
        <v>1694</v>
      </c>
      <c r="K1065">
        <v>55.04</v>
      </c>
      <c r="L1065" s="1">
        <v>-501.95546999999999</v>
      </c>
      <c r="M1065">
        <v>1047</v>
      </c>
      <c r="N1065">
        <v>1730</v>
      </c>
      <c r="O1065">
        <v>47.26</v>
      </c>
      <c r="P1065" s="1">
        <v>-516.68911000000003</v>
      </c>
      <c r="Q1065">
        <v>1047</v>
      </c>
      <c r="R1065">
        <v>1653</v>
      </c>
      <c r="S1065">
        <v>49.06</v>
      </c>
      <c r="T1065" s="1">
        <v>-508.86705000000001</v>
      </c>
      <c r="U1065">
        <v>1047</v>
      </c>
      <c r="V1065">
        <v>1839</v>
      </c>
      <c r="W1065">
        <v>45.78</v>
      </c>
      <c r="X1065" s="1">
        <v>-511.33208000000002</v>
      </c>
      <c r="Y1065">
        <v>1047</v>
      </c>
      <c r="Z1065">
        <v>1548</v>
      </c>
      <c r="AA1065">
        <v>50.47</v>
      </c>
      <c r="AB1065" s="1">
        <v>-508.93351999999999</v>
      </c>
      <c r="AC1065">
        <v>1047</v>
      </c>
      <c r="AD1065">
        <v>1758</v>
      </c>
      <c r="AE1065">
        <v>52.8</v>
      </c>
      <c r="AF1065" s="1">
        <v>-506.41744999999997</v>
      </c>
    </row>
    <row r="1066" spans="1:32" x14ac:dyDescent="0.2">
      <c r="A1066">
        <v>1048</v>
      </c>
      <c r="B1066">
        <v>1013</v>
      </c>
      <c r="C1066">
        <v>16.61</v>
      </c>
      <c r="D1066" s="1">
        <v>-538.02674000000002</v>
      </c>
      <c r="E1066">
        <v>1048</v>
      </c>
      <c r="F1066">
        <v>1417</v>
      </c>
      <c r="G1066">
        <v>34.340000000000003</v>
      </c>
      <c r="H1066" s="1">
        <v>-521.69781</v>
      </c>
      <c r="I1066">
        <v>1048</v>
      </c>
      <c r="J1066">
        <v>1647</v>
      </c>
      <c r="K1066">
        <v>55.44</v>
      </c>
      <c r="L1066" s="1">
        <v>-500.57171</v>
      </c>
      <c r="M1066">
        <v>1048</v>
      </c>
      <c r="N1066">
        <v>1734</v>
      </c>
      <c r="O1066">
        <v>47.07</v>
      </c>
      <c r="P1066" s="1">
        <v>-516.84388999999999</v>
      </c>
      <c r="Q1066">
        <v>1048</v>
      </c>
      <c r="R1066">
        <v>1620</v>
      </c>
      <c r="S1066">
        <v>49.2</v>
      </c>
      <c r="T1066" s="1">
        <v>-507.94328000000002</v>
      </c>
      <c r="U1066">
        <v>1048</v>
      </c>
      <c r="V1066">
        <v>1834</v>
      </c>
      <c r="W1066">
        <v>46.14</v>
      </c>
      <c r="X1066" s="1">
        <v>-511.18090000000001</v>
      </c>
      <c r="Y1066">
        <v>1048</v>
      </c>
      <c r="Z1066">
        <v>1546</v>
      </c>
      <c r="AA1066">
        <v>50.73</v>
      </c>
      <c r="AB1066" s="1">
        <v>-508.86041999999998</v>
      </c>
      <c r="AC1066">
        <v>1048</v>
      </c>
      <c r="AD1066">
        <v>1737</v>
      </c>
      <c r="AE1066">
        <v>52.65</v>
      </c>
      <c r="AF1066" s="1">
        <v>-505.83237000000003</v>
      </c>
    </row>
    <row r="1067" spans="1:32" x14ac:dyDescent="0.2">
      <c r="A1067">
        <v>1049</v>
      </c>
      <c r="B1067">
        <v>1045</v>
      </c>
      <c r="C1067">
        <v>16.02</v>
      </c>
      <c r="D1067" s="1">
        <v>-538.93448000000001</v>
      </c>
      <c r="E1067">
        <v>1049</v>
      </c>
      <c r="F1067">
        <v>1429</v>
      </c>
      <c r="G1067">
        <v>34.5</v>
      </c>
      <c r="H1067" s="1">
        <v>-522.05555000000004</v>
      </c>
      <c r="I1067">
        <v>1049</v>
      </c>
      <c r="J1067">
        <v>1632</v>
      </c>
      <c r="K1067">
        <v>55.55</v>
      </c>
      <c r="L1067" s="1">
        <v>-500.19153999999997</v>
      </c>
      <c r="M1067">
        <v>1049</v>
      </c>
      <c r="N1067">
        <v>1711</v>
      </c>
      <c r="O1067">
        <v>47.27</v>
      </c>
      <c r="P1067" s="1">
        <v>-516.18200000000002</v>
      </c>
      <c r="Q1067">
        <v>1049</v>
      </c>
      <c r="R1067">
        <v>1577</v>
      </c>
      <c r="S1067">
        <v>49.57</v>
      </c>
      <c r="T1067" s="1">
        <v>-506.71609000000001</v>
      </c>
      <c r="U1067">
        <v>1049</v>
      </c>
      <c r="V1067">
        <v>1820</v>
      </c>
      <c r="W1067">
        <v>46.72</v>
      </c>
      <c r="X1067" s="1">
        <v>-510.78778999999997</v>
      </c>
      <c r="Y1067">
        <v>1049</v>
      </c>
      <c r="Z1067">
        <v>1548</v>
      </c>
      <c r="AA1067">
        <v>51.1</v>
      </c>
      <c r="AB1067" s="1">
        <v>-508.92444999999998</v>
      </c>
      <c r="AC1067">
        <v>1049</v>
      </c>
      <c r="AD1067">
        <v>1704</v>
      </c>
      <c r="AE1067">
        <v>52.58</v>
      </c>
      <c r="AF1067" s="1">
        <v>-504.90239000000003</v>
      </c>
    </row>
    <row r="1068" spans="1:32" x14ac:dyDescent="0.2">
      <c r="A1068">
        <v>1050</v>
      </c>
      <c r="B1068">
        <v>1074</v>
      </c>
      <c r="C1068">
        <v>15.6</v>
      </c>
      <c r="D1068" s="1">
        <v>-539.77372000000003</v>
      </c>
      <c r="E1068">
        <v>1050</v>
      </c>
      <c r="F1068">
        <v>1429</v>
      </c>
      <c r="G1068">
        <v>35.1</v>
      </c>
      <c r="H1068" s="1">
        <v>-522.05987000000005</v>
      </c>
      <c r="I1068">
        <v>1050</v>
      </c>
      <c r="J1068">
        <v>1650</v>
      </c>
      <c r="K1068">
        <v>55.49</v>
      </c>
      <c r="L1068" s="1">
        <v>-500.72320999999999</v>
      </c>
      <c r="M1068">
        <v>1050</v>
      </c>
      <c r="N1068">
        <v>1679</v>
      </c>
      <c r="O1068">
        <v>47.41</v>
      </c>
      <c r="P1068" s="1">
        <v>-515.22582999999997</v>
      </c>
      <c r="Q1068">
        <v>1050</v>
      </c>
      <c r="R1068">
        <v>1544</v>
      </c>
      <c r="S1068">
        <v>49.94</v>
      </c>
      <c r="T1068" s="1">
        <v>-505.76369999999997</v>
      </c>
      <c r="U1068">
        <v>1050</v>
      </c>
      <c r="V1068">
        <v>1798</v>
      </c>
      <c r="W1068">
        <v>47.35</v>
      </c>
      <c r="X1068" s="1">
        <v>-510.19484</v>
      </c>
      <c r="Y1068">
        <v>1050</v>
      </c>
      <c r="Z1068">
        <v>1555</v>
      </c>
      <c r="AA1068">
        <v>51.4</v>
      </c>
      <c r="AB1068" s="1">
        <v>-509.10978</v>
      </c>
      <c r="AC1068">
        <v>1050</v>
      </c>
      <c r="AD1068">
        <v>1674</v>
      </c>
      <c r="AE1068">
        <v>52.34</v>
      </c>
      <c r="AF1068" s="1">
        <v>-504.03617000000003</v>
      </c>
    </row>
    <row r="1069" spans="1:32" x14ac:dyDescent="0.2">
      <c r="A1069">
        <v>1051</v>
      </c>
      <c r="B1069">
        <v>1094</v>
      </c>
      <c r="C1069">
        <v>15.52</v>
      </c>
      <c r="D1069" s="1">
        <v>-540.33298000000002</v>
      </c>
      <c r="E1069">
        <v>1051</v>
      </c>
      <c r="F1069">
        <v>1414</v>
      </c>
      <c r="G1069">
        <v>36.049999999999997</v>
      </c>
      <c r="H1069" s="1">
        <v>-521.62973</v>
      </c>
      <c r="I1069">
        <v>1051</v>
      </c>
      <c r="J1069">
        <v>1677</v>
      </c>
      <c r="K1069">
        <v>55.66</v>
      </c>
      <c r="L1069" s="1">
        <v>-501.51720999999998</v>
      </c>
      <c r="M1069">
        <v>1051</v>
      </c>
      <c r="N1069">
        <v>1662</v>
      </c>
      <c r="O1069">
        <v>47.16</v>
      </c>
      <c r="P1069" s="1">
        <v>-514.73374999999999</v>
      </c>
      <c r="Q1069">
        <v>1051</v>
      </c>
      <c r="R1069">
        <v>1540</v>
      </c>
      <c r="S1069">
        <v>50.04</v>
      </c>
      <c r="T1069" s="1">
        <v>-505.64220999999998</v>
      </c>
      <c r="U1069">
        <v>1051</v>
      </c>
      <c r="V1069">
        <v>1763</v>
      </c>
      <c r="W1069">
        <v>47.97</v>
      </c>
      <c r="X1069" s="1">
        <v>-509.21868999999998</v>
      </c>
      <c r="Y1069">
        <v>1051</v>
      </c>
      <c r="Z1069">
        <v>1569</v>
      </c>
      <c r="AA1069">
        <v>51.54</v>
      </c>
      <c r="AB1069" s="1">
        <v>-509.49047000000002</v>
      </c>
      <c r="AC1069">
        <v>1051</v>
      </c>
      <c r="AD1069">
        <v>1656</v>
      </c>
      <c r="AE1069">
        <v>51.93</v>
      </c>
      <c r="AF1069" s="1">
        <v>-503.54709000000003</v>
      </c>
    </row>
    <row r="1070" spans="1:32" x14ac:dyDescent="0.2">
      <c r="A1070">
        <v>1052</v>
      </c>
      <c r="B1070">
        <v>1106</v>
      </c>
      <c r="C1070">
        <v>15.63</v>
      </c>
      <c r="D1070" s="1">
        <v>-540.63980000000004</v>
      </c>
      <c r="E1070">
        <v>1052</v>
      </c>
      <c r="F1070">
        <v>1395</v>
      </c>
      <c r="G1070">
        <v>37.06</v>
      </c>
      <c r="H1070" s="1">
        <v>-521.06583999999998</v>
      </c>
      <c r="I1070">
        <v>1052</v>
      </c>
      <c r="J1070">
        <v>1690</v>
      </c>
      <c r="K1070">
        <v>56.25</v>
      </c>
      <c r="L1070" s="1">
        <v>-501.89767999999998</v>
      </c>
      <c r="M1070">
        <v>1052</v>
      </c>
      <c r="N1070">
        <v>1670</v>
      </c>
      <c r="O1070">
        <v>46.44</v>
      </c>
      <c r="P1070" s="1">
        <v>-514.97122999999999</v>
      </c>
      <c r="Q1070">
        <v>1052</v>
      </c>
      <c r="R1070">
        <v>1566</v>
      </c>
      <c r="S1070">
        <v>50.01</v>
      </c>
      <c r="T1070" s="1">
        <v>-506.41030000000001</v>
      </c>
      <c r="U1070">
        <v>1052</v>
      </c>
      <c r="V1070">
        <v>1725</v>
      </c>
      <c r="W1070">
        <v>48.26</v>
      </c>
      <c r="X1070" s="1">
        <v>-508.14679999999998</v>
      </c>
      <c r="Y1070">
        <v>1052</v>
      </c>
      <c r="Z1070">
        <v>1590</v>
      </c>
      <c r="AA1070">
        <v>51.42</v>
      </c>
      <c r="AB1070" s="1">
        <v>-510.10374000000002</v>
      </c>
      <c r="AC1070">
        <v>1052</v>
      </c>
      <c r="AD1070">
        <v>1646</v>
      </c>
      <c r="AE1070">
        <v>51.58</v>
      </c>
      <c r="AF1070" s="1">
        <v>-503.30396000000002</v>
      </c>
    </row>
    <row r="1071" spans="1:32" x14ac:dyDescent="0.2">
      <c r="A1071">
        <v>1053</v>
      </c>
      <c r="B1071">
        <v>1114</v>
      </c>
      <c r="C1071">
        <v>15.8</v>
      </c>
      <c r="D1071" s="1">
        <v>-540.83963000000006</v>
      </c>
      <c r="E1071">
        <v>1053</v>
      </c>
      <c r="F1071">
        <v>1388</v>
      </c>
      <c r="G1071">
        <v>37.69</v>
      </c>
      <c r="H1071" s="1">
        <v>-520.85568999999998</v>
      </c>
      <c r="I1071">
        <v>1053</v>
      </c>
      <c r="J1071">
        <v>1678</v>
      </c>
      <c r="K1071">
        <v>57.21</v>
      </c>
      <c r="L1071" s="1">
        <v>-501.52686999999997</v>
      </c>
      <c r="M1071">
        <v>1053</v>
      </c>
      <c r="N1071">
        <v>1693</v>
      </c>
      <c r="O1071">
        <v>45.54</v>
      </c>
      <c r="P1071" s="1">
        <v>-515.65102999999999</v>
      </c>
      <c r="Q1071">
        <v>1053</v>
      </c>
      <c r="R1071">
        <v>1600</v>
      </c>
      <c r="S1071">
        <v>50.31</v>
      </c>
      <c r="T1071" s="1">
        <v>-507.38164999999998</v>
      </c>
      <c r="U1071">
        <v>1053</v>
      </c>
      <c r="V1071">
        <v>1698</v>
      </c>
      <c r="W1071">
        <v>47.94</v>
      </c>
      <c r="X1071" s="1">
        <v>-507.32276000000002</v>
      </c>
      <c r="Y1071">
        <v>1053</v>
      </c>
      <c r="Z1071">
        <v>1594</v>
      </c>
      <c r="AA1071">
        <v>51.2</v>
      </c>
      <c r="AB1071" s="1">
        <v>-510.26728000000003</v>
      </c>
      <c r="AC1071">
        <v>1053</v>
      </c>
      <c r="AD1071">
        <v>1637</v>
      </c>
      <c r="AE1071">
        <v>51.59</v>
      </c>
      <c r="AF1071" s="1">
        <v>-503.05970000000002</v>
      </c>
    </row>
    <row r="1072" spans="1:32" x14ac:dyDescent="0.2">
      <c r="A1072">
        <v>1054</v>
      </c>
      <c r="B1072">
        <v>1123</v>
      </c>
      <c r="C1072">
        <v>15.89</v>
      </c>
      <c r="D1072" s="1">
        <v>-541.11355000000003</v>
      </c>
      <c r="E1072">
        <v>1054</v>
      </c>
      <c r="F1072">
        <v>1405</v>
      </c>
      <c r="G1072">
        <v>37.700000000000003</v>
      </c>
      <c r="H1072" s="1">
        <v>-521.31362000000001</v>
      </c>
      <c r="I1072">
        <v>1054</v>
      </c>
      <c r="J1072">
        <v>1661</v>
      </c>
      <c r="K1072">
        <v>57.92</v>
      </c>
      <c r="L1072" s="1">
        <v>-500.97953999999999</v>
      </c>
      <c r="M1072">
        <v>1054</v>
      </c>
      <c r="N1072">
        <v>1714</v>
      </c>
      <c r="O1072">
        <v>44.77</v>
      </c>
      <c r="P1072" s="1">
        <v>-516.25039000000004</v>
      </c>
      <c r="Q1072">
        <v>1054</v>
      </c>
      <c r="R1072">
        <v>1610</v>
      </c>
      <c r="S1072">
        <v>51.19</v>
      </c>
      <c r="T1072" s="1">
        <v>-507.67662999999999</v>
      </c>
      <c r="U1072">
        <v>1054</v>
      </c>
      <c r="V1072">
        <v>1691</v>
      </c>
      <c r="W1072">
        <v>47.05</v>
      </c>
      <c r="X1072" s="1">
        <v>-507.15221000000003</v>
      </c>
      <c r="Y1072">
        <v>1054</v>
      </c>
      <c r="Z1072">
        <v>1563</v>
      </c>
      <c r="AA1072">
        <v>51.11</v>
      </c>
      <c r="AB1072" s="1">
        <v>-509.40305000000001</v>
      </c>
      <c r="AC1072">
        <v>1054</v>
      </c>
      <c r="AD1072">
        <v>1626</v>
      </c>
      <c r="AE1072">
        <v>52.02</v>
      </c>
      <c r="AF1072" s="1">
        <v>-502.74345</v>
      </c>
    </row>
    <row r="1073" spans="1:32" x14ac:dyDescent="0.2">
      <c r="A1073">
        <v>1055</v>
      </c>
      <c r="B1073">
        <v>1135</v>
      </c>
      <c r="C1073">
        <v>15.91</v>
      </c>
      <c r="D1073" s="1">
        <v>-541.45671000000004</v>
      </c>
      <c r="E1073">
        <v>1055</v>
      </c>
      <c r="F1073">
        <v>1435</v>
      </c>
      <c r="G1073">
        <v>37.43</v>
      </c>
      <c r="H1073" s="1">
        <v>-522.20141000000001</v>
      </c>
      <c r="I1073">
        <v>1055</v>
      </c>
      <c r="J1073">
        <v>1663</v>
      </c>
      <c r="K1073">
        <v>58.01</v>
      </c>
      <c r="L1073" s="1">
        <v>-501.07985000000002</v>
      </c>
      <c r="M1073">
        <v>1055</v>
      </c>
      <c r="N1073">
        <v>1721</v>
      </c>
      <c r="O1073">
        <v>44.37</v>
      </c>
      <c r="P1073" s="1">
        <v>-516.43368999999996</v>
      </c>
      <c r="Q1073">
        <v>1055</v>
      </c>
      <c r="R1073">
        <v>1588</v>
      </c>
      <c r="S1073">
        <v>52.53</v>
      </c>
      <c r="T1073" s="1">
        <v>-507.03181000000001</v>
      </c>
      <c r="U1073">
        <v>1055</v>
      </c>
      <c r="V1073">
        <v>1701</v>
      </c>
      <c r="W1073">
        <v>45.98</v>
      </c>
      <c r="X1073" s="1">
        <v>-507.43777999999998</v>
      </c>
      <c r="Y1073">
        <v>1055</v>
      </c>
      <c r="Z1073">
        <v>1502</v>
      </c>
      <c r="AA1073">
        <v>51.12</v>
      </c>
      <c r="AB1073" s="1">
        <v>-507.63843000000003</v>
      </c>
      <c r="AC1073">
        <v>1055</v>
      </c>
      <c r="AD1073">
        <v>1620</v>
      </c>
      <c r="AE1073">
        <v>52.69</v>
      </c>
      <c r="AF1073" s="1">
        <v>-502.52789000000001</v>
      </c>
    </row>
    <row r="1074" spans="1:32" x14ac:dyDescent="0.2">
      <c r="A1074">
        <v>1056</v>
      </c>
      <c r="B1074">
        <v>1142</v>
      </c>
      <c r="C1074">
        <v>16.079999999999998</v>
      </c>
      <c r="D1074" s="1">
        <v>-541.65089</v>
      </c>
      <c r="E1074">
        <v>1056</v>
      </c>
      <c r="F1074">
        <v>1459</v>
      </c>
      <c r="G1074">
        <v>37.26</v>
      </c>
      <c r="H1074" s="1">
        <v>-522.87402999999995</v>
      </c>
      <c r="I1074">
        <v>1056</v>
      </c>
      <c r="J1074">
        <v>1683</v>
      </c>
      <c r="K1074">
        <v>57.53</v>
      </c>
      <c r="L1074" s="1">
        <v>-501.63625000000002</v>
      </c>
      <c r="M1074">
        <v>1056</v>
      </c>
      <c r="N1074">
        <v>1723</v>
      </c>
      <c r="O1074">
        <v>44.14</v>
      </c>
      <c r="P1074" s="1">
        <v>-516.42939999999999</v>
      </c>
      <c r="Q1074">
        <v>1056</v>
      </c>
      <c r="R1074">
        <v>1555</v>
      </c>
      <c r="S1074">
        <v>53.61</v>
      </c>
      <c r="T1074" s="1">
        <v>-506.06166000000002</v>
      </c>
      <c r="U1074">
        <v>1056</v>
      </c>
      <c r="V1074">
        <v>1713</v>
      </c>
      <c r="W1074">
        <v>45.05</v>
      </c>
      <c r="X1074" s="1">
        <v>-507.77924999999999</v>
      </c>
      <c r="Y1074">
        <v>1056</v>
      </c>
      <c r="Z1074">
        <v>1455</v>
      </c>
      <c r="AA1074">
        <v>50.48</v>
      </c>
      <c r="AB1074" s="1">
        <v>-506.22913</v>
      </c>
      <c r="AC1074">
        <v>1056</v>
      </c>
      <c r="AD1074">
        <v>1643</v>
      </c>
      <c r="AE1074">
        <v>52.98</v>
      </c>
      <c r="AF1074" s="1">
        <v>-503.18502000000001</v>
      </c>
    </row>
    <row r="1075" spans="1:32" x14ac:dyDescent="0.2">
      <c r="A1075">
        <v>1057</v>
      </c>
      <c r="B1075">
        <v>1135</v>
      </c>
      <c r="C1075">
        <v>16.47</v>
      </c>
      <c r="D1075" s="1">
        <v>-541.46896000000004</v>
      </c>
      <c r="E1075">
        <v>1057</v>
      </c>
      <c r="F1075">
        <v>1464</v>
      </c>
      <c r="G1075">
        <v>37.44</v>
      </c>
      <c r="H1075" s="1">
        <v>-522.99359000000004</v>
      </c>
      <c r="I1075">
        <v>1057</v>
      </c>
      <c r="J1075">
        <v>1706</v>
      </c>
      <c r="K1075">
        <v>56.67</v>
      </c>
      <c r="L1075" s="1">
        <v>-502.30990000000003</v>
      </c>
      <c r="M1075">
        <v>1057</v>
      </c>
      <c r="N1075">
        <v>1733</v>
      </c>
      <c r="O1075">
        <v>43.66</v>
      </c>
      <c r="P1075" s="1">
        <v>-516.73451999999997</v>
      </c>
      <c r="Q1075">
        <v>1057</v>
      </c>
      <c r="R1075">
        <v>1544</v>
      </c>
      <c r="S1075">
        <v>53.77</v>
      </c>
      <c r="T1075" s="1">
        <v>-505.75317000000001</v>
      </c>
      <c r="U1075">
        <v>1057</v>
      </c>
      <c r="V1075">
        <v>1729</v>
      </c>
      <c r="W1075">
        <v>44.29</v>
      </c>
      <c r="X1075" s="1">
        <v>-508.19108</v>
      </c>
      <c r="Y1075">
        <v>1057</v>
      </c>
      <c r="Z1075">
        <v>1463</v>
      </c>
      <c r="AA1075">
        <v>48.89</v>
      </c>
      <c r="AB1075" s="1">
        <v>-506.47768000000002</v>
      </c>
      <c r="AC1075">
        <v>1057</v>
      </c>
      <c r="AD1075">
        <v>1688</v>
      </c>
      <c r="AE1075">
        <v>53.15</v>
      </c>
      <c r="AF1075" s="1">
        <v>-504.47870999999998</v>
      </c>
    </row>
    <row r="1076" spans="1:32" x14ac:dyDescent="0.2">
      <c r="A1076">
        <v>1058</v>
      </c>
      <c r="B1076">
        <v>1117</v>
      </c>
      <c r="C1076">
        <v>17.04</v>
      </c>
      <c r="D1076" s="1">
        <v>-540.94555000000003</v>
      </c>
      <c r="E1076">
        <v>1058</v>
      </c>
      <c r="F1076">
        <v>1458</v>
      </c>
      <c r="G1076">
        <v>37.67</v>
      </c>
      <c r="H1076" s="1">
        <v>-522.82171000000005</v>
      </c>
      <c r="I1076">
        <v>1058</v>
      </c>
      <c r="J1076">
        <v>1724</v>
      </c>
      <c r="K1076">
        <v>55.7</v>
      </c>
      <c r="L1076" s="1">
        <v>-502.78879999999998</v>
      </c>
      <c r="M1076">
        <v>1058</v>
      </c>
      <c r="N1076">
        <v>1746</v>
      </c>
      <c r="O1076">
        <v>43.32</v>
      </c>
      <c r="P1076" s="1">
        <v>-517.12920999999994</v>
      </c>
      <c r="Q1076">
        <v>1058</v>
      </c>
      <c r="R1076">
        <v>1557</v>
      </c>
      <c r="S1076">
        <v>53.16</v>
      </c>
      <c r="T1076" s="1">
        <v>-506.16732999999999</v>
      </c>
      <c r="U1076">
        <v>1058</v>
      </c>
      <c r="V1076">
        <v>1748</v>
      </c>
      <c r="W1076">
        <v>43.69</v>
      </c>
      <c r="X1076" s="1">
        <v>-508.75808999999998</v>
      </c>
      <c r="Y1076">
        <v>1058</v>
      </c>
      <c r="Z1076">
        <v>1509</v>
      </c>
      <c r="AA1076">
        <v>47.02</v>
      </c>
      <c r="AB1076" s="1">
        <v>-507.86698000000001</v>
      </c>
      <c r="AC1076">
        <v>1058</v>
      </c>
      <c r="AD1076">
        <v>1729</v>
      </c>
      <c r="AE1076">
        <v>53.38</v>
      </c>
      <c r="AF1076" s="1">
        <v>-505.60791</v>
      </c>
    </row>
    <row r="1077" spans="1:32" x14ac:dyDescent="0.2">
      <c r="A1077">
        <v>1059</v>
      </c>
      <c r="B1077">
        <v>1099</v>
      </c>
      <c r="C1077">
        <v>17.62</v>
      </c>
      <c r="D1077" s="1">
        <v>-540.41750999999999</v>
      </c>
      <c r="E1077">
        <v>1059</v>
      </c>
      <c r="F1077">
        <v>1447</v>
      </c>
      <c r="G1077">
        <v>38.020000000000003</v>
      </c>
      <c r="H1077" s="1">
        <v>-522.53827999999999</v>
      </c>
      <c r="I1077">
        <v>1059</v>
      </c>
      <c r="J1077">
        <v>1743</v>
      </c>
      <c r="K1077">
        <v>54.57</v>
      </c>
      <c r="L1077" s="1">
        <v>-503.27605999999997</v>
      </c>
      <c r="M1077">
        <v>1059</v>
      </c>
      <c r="N1077">
        <v>1748</v>
      </c>
      <c r="O1077">
        <v>43.14</v>
      </c>
      <c r="P1077" s="1">
        <v>-517.14045999999996</v>
      </c>
      <c r="Q1077">
        <v>1059</v>
      </c>
      <c r="R1077">
        <v>1574</v>
      </c>
      <c r="S1077">
        <v>52.19</v>
      </c>
      <c r="T1077" s="1">
        <v>-506.64710000000002</v>
      </c>
      <c r="U1077">
        <v>1059</v>
      </c>
      <c r="V1077">
        <v>1767</v>
      </c>
      <c r="W1077">
        <v>43.32</v>
      </c>
      <c r="X1077" s="1">
        <v>-509.28226000000001</v>
      </c>
      <c r="Y1077">
        <v>1059</v>
      </c>
      <c r="Z1077">
        <v>1549</v>
      </c>
      <c r="AA1077">
        <v>45.79</v>
      </c>
      <c r="AB1077" s="1">
        <v>-509.00002000000001</v>
      </c>
      <c r="AC1077">
        <v>1059</v>
      </c>
      <c r="AD1077">
        <v>1768</v>
      </c>
      <c r="AE1077">
        <v>53.48</v>
      </c>
      <c r="AF1077" s="1">
        <v>-506.67779000000002</v>
      </c>
    </row>
    <row r="1078" spans="1:32" x14ac:dyDescent="0.2">
      <c r="A1078">
        <v>1060</v>
      </c>
      <c r="B1078">
        <v>1087</v>
      </c>
      <c r="C1078">
        <v>18.010000000000002</v>
      </c>
      <c r="D1078" s="1">
        <v>-540.09993999999995</v>
      </c>
      <c r="E1078">
        <v>1060</v>
      </c>
      <c r="F1078">
        <v>1432</v>
      </c>
      <c r="G1078">
        <v>38.24</v>
      </c>
      <c r="H1078" s="1">
        <v>-522.08983999999998</v>
      </c>
      <c r="I1078">
        <v>1060</v>
      </c>
      <c r="J1078">
        <v>1784</v>
      </c>
      <c r="K1078">
        <v>53.11</v>
      </c>
      <c r="L1078" s="1">
        <v>-504.46503000000001</v>
      </c>
      <c r="M1078">
        <v>1060</v>
      </c>
      <c r="N1078">
        <v>1752</v>
      </c>
      <c r="O1078">
        <v>42.78</v>
      </c>
      <c r="P1078" s="1">
        <v>-517.22286999999994</v>
      </c>
      <c r="Q1078">
        <v>1060</v>
      </c>
      <c r="R1078">
        <v>1585</v>
      </c>
      <c r="S1078">
        <v>51.29</v>
      </c>
      <c r="T1078" s="1">
        <v>-506.96154000000001</v>
      </c>
      <c r="U1078">
        <v>1060</v>
      </c>
      <c r="V1078">
        <v>1778</v>
      </c>
      <c r="W1078">
        <v>43.05</v>
      </c>
      <c r="X1078" s="1">
        <v>-509.57155</v>
      </c>
      <c r="Y1078">
        <v>1060</v>
      </c>
      <c r="Z1078">
        <v>1554</v>
      </c>
      <c r="AA1078">
        <v>45.61</v>
      </c>
      <c r="AB1078" s="1">
        <v>-509.12455999999997</v>
      </c>
      <c r="AC1078">
        <v>1060</v>
      </c>
      <c r="AD1078">
        <v>1810</v>
      </c>
      <c r="AE1078">
        <v>53.32</v>
      </c>
      <c r="AF1078" s="1">
        <v>-507.84852000000001</v>
      </c>
    </row>
    <row r="1079" spans="1:32" x14ac:dyDescent="0.2">
      <c r="A1079">
        <v>1061</v>
      </c>
      <c r="B1079">
        <v>1081</v>
      </c>
      <c r="C1079">
        <v>18.2</v>
      </c>
      <c r="D1079" s="1">
        <v>-539.92598999999996</v>
      </c>
      <c r="E1079">
        <v>1061</v>
      </c>
      <c r="F1079">
        <v>1424</v>
      </c>
      <c r="G1079">
        <v>38.090000000000003</v>
      </c>
      <c r="H1079" s="1">
        <v>-521.83875999999998</v>
      </c>
      <c r="I1079">
        <v>1061</v>
      </c>
      <c r="J1079">
        <v>1826</v>
      </c>
      <c r="K1079">
        <v>52.14</v>
      </c>
      <c r="L1079" s="1">
        <v>-505.69519000000003</v>
      </c>
      <c r="M1079">
        <v>1061</v>
      </c>
      <c r="N1079">
        <v>1775</v>
      </c>
      <c r="O1079">
        <v>42.08</v>
      </c>
      <c r="P1079" s="1">
        <v>-517.93938000000003</v>
      </c>
      <c r="Q1079">
        <v>1061</v>
      </c>
      <c r="R1079">
        <v>1591</v>
      </c>
      <c r="S1079">
        <v>50.67</v>
      </c>
      <c r="T1079" s="1">
        <v>-507.10376000000002</v>
      </c>
      <c r="U1079">
        <v>1061</v>
      </c>
      <c r="V1079">
        <v>1786</v>
      </c>
      <c r="W1079">
        <v>42.7</v>
      </c>
      <c r="X1079" s="1">
        <v>-509.78424000000001</v>
      </c>
      <c r="Y1079">
        <v>1061</v>
      </c>
      <c r="Z1079">
        <v>1528</v>
      </c>
      <c r="AA1079">
        <v>46.22</v>
      </c>
      <c r="AB1079" s="1">
        <v>-508.39458999999999</v>
      </c>
      <c r="AC1079">
        <v>1061</v>
      </c>
      <c r="AD1079">
        <v>1852</v>
      </c>
      <c r="AE1079">
        <v>52.94</v>
      </c>
      <c r="AF1079" s="1">
        <v>-509.03980999999999</v>
      </c>
    </row>
    <row r="1080" spans="1:32" x14ac:dyDescent="0.2">
      <c r="A1080">
        <v>1062</v>
      </c>
      <c r="B1080">
        <v>1077</v>
      </c>
      <c r="C1080">
        <v>18.38</v>
      </c>
      <c r="D1080" s="1">
        <v>-539.82869000000005</v>
      </c>
      <c r="E1080">
        <v>1062</v>
      </c>
      <c r="F1080">
        <v>1436</v>
      </c>
      <c r="G1080">
        <v>37.520000000000003</v>
      </c>
      <c r="H1080" s="1">
        <v>-522.18339000000003</v>
      </c>
      <c r="I1080">
        <v>1062</v>
      </c>
      <c r="J1080">
        <v>1827</v>
      </c>
      <c r="K1080">
        <v>52.24</v>
      </c>
      <c r="L1080" s="1">
        <v>-505.75688000000002</v>
      </c>
      <c r="M1080">
        <v>1062</v>
      </c>
      <c r="N1080">
        <v>1789</v>
      </c>
      <c r="O1080">
        <v>41.73</v>
      </c>
      <c r="P1080" s="1">
        <v>-518.37171999999998</v>
      </c>
      <c r="Q1080">
        <v>1062</v>
      </c>
      <c r="R1080">
        <v>1602</v>
      </c>
      <c r="S1080">
        <v>50.27</v>
      </c>
      <c r="T1080" s="1">
        <v>-507.39764000000002</v>
      </c>
      <c r="U1080">
        <v>1062</v>
      </c>
      <c r="V1080">
        <v>1805</v>
      </c>
      <c r="W1080">
        <v>41.97</v>
      </c>
      <c r="X1080" s="1">
        <v>-510.29719</v>
      </c>
      <c r="Y1080">
        <v>1062</v>
      </c>
      <c r="Z1080">
        <v>1494</v>
      </c>
      <c r="AA1080">
        <v>47.11</v>
      </c>
      <c r="AB1080" s="1">
        <v>-507.40947</v>
      </c>
      <c r="AC1080">
        <v>1062</v>
      </c>
      <c r="AD1080">
        <v>1886</v>
      </c>
      <c r="AE1080">
        <v>52.65</v>
      </c>
      <c r="AF1080" s="1">
        <v>-510.00529999999998</v>
      </c>
    </row>
    <row r="1081" spans="1:32" x14ac:dyDescent="0.2">
      <c r="A1081">
        <v>1063</v>
      </c>
      <c r="B1081">
        <v>1075</v>
      </c>
      <c r="C1081">
        <v>18.45</v>
      </c>
      <c r="D1081" s="1">
        <v>-539.79369999999994</v>
      </c>
      <c r="E1081">
        <v>1063</v>
      </c>
      <c r="F1081">
        <v>1462</v>
      </c>
      <c r="G1081">
        <v>36.57</v>
      </c>
      <c r="H1081" s="1">
        <v>-522.93821000000003</v>
      </c>
      <c r="I1081">
        <v>1063</v>
      </c>
      <c r="J1081">
        <v>1782</v>
      </c>
      <c r="K1081">
        <v>53.26</v>
      </c>
      <c r="L1081" s="1">
        <v>-504.41005999999999</v>
      </c>
      <c r="M1081">
        <v>1063</v>
      </c>
      <c r="N1081">
        <v>1770</v>
      </c>
      <c r="O1081">
        <v>42.09</v>
      </c>
      <c r="P1081" s="1">
        <v>-517.78895999999997</v>
      </c>
      <c r="Q1081">
        <v>1063</v>
      </c>
      <c r="R1081">
        <v>1621</v>
      </c>
      <c r="S1081">
        <v>50.24</v>
      </c>
      <c r="T1081" s="1">
        <v>-507.94216999999998</v>
      </c>
      <c r="U1081">
        <v>1063</v>
      </c>
      <c r="V1081">
        <v>1830</v>
      </c>
      <c r="W1081">
        <v>41.15</v>
      </c>
      <c r="X1081" s="1">
        <v>-511.04640999999998</v>
      </c>
      <c r="Y1081">
        <v>1063</v>
      </c>
      <c r="Z1081">
        <v>1465</v>
      </c>
      <c r="AA1081">
        <v>47.88</v>
      </c>
      <c r="AB1081" s="1">
        <v>-506.62040000000002</v>
      </c>
      <c r="AC1081">
        <v>1063</v>
      </c>
      <c r="AD1081">
        <v>1897</v>
      </c>
      <c r="AE1081">
        <v>52.67</v>
      </c>
      <c r="AF1081" s="1">
        <v>-510.32218</v>
      </c>
    </row>
    <row r="1082" spans="1:32" x14ac:dyDescent="0.2">
      <c r="A1082">
        <v>1064</v>
      </c>
      <c r="B1082">
        <v>1074</v>
      </c>
      <c r="C1082">
        <v>18.53</v>
      </c>
      <c r="D1082" s="1">
        <v>-539.76856999999995</v>
      </c>
      <c r="E1082">
        <v>1064</v>
      </c>
      <c r="F1082">
        <v>1482</v>
      </c>
      <c r="G1082">
        <v>35.799999999999997</v>
      </c>
      <c r="H1082" s="1">
        <v>-523.50891999999999</v>
      </c>
      <c r="I1082">
        <v>1064</v>
      </c>
      <c r="J1082">
        <v>1727</v>
      </c>
      <c r="K1082">
        <v>54.18</v>
      </c>
      <c r="L1082" s="1">
        <v>-502.85757999999998</v>
      </c>
      <c r="M1082">
        <v>1064</v>
      </c>
      <c r="N1082">
        <v>1742</v>
      </c>
      <c r="O1082">
        <v>42.61</v>
      </c>
      <c r="P1082" s="1">
        <v>-516.99226999999996</v>
      </c>
      <c r="Q1082">
        <v>1064</v>
      </c>
      <c r="R1082">
        <v>1630</v>
      </c>
      <c r="S1082">
        <v>50.72</v>
      </c>
      <c r="T1082" s="1">
        <v>-508.22778</v>
      </c>
      <c r="U1082">
        <v>1064</v>
      </c>
      <c r="V1082">
        <v>1831</v>
      </c>
      <c r="W1082">
        <v>41.06</v>
      </c>
      <c r="X1082" s="1">
        <v>-511.12258000000003</v>
      </c>
      <c r="Y1082">
        <v>1064</v>
      </c>
      <c r="Z1082">
        <v>1452</v>
      </c>
      <c r="AA1082">
        <v>48.22</v>
      </c>
      <c r="AB1082" s="1">
        <v>-506.24243000000001</v>
      </c>
      <c r="AC1082">
        <v>1064</v>
      </c>
      <c r="AD1082">
        <v>1885</v>
      </c>
      <c r="AE1082">
        <v>52.93</v>
      </c>
      <c r="AF1082" s="1">
        <v>-509.93108000000001</v>
      </c>
    </row>
    <row r="1083" spans="1:32" x14ac:dyDescent="0.2">
      <c r="A1083">
        <v>1065</v>
      </c>
      <c r="B1083">
        <v>1070</v>
      </c>
      <c r="C1083">
        <v>18.79</v>
      </c>
      <c r="D1083" s="1">
        <v>-539.64712999999995</v>
      </c>
      <c r="E1083">
        <v>1065</v>
      </c>
      <c r="F1083">
        <v>1490</v>
      </c>
      <c r="G1083">
        <v>35.299999999999997</v>
      </c>
      <c r="H1083" s="1">
        <v>-523.71126000000004</v>
      </c>
      <c r="I1083">
        <v>1065</v>
      </c>
      <c r="J1083">
        <v>1691</v>
      </c>
      <c r="K1083">
        <v>54.54</v>
      </c>
      <c r="L1083" s="1">
        <v>-501.87540000000001</v>
      </c>
      <c r="M1083">
        <v>1065</v>
      </c>
      <c r="N1083">
        <v>1724</v>
      </c>
      <c r="O1083">
        <v>43.24</v>
      </c>
      <c r="P1083" s="1">
        <v>-516.48351000000002</v>
      </c>
      <c r="Q1083">
        <v>1065</v>
      </c>
      <c r="R1083">
        <v>1622</v>
      </c>
      <c r="S1083">
        <v>51.59</v>
      </c>
      <c r="T1083" s="1">
        <v>-507.98212000000001</v>
      </c>
      <c r="U1083">
        <v>1065</v>
      </c>
      <c r="V1083">
        <v>1792</v>
      </c>
      <c r="W1083">
        <v>41.9</v>
      </c>
      <c r="X1083" s="1">
        <v>-509.98862000000003</v>
      </c>
      <c r="Y1083">
        <v>1065</v>
      </c>
      <c r="Z1083">
        <v>1468</v>
      </c>
      <c r="AA1083">
        <v>47.89</v>
      </c>
      <c r="AB1083" s="1">
        <v>-506.68004000000002</v>
      </c>
      <c r="AC1083">
        <v>1065</v>
      </c>
      <c r="AD1083">
        <v>1872</v>
      </c>
      <c r="AE1083">
        <v>53.07</v>
      </c>
      <c r="AF1083" s="1">
        <v>-509.53300000000002</v>
      </c>
    </row>
    <row r="1084" spans="1:32" x14ac:dyDescent="0.2">
      <c r="A1084">
        <v>1066</v>
      </c>
      <c r="B1084">
        <v>1060</v>
      </c>
      <c r="C1084">
        <v>19.18</v>
      </c>
      <c r="D1084" s="1">
        <v>-539.37581</v>
      </c>
      <c r="E1084">
        <v>1066</v>
      </c>
      <c r="F1084">
        <v>1490</v>
      </c>
      <c r="G1084">
        <v>35.04</v>
      </c>
      <c r="H1084" s="1">
        <v>-523.71132</v>
      </c>
      <c r="I1084">
        <v>1066</v>
      </c>
      <c r="J1084">
        <v>1657</v>
      </c>
      <c r="K1084">
        <v>54.78</v>
      </c>
      <c r="L1084" s="1">
        <v>-500.96242999999998</v>
      </c>
      <c r="M1084">
        <v>1066</v>
      </c>
      <c r="N1084">
        <v>1721</v>
      </c>
      <c r="O1084">
        <v>43.76</v>
      </c>
      <c r="P1084" s="1">
        <v>-516.40495999999996</v>
      </c>
      <c r="Q1084">
        <v>1066</v>
      </c>
      <c r="R1084">
        <v>1612</v>
      </c>
      <c r="S1084">
        <v>52.21</v>
      </c>
      <c r="T1084" s="1">
        <v>-507.62524999999999</v>
      </c>
      <c r="U1084">
        <v>1066</v>
      </c>
      <c r="V1084">
        <v>1745</v>
      </c>
      <c r="W1084">
        <v>43.09</v>
      </c>
      <c r="X1084" s="1">
        <v>-508.56092000000001</v>
      </c>
      <c r="Y1084">
        <v>1066</v>
      </c>
      <c r="Z1084">
        <v>1511</v>
      </c>
      <c r="AA1084">
        <v>47.1</v>
      </c>
      <c r="AB1084" s="1">
        <v>-507.87808000000001</v>
      </c>
      <c r="AC1084">
        <v>1066</v>
      </c>
      <c r="AD1084">
        <v>1880</v>
      </c>
      <c r="AE1084">
        <v>52.73</v>
      </c>
      <c r="AF1084" s="1">
        <v>-509.81121000000002</v>
      </c>
    </row>
    <row r="1085" spans="1:32" x14ac:dyDescent="0.2">
      <c r="A1085">
        <v>1067</v>
      </c>
      <c r="B1085">
        <v>1048</v>
      </c>
      <c r="C1085">
        <v>19.53</v>
      </c>
      <c r="D1085" s="1">
        <v>-539.02616</v>
      </c>
      <c r="E1085">
        <v>1067</v>
      </c>
      <c r="F1085">
        <v>1486</v>
      </c>
      <c r="G1085">
        <v>35</v>
      </c>
      <c r="H1085" s="1">
        <v>-523.60112000000004</v>
      </c>
      <c r="I1085">
        <v>1067</v>
      </c>
      <c r="J1085">
        <v>1624</v>
      </c>
      <c r="K1085">
        <v>54.94</v>
      </c>
      <c r="L1085" s="1">
        <v>-500.00207999999998</v>
      </c>
      <c r="M1085">
        <v>1067</v>
      </c>
      <c r="N1085">
        <v>1726</v>
      </c>
      <c r="O1085">
        <v>44.18</v>
      </c>
      <c r="P1085" s="1">
        <v>-516.62746000000004</v>
      </c>
      <c r="Q1085">
        <v>1067</v>
      </c>
      <c r="R1085">
        <v>1629</v>
      </c>
      <c r="S1085">
        <v>52</v>
      </c>
      <c r="T1085" s="1">
        <v>-508.12128999999999</v>
      </c>
      <c r="U1085">
        <v>1067</v>
      </c>
      <c r="V1085">
        <v>1751</v>
      </c>
      <c r="W1085">
        <v>43.28</v>
      </c>
      <c r="X1085" s="1">
        <v>-508.69511999999997</v>
      </c>
      <c r="Y1085">
        <v>1067</v>
      </c>
      <c r="Z1085">
        <v>1561</v>
      </c>
      <c r="AA1085">
        <v>46.36</v>
      </c>
      <c r="AB1085" s="1">
        <v>-509.31394999999998</v>
      </c>
      <c r="AC1085">
        <v>1067</v>
      </c>
      <c r="AD1085">
        <v>1884</v>
      </c>
      <c r="AE1085">
        <v>52.73</v>
      </c>
      <c r="AF1085" s="1">
        <v>-509.98205000000002</v>
      </c>
    </row>
    <row r="1086" spans="1:32" x14ac:dyDescent="0.2">
      <c r="A1086">
        <v>1068</v>
      </c>
      <c r="B1086">
        <v>1039</v>
      </c>
      <c r="C1086">
        <v>19.68</v>
      </c>
      <c r="D1086" s="1">
        <v>-538.75968</v>
      </c>
      <c r="E1086">
        <v>1068</v>
      </c>
      <c r="F1086">
        <v>1480</v>
      </c>
      <c r="G1086">
        <v>35.07</v>
      </c>
      <c r="H1086" s="1">
        <v>-523.43177000000003</v>
      </c>
      <c r="I1086">
        <v>1068</v>
      </c>
      <c r="J1086">
        <v>1614</v>
      </c>
      <c r="K1086">
        <v>54.64</v>
      </c>
      <c r="L1086" s="1">
        <v>-499.67829999999998</v>
      </c>
      <c r="M1086">
        <v>1068</v>
      </c>
      <c r="N1086">
        <v>1713</v>
      </c>
      <c r="O1086">
        <v>44.97</v>
      </c>
      <c r="P1086" s="1">
        <v>-516.24098000000004</v>
      </c>
      <c r="Q1086">
        <v>1068</v>
      </c>
      <c r="R1086">
        <v>1675</v>
      </c>
      <c r="S1086">
        <v>51.02</v>
      </c>
      <c r="T1086" s="1">
        <v>-509.48664000000002</v>
      </c>
      <c r="U1086">
        <v>1068</v>
      </c>
      <c r="V1086">
        <v>1821</v>
      </c>
      <c r="W1086">
        <v>42.64</v>
      </c>
      <c r="X1086" s="1">
        <v>-510.77931000000001</v>
      </c>
      <c r="Y1086">
        <v>1068</v>
      </c>
      <c r="Z1086">
        <v>1594</v>
      </c>
      <c r="AA1086">
        <v>46.13</v>
      </c>
      <c r="AB1086" s="1">
        <v>-510.25605999999999</v>
      </c>
      <c r="AC1086">
        <v>1068</v>
      </c>
      <c r="AD1086">
        <v>1850</v>
      </c>
      <c r="AE1086">
        <v>53.39</v>
      </c>
      <c r="AF1086" s="1">
        <v>-509.05664000000002</v>
      </c>
    </row>
    <row r="1087" spans="1:32" x14ac:dyDescent="0.2">
      <c r="A1087">
        <v>1069</v>
      </c>
      <c r="B1087">
        <v>1039</v>
      </c>
      <c r="C1087">
        <v>19.52</v>
      </c>
      <c r="D1087" s="1">
        <v>-538.76607000000001</v>
      </c>
      <c r="E1087">
        <v>1069</v>
      </c>
      <c r="F1087">
        <v>1475</v>
      </c>
      <c r="G1087">
        <v>35.020000000000003</v>
      </c>
      <c r="H1087" s="1">
        <v>-523.26928999999996</v>
      </c>
      <c r="I1087">
        <v>1069</v>
      </c>
      <c r="J1087">
        <v>1645</v>
      </c>
      <c r="K1087">
        <v>53.7</v>
      </c>
      <c r="L1087" s="1">
        <v>-500.58954999999997</v>
      </c>
      <c r="M1087">
        <v>1069</v>
      </c>
      <c r="N1087">
        <v>1691</v>
      </c>
      <c r="O1087">
        <v>45.7</v>
      </c>
      <c r="P1087" s="1">
        <v>-515.54665999999997</v>
      </c>
      <c r="Q1087">
        <v>1069</v>
      </c>
      <c r="R1087">
        <v>1708</v>
      </c>
      <c r="S1087">
        <v>50.16</v>
      </c>
      <c r="T1087" s="1">
        <v>-510.44601999999998</v>
      </c>
      <c r="U1087">
        <v>1069</v>
      </c>
      <c r="V1087">
        <v>1903</v>
      </c>
      <c r="W1087">
        <v>42.13</v>
      </c>
      <c r="X1087" s="1">
        <v>-513.13690999999994</v>
      </c>
      <c r="Y1087">
        <v>1069</v>
      </c>
      <c r="Z1087">
        <v>1584</v>
      </c>
      <c r="AA1087">
        <v>46.79</v>
      </c>
      <c r="AB1087" s="1">
        <v>-509.99749000000003</v>
      </c>
      <c r="AC1087">
        <v>1069</v>
      </c>
      <c r="AD1087">
        <v>1778</v>
      </c>
      <c r="AE1087">
        <v>54.58</v>
      </c>
      <c r="AF1087" s="1">
        <v>-507.01006999999998</v>
      </c>
    </row>
    <row r="1088" spans="1:32" x14ac:dyDescent="0.2">
      <c r="A1088">
        <v>1070</v>
      </c>
      <c r="B1088">
        <v>1050</v>
      </c>
      <c r="C1088">
        <v>19.14</v>
      </c>
      <c r="D1088" s="1">
        <v>-539.07276000000002</v>
      </c>
      <c r="E1088">
        <v>1070</v>
      </c>
      <c r="F1088">
        <v>1475</v>
      </c>
      <c r="G1088">
        <v>34.83</v>
      </c>
      <c r="H1088" s="1">
        <v>-523.26301000000001</v>
      </c>
      <c r="I1088">
        <v>1070</v>
      </c>
      <c r="J1088">
        <v>1693</v>
      </c>
      <c r="K1088">
        <v>52.75</v>
      </c>
      <c r="L1088" s="1">
        <v>-501.97969999999998</v>
      </c>
      <c r="M1088">
        <v>1070</v>
      </c>
      <c r="N1088">
        <v>1691</v>
      </c>
      <c r="O1088">
        <v>45.9</v>
      </c>
      <c r="P1088" s="1">
        <v>-515.55645000000004</v>
      </c>
      <c r="Q1088">
        <v>1070</v>
      </c>
      <c r="R1088">
        <v>1705</v>
      </c>
      <c r="S1088">
        <v>49.78</v>
      </c>
      <c r="T1088" s="1">
        <v>-510.33650999999998</v>
      </c>
      <c r="U1088">
        <v>1070</v>
      </c>
      <c r="V1088">
        <v>1940</v>
      </c>
      <c r="W1088">
        <v>42.56</v>
      </c>
      <c r="X1088" s="1">
        <v>-514.19619999999998</v>
      </c>
      <c r="Y1088">
        <v>1070</v>
      </c>
      <c r="Z1088">
        <v>1535</v>
      </c>
      <c r="AA1088">
        <v>48.02</v>
      </c>
      <c r="AB1088" s="1">
        <v>-508.56252999999998</v>
      </c>
      <c r="AC1088">
        <v>1070</v>
      </c>
      <c r="AD1088">
        <v>1693</v>
      </c>
      <c r="AE1088">
        <v>55.71</v>
      </c>
      <c r="AF1088" s="1">
        <v>-504.59298000000001</v>
      </c>
    </row>
    <row r="1089" spans="1:32" x14ac:dyDescent="0.2">
      <c r="A1089">
        <v>1071</v>
      </c>
      <c r="B1089">
        <v>1061</v>
      </c>
      <c r="C1089">
        <v>18.66</v>
      </c>
      <c r="D1089" s="1">
        <v>-539.38805000000002</v>
      </c>
      <c r="E1089">
        <v>1071</v>
      </c>
      <c r="F1089">
        <v>1477</v>
      </c>
      <c r="G1089">
        <v>34.46</v>
      </c>
      <c r="H1089" s="1">
        <v>-523.35982000000001</v>
      </c>
      <c r="I1089">
        <v>1071</v>
      </c>
      <c r="J1089">
        <v>1721</v>
      </c>
      <c r="K1089">
        <v>52.46</v>
      </c>
      <c r="L1089" s="1">
        <v>-502.76522999999997</v>
      </c>
      <c r="M1089">
        <v>1071</v>
      </c>
      <c r="N1089">
        <v>1703</v>
      </c>
      <c r="O1089">
        <v>46</v>
      </c>
      <c r="P1089" s="1">
        <v>-515.95525999999995</v>
      </c>
      <c r="Q1089">
        <v>1071</v>
      </c>
      <c r="R1089">
        <v>1676</v>
      </c>
      <c r="S1089">
        <v>49.61</v>
      </c>
      <c r="T1089" s="1">
        <v>-509.47886</v>
      </c>
      <c r="U1089">
        <v>1071</v>
      </c>
      <c r="V1089">
        <v>1924</v>
      </c>
      <c r="W1089">
        <v>43.96</v>
      </c>
      <c r="X1089" s="1">
        <v>-513.68434000000002</v>
      </c>
      <c r="Y1089">
        <v>1071</v>
      </c>
      <c r="Z1089">
        <v>1490</v>
      </c>
      <c r="AA1089">
        <v>48.94</v>
      </c>
      <c r="AB1089" s="1">
        <v>-507.22791000000001</v>
      </c>
      <c r="AC1089">
        <v>1071</v>
      </c>
      <c r="AD1089">
        <v>1630</v>
      </c>
      <c r="AE1089">
        <v>56.12</v>
      </c>
      <c r="AF1089" s="1">
        <v>-502.82204999999999</v>
      </c>
    </row>
    <row r="1090" spans="1:32" x14ac:dyDescent="0.2">
      <c r="A1090">
        <v>1072</v>
      </c>
      <c r="B1090">
        <v>1061</v>
      </c>
      <c r="C1090">
        <v>18.43</v>
      </c>
      <c r="D1090" s="1">
        <v>-539.39458000000002</v>
      </c>
      <c r="E1090">
        <v>1072</v>
      </c>
      <c r="F1090">
        <v>1466</v>
      </c>
      <c r="G1090">
        <v>34.22</v>
      </c>
      <c r="H1090" s="1">
        <v>-523.07708000000002</v>
      </c>
      <c r="I1090">
        <v>1072</v>
      </c>
      <c r="J1090">
        <v>1720</v>
      </c>
      <c r="K1090">
        <v>52.82</v>
      </c>
      <c r="L1090" s="1">
        <v>-502.71971000000002</v>
      </c>
      <c r="M1090">
        <v>1072</v>
      </c>
      <c r="N1090">
        <v>1699</v>
      </c>
      <c r="O1090">
        <v>46.54</v>
      </c>
      <c r="P1090" s="1">
        <v>-515.82802000000004</v>
      </c>
      <c r="Q1090">
        <v>1072</v>
      </c>
      <c r="R1090">
        <v>1644</v>
      </c>
      <c r="S1090">
        <v>49.4</v>
      </c>
      <c r="T1090" s="1">
        <v>-508.56529</v>
      </c>
      <c r="U1090">
        <v>1072</v>
      </c>
      <c r="V1090">
        <v>1883</v>
      </c>
      <c r="W1090">
        <v>45.63</v>
      </c>
      <c r="X1090" s="1">
        <v>-512.49744999999996</v>
      </c>
      <c r="Y1090">
        <v>1072</v>
      </c>
      <c r="Z1090">
        <v>1497</v>
      </c>
      <c r="AA1090">
        <v>48.71</v>
      </c>
      <c r="AB1090" s="1">
        <v>-507.44763</v>
      </c>
      <c r="AC1090">
        <v>1072</v>
      </c>
      <c r="AD1090">
        <v>1603</v>
      </c>
      <c r="AE1090">
        <v>55.81</v>
      </c>
      <c r="AF1090" s="1">
        <v>-502.06088999999997</v>
      </c>
    </row>
    <row r="1091" spans="1:32" x14ac:dyDescent="0.2">
      <c r="A1091">
        <v>1073</v>
      </c>
      <c r="B1091">
        <v>1050</v>
      </c>
      <c r="C1091">
        <v>18.489999999999998</v>
      </c>
      <c r="D1091" s="1">
        <v>-539.08759999999995</v>
      </c>
      <c r="E1091">
        <v>1073</v>
      </c>
      <c r="F1091">
        <v>1442</v>
      </c>
      <c r="G1091">
        <v>34.08</v>
      </c>
      <c r="H1091" s="1">
        <v>-522.34529999999995</v>
      </c>
      <c r="I1091">
        <v>1073</v>
      </c>
      <c r="J1091">
        <v>1707</v>
      </c>
      <c r="K1091">
        <v>53.55</v>
      </c>
      <c r="L1091" s="1">
        <v>-502.29404</v>
      </c>
      <c r="M1091">
        <v>1073</v>
      </c>
      <c r="N1091">
        <v>1677</v>
      </c>
      <c r="O1091">
        <v>47.4</v>
      </c>
      <c r="P1091" s="1">
        <v>-515.20079999999996</v>
      </c>
      <c r="Q1091">
        <v>1073</v>
      </c>
      <c r="R1091">
        <v>1631</v>
      </c>
      <c r="S1091">
        <v>48.89</v>
      </c>
      <c r="T1091" s="1">
        <v>-508.23773</v>
      </c>
      <c r="U1091">
        <v>1073</v>
      </c>
      <c r="V1091">
        <v>1852</v>
      </c>
      <c r="W1091">
        <v>47.01</v>
      </c>
      <c r="X1091" s="1">
        <v>-511.60831999999999</v>
      </c>
      <c r="Y1091">
        <v>1073</v>
      </c>
      <c r="Z1091">
        <v>1545</v>
      </c>
      <c r="AA1091">
        <v>47.86</v>
      </c>
      <c r="AB1091" s="1">
        <v>-508.89733000000001</v>
      </c>
      <c r="AC1091">
        <v>1073</v>
      </c>
      <c r="AD1091">
        <v>1610</v>
      </c>
      <c r="AE1091">
        <v>55.03</v>
      </c>
      <c r="AF1091" s="1">
        <v>-502.31283000000002</v>
      </c>
    </row>
    <row r="1092" spans="1:32" x14ac:dyDescent="0.2">
      <c r="A1092">
        <v>1074</v>
      </c>
      <c r="B1092">
        <v>1034</v>
      </c>
      <c r="C1092">
        <v>18.68</v>
      </c>
      <c r="D1092" s="1">
        <v>-538.63720999999998</v>
      </c>
      <c r="E1092">
        <v>1074</v>
      </c>
      <c r="F1092">
        <v>1434</v>
      </c>
      <c r="G1092">
        <v>33.619999999999997</v>
      </c>
      <c r="H1092" s="1">
        <v>-522.06137000000001</v>
      </c>
      <c r="I1092">
        <v>1074</v>
      </c>
      <c r="J1092">
        <v>1700</v>
      </c>
      <c r="K1092">
        <v>54.26</v>
      </c>
      <c r="L1092" s="1">
        <v>-502.09782000000001</v>
      </c>
      <c r="M1092">
        <v>1074</v>
      </c>
      <c r="N1092">
        <v>1652</v>
      </c>
      <c r="O1092">
        <v>48.45</v>
      </c>
      <c r="P1092" s="1">
        <v>-514.4873</v>
      </c>
      <c r="Q1092">
        <v>1074</v>
      </c>
      <c r="R1092">
        <v>1617</v>
      </c>
      <c r="S1092">
        <v>48.69</v>
      </c>
      <c r="T1092" s="1">
        <v>-507.92757999999998</v>
      </c>
      <c r="U1092">
        <v>1074</v>
      </c>
      <c r="V1092">
        <v>1846</v>
      </c>
      <c r="W1092">
        <v>47.8</v>
      </c>
      <c r="X1092" s="1">
        <v>-511.49464999999998</v>
      </c>
      <c r="Y1092">
        <v>1074</v>
      </c>
      <c r="Z1092">
        <v>1581</v>
      </c>
      <c r="AA1092">
        <v>47.34</v>
      </c>
      <c r="AB1092" s="1">
        <v>-509.94355999999999</v>
      </c>
      <c r="AC1092">
        <v>1074</v>
      </c>
      <c r="AD1092">
        <v>1627</v>
      </c>
      <c r="AE1092">
        <v>54.42</v>
      </c>
      <c r="AF1092" s="1">
        <v>-502.86119000000002</v>
      </c>
    </row>
    <row r="1093" spans="1:32" x14ac:dyDescent="0.2">
      <c r="A1093">
        <v>1075</v>
      </c>
      <c r="B1093">
        <v>1017</v>
      </c>
      <c r="C1093">
        <v>18.93</v>
      </c>
      <c r="D1093" s="1">
        <v>-538.15953999999999</v>
      </c>
      <c r="E1093">
        <v>1075</v>
      </c>
      <c r="F1093">
        <v>1461</v>
      </c>
      <c r="G1093">
        <v>32.68</v>
      </c>
      <c r="H1093" s="1">
        <v>-522.85645</v>
      </c>
      <c r="I1093">
        <v>1075</v>
      </c>
      <c r="J1093">
        <v>1710</v>
      </c>
      <c r="K1093">
        <v>54.93</v>
      </c>
      <c r="L1093" s="1">
        <v>-502.38130000000001</v>
      </c>
      <c r="M1093">
        <v>1075</v>
      </c>
      <c r="N1093">
        <v>1634</v>
      </c>
      <c r="O1093">
        <v>49.2</v>
      </c>
      <c r="P1093" s="1">
        <v>-513.97149999999999</v>
      </c>
      <c r="Q1093">
        <v>1075</v>
      </c>
      <c r="R1093">
        <v>1581</v>
      </c>
      <c r="S1093">
        <v>49.17</v>
      </c>
      <c r="T1093" s="1">
        <v>-506.86045000000001</v>
      </c>
      <c r="U1093">
        <v>1075</v>
      </c>
      <c r="V1093">
        <v>1853</v>
      </c>
      <c r="W1093">
        <v>48.35</v>
      </c>
      <c r="X1093" s="1">
        <v>-511.72546</v>
      </c>
      <c r="Y1093">
        <v>1075</v>
      </c>
      <c r="Z1093">
        <v>1580</v>
      </c>
      <c r="AA1093">
        <v>47.54</v>
      </c>
      <c r="AB1093" s="1">
        <v>-509.86320999999998</v>
      </c>
      <c r="AC1093">
        <v>1075</v>
      </c>
      <c r="AD1093">
        <v>1622</v>
      </c>
      <c r="AE1093">
        <v>54.58</v>
      </c>
      <c r="AF1093" s="1">
        <v>-502.69083000000001</v>
      </c>
    </row>
    <row r="1094" spans="1:32" x14ac:dyDescent="0.2">
      <c r="A1094">
        <v>1076</v>
      </c>
      <c r="B1094">
        <v>1002</v>
      </c>
      <c r="C1094">
        <v>19.21</v>
      </c>
      <c r="D1094" s="1">
        <v>-537.74216000000001</v>
      </c>
      <c r="E1094">
        <v>1076</v>
      </c>
      <c r="F1094">
        <v>1508</v>
      </c>
      <c r="G1094">
        <v>31.82</v>
      </c>
      <c r="H1094" s="1">
        <v>-524.21957999999995</v>
      </c>
      <c r="I1094">
        <v>1076</v>
      </c>
      <c r="J1094">
        <v>1725</v>
      </c>
      <c r="K1094">
        <v>55.76</v>
      </c>
      <c r="L1094" s="1">
        <v>-502.84787999999998</v>
      </c>
      <c r="M1094">
        <v>1076</v>
      </c>
      <c r="N1094">
        <v>1639</v>
      </c>
      <c r="O1094">
        <v>49.3</v>
      </c>
      <c r="P1094" s="1">
        <v>-514.09227999999996</v>
      </c>
      <c r="Q1094">
        <v>1076</v>
      </c>
      <c r="R1094">
        <v>1542</v>
      </c>
      <c r="S1094">
        <v>50.01</v>
      </c>
      <c r="T1094" s="1">
        <v>-505.72174000000001</v>
      </c>
      <c r="U1094">
        <v>1076</v>
      </c>
      <c r="V1094">
        <v>1860</v>
      </c>
      <c r="W1094">
        <v>48.72</v>
      </c>
      <c r="X1094" s="1">
        <v>-511.90911</v>
      </c>
      <c r="Y1094">
        <v>1076</v>
      </c>
      <c r="Z1094">
        <v>1560</v>
      </c>
      <c r="AA1094">
        <v>48.13</v>
      </c>
      <c r="AB1094" s="1">
        <v>-509.24943999999999</v>
      </c>
      <c r="AC1094">
        <v>1076</v>
      </c>
      <c r="AD1094">
        <v>1606</v>
      </c>
      <c r="AE1094">
        <v>55.07</v>
      </c>
      <c r="AF1094" s="1">
        <v>-502.21629999999999</v>
      </c>
    </row>
    <row r="1095" spans="1:32" x14ac:dyDescent="0.2">
      <c r="A1095">
        <v>1077</v>
      </c>
      <c r="B1095">
        <v>992</v>
      </c>
      <c r="C1095">
        <v>19.440000000000001</v>
      </c>
      <c r="D1095" s="1">
        <v>-537.44749999999999</v>
      </c>
      <c r="E1095">
        <v>1077</v>
      </c>
      <c r="F1095">
        <v>1545</v>
      </c>
      <c r="G1095">
        <v>31.5</v>
      </c>
      <c r="H1095" s="1">
        <v>-525.24170000000004</v>
      </c>
      <c r="I1095">
        <v>1077</v>
      </c>
      <c r="J1095">
        <v>1730</v>
      </c>
      <c r="K1095">
        <v>56.85</v>
      </c>
      <c r="L1095" s="1">
        <v>-502.98457000000002</v>
      </c>
      <c r="M1095">
        <v>1077</v>
      </c>
      <c r="N1095">
        <v>1663</v>
      </c>
      <c r="O1095">
        <v>48.82</v>
      </c>
      <c r="P1095" s="1">
        <v>-514.79209000000003</v>
      </c>
      <c r="Q1095">
        <v>1077</v>
      </c>
      <c r="R1095">
        <v>1537</v>
      </c>
      <c r="S1095">
        <v>50.44</v>
      </c>
      <c r="T1095" s="1">
        <v>-505.58334000000002</v>
      </c>
      <c r="U1095">
        <v>1077</v>
      </c>
      <c r="V1095">
        <v>1867</v>
      </c>
      <c r="W1095">
        <v>48.85</v>
      </c>
      <c r="X1095" s="1">
        <v>-512.15583000000004</v>
      </c>
      <c r="Y1095">
        <v>1077</v>
      </c>
      <c r="Z1095">
        <v>1556</v>
      </c>
      <c r="AA1095">
        <v>48.38</v>
      </c>
      <c r="AB1095" s="1">
        <v>-509.11475999999999</v>
      </c>
      <c r="AC1095">
        <v>1077</v>
      </c>
      <c r="AD1095">
        <v>1606</v>
      </c>
      <c r="AE1095">
        <v>55.35</v>
      </c>
      <c r="AF1095" s="1">
        <v>-502.18916999999999</v>
      </c>
    </row>
    <row r="1096" spans="1:32" x14ac:dyDescent="0.2">
      <c r="A1096">
        <v>1078</v>
      </c>
      <c r="B1096">
        <v>987</v>
      </c>
      <c r="C1096">
        <v>19.61</v>
      </c>
      <c r="D1096" s="1">
        <v>-537.30547999999999</v>
      </c>
      <c r="E1096">
        <v>1078</v>
      </c>
      <c r="F1096">
        <v>1562</v>
      </c>
      <c r="G1096">
        <v>31.67</v>
      </c>
      <c r="H1096" s="1">
        <v>-525.69681000000003</v>
      </c>
      <c r="I1096">
        <v>1078</v>
      </c>
      <c r="J1096">
        <v>1727</v>
      </c>
      <c r="K1096">
        <v>57.91</v>
      </c>
      <c r="L1096" s="1">
        <v>-502.84523999999999</v>
      </c>
      <c r="M1096">
        <v>1078</v>
      </c>
      <c r="N1096">
        <v>1692</v>
      </c>
      <c r="O1096">
        <v>47.95</v>
      </c>
      <c r="P1096" s="1">
        <v>-515.62626</v>
      </c>
      <c r="Q1096">
        <v>1078</v>
      </c>
      <c r="R1096">
        <v>1563</v>
      </c>
      <c r="S1096">
        <v>50.56</v>
      </c>
      <c r="T1096" s="1">
        <v>-506.36039</v>
      </c>
      <c r="U1096">
        <v>1078</v>
      </c>
      <c r="V1096">
        <v>1859</v>
      </c>
      <c r="W1096">
        <v>49.18</v>
      </c>
      <c r="X1096" s="1">
        <v>-511.89832000000001</v>
      </c>
      <c r="Y1096">
        <v>1078</v>
      </c>
      <c r="Z1096">
        <v>1568</v>
      </c>
      <c r="AA1096">
        <v>48.5</v>
      </c>
      <c r="AB1096" s="1">
        <v>-509.50265999999999</v>
      </c>
      <c r="AC1096">
        <v>1078</v>
      </c>
      <c r="AD1096">
        <v>1622</v>
      </c>
      <c r="AE1096">
        <v>55.32</v>
      </c>
      <c r="AF1096" s="1">
        <v>-502.66890999999998</v>
      </c>
    </row>
    <row r="1097" spans="1:32" x14ac:dyDescent="0.2">
      <c r="A1097">
        <v>1079</v>
      </c>
      <c r="B1097">
        <v>989</v>
      </c>
      <c r="C1097">
        <v>19.71</v>
      </c>
      <c r="D1097" s="1">
        <v>-537.36207000000002</v>
      </c>
      <c r="E1097">
        <v>1079</v>
      </c>
      <c r="F1097">
        <v>1570</v>
      </c>
      <c r="G1097">
        <v>32.03</v>
      </c>
      <c r="H1097" s="1">
        <v>-525.90241000000003</v>
      </c>
      <c r="I1097">
        <v>1079</v>
      </c>
      <c r="J1097">
        <v>1741</v>
      </c>
      <c r="K1097">
        <v>58.38</v>
      </c>
      <c r="L1097" s="1">
        <v>-503.25625000000002</v>
      </c>
      <c r="M1097">
        <v>1079</v>
      </c>
      <c r="N1097">
        <v>1714</v>
      </c>
      <c r="O1097">
        <v>47.15</v>
      </c>
      <c r="P1097" s="1">
        <v>-516.22225000000003</v>
      </c>
      <c r="Q1097">
        <v>1079</v>
      </c>
      <c r="R1097">
        <v>1602</v>
      </c>
      <c r="S1097">
        <v>50.59</v>
      </c>
      <c r="T1097" s="1">
        <v>-507.44967000000003</v>
      </c>
      <c r="U1097">
        <v>1079</v>
      </c>
      <c r="V1097">
        <v>1850</v>
      </c>
      <c r="W1097">
        <v>49.26</v>
      </c>
      <c r="X1097" s="1">
        <v>-511.5752</v>
      </c>
      <c r="Y1097">
        <v>1079</v>
      </c>
      <c r="Z1097">
        <v>1574</v>
      </c>
      <c r="AA1097">
        <v>48.69</v>
      </c>
      <c r="AB1097" s="1">
        <v>-509.67599999999999</v>
      </c>
      <c r="AC1097">
        <v>1079</v>
      </c>
      <c r="AD1097">
        <v>1641</v>
      </c>
      <c r="AE1097">
        <v>55.22</v>
      </c>
      <c r="AF1097" s="1">
        <v>-503.20370000000003</v>
      </c>
    </row>
    <row r="1098" spans="1:32" x14ac:dyDescent="0.2">
      <c r="A1098">
        <v>1080</v>
      </c>
      <c r="B1098">
        <v>1002</v>
      </c>
      <c r="C1098">
        <v>19.61</v>
      </c>
      <c r="D1098" s="1">
        <v>-537.71117000000004</v>
      </c>
      <c r="E1098">
        <v>1080</v>
      </c>
      <c r="F1098">
        <v>1577</v>
      </c>
      <c r="G1098">
        <v>32.33</v>
      </c>
      <c r="H1098" s="1">
        <v>-526.10233000000005</v>
      </c>
      <c r="I1098">
        <v>1080</v>
      </c>
      <c r="J1098">
        <v>1760</v>
      </c>
      <c r="K1098">
        <v>58.66</v>
      </c>
      <c r="L1098" s="1">
        <v>-503.81880000000001</v>
      </c>
      <c r="M1098">
        <v>1080</v>
      </c>
      <c r="N1098">
        <v>1720</v>
      </c>
      <c r="O1098">
        <v>46.51</v>
      </c>
      <c r="P1098" s="1">
        <v>-516.41380000000004</v>
      </c>
      <c r="Q1098">
        <v>1080</v>
      </c>
      <c r="R1098">
        <v>1637</v>
      </c>
      <c r="S1098">
        <v>50.6</v>
      </c>
      <c r="T1098" s="1">
        <v>-508.44351</v>
      </c>
      <c r="U1098">
        <v>1080</v>
      </c>
      <c r="V1098">
        <v>1873</v>
      </c>
      <c r="W1098">
        <v>48.6</v>
      </c>
      <c r="X1098" s="1">
        <v>-512.23623999999995</v>
      </c>
      <c r="Y1098">
        <v>1080</v>
      </c>
      <c r="Z1098">
        <v>1571</v>
      </c>
      <c r="AA1098">
        <v>49.05</v>
      </c>
      <c r="AB1098" s="1">
        <v>-509.58568000000002</v>
      </c>
      <c r="AC1098">
        <v>1080</v>
      </c>
      <c r="AD1098">
        <v>1654</v>
      </c>
      <c r="AE1098">
        <v>55.12</v>
      </c>
      <c r="AF1098" s="1">
        <v>-503.55518999999998</v>
      </c>
    </row>
    <row r="1099" spans="1:32" x14ac:dyDescent="0.2">
      <c r="A1099">
        <v>1081</v>
      </c>
      <c r="B1099">
        <v>1022</v>
      </c>
      <c r="C1099">
        <v>19.34</v>
      </c>
      <c r="D1099" s="1">
        <v>-538.29157999999995</v>
      </c>
      <c r="E1099">
        <v>1081</v>
      </c>
      <c r="F1099">
        <v>1583</v>
      </c>
      <c r="G1099">
        <v>32.630000000000003</v>
      </c>
      <c r="H1099" s="1">
        <v>-526.29371000000003</v>
      </c>
      <c r="I1099">
        <v>1081</v>
      </c>
      <c r="J1099">
        <v>1765</v>
      </c>
      <c r="K1099">
        <v>58.94</v>
      </c>
      <c r="L1099" s="1">
        <v>-503.90239000000003</v>
      </c>
      <c r="M1099">
        <v>1081</v>
      </c>
      <c r="N1099">
        <v>1706</v>
      </c>
      <c r="O1099">
        <v>46.52</v>
      </c>
      <c r="P1099" s="1">
        <v>-516.04322000000002</v>
      </c>
      <c r="Q1099">
        <v>1081</v>
      </c>
      <c r="R1099">
        <v>1649</v>
      </c>
      <c r="S1099">
        <v>50.94</v>
      </c>
      <c r="T1099" s="1">
        <v>-508.79951</v>
      </c>
      <c r="U1099">
        <v>1081</v>
      </c>
      <c r="V1099">
        <v>1916</v>
      </c>
      <c r="W1099">
        <v>47.72</v>
      </c>
      <c r="X1099" s="1">
        <v>-513.49931000000004</v>
      </c>
      <c r="Y1099">
        <v>1081</v>
      </c>
      <c r="Z1099">
        <v>1568</v>
      </c>
      <c r="AA1099">
        <v>49.42</v>
      </c>
      <c r="AB1099" s="1">
        <v>-509.49666000000002</v>
      </c>
      <c r="AC1099">
        <v>1081</v>
      </c>
      <c r="AD1099">
        <v>1663</v>
      </c>
      <c r="AE1099">
        <v>54.82</v>
      </c>
      <c r="AF1099" s="1">
        <v>-503.79755</v>
      </c>
    </row>
    <row r="1100" spans="1:32" x14ac:dyDescent="0.2">
      <c r="A1100">
        <v>1082</v>
      </c>
      <c r="B1100">
        <v>1043</v>
      </c>
      <c r="C1100">
        <v>19</v>
      </c>
      <c r="D1100" s="1">
        <v>-538.89323000000002</v>
      </c>
      <c r="E1100">
        <v>1082</v>
      </c>
      <c r="F1100">
        <v>1572</v>
      </c>
      <c r="G1100">
        <v>33.19</v>
      </c>
      <c r="H1100" s="1">
        <v>-526.03404</v>
      </c>
      <c r="I1100">
        <v>1082</v>
      </c>
      <c r="J1100">
        <v>1771</v>
      </c>
      <c r="K1100">
        <v>59.01</v>
      </c>
      <c r="L1100" s="1">
        <v>-504.06783999999999</v>
      </c>
      <c r="M1100">
        <v>1082</v>
      </c>
      <c r="N1100">
        <v>1665</v>
      </c>
      <c r="O1100">
        <v>47.15</v>
      </c>
      <c r="P1100" s="1">
        <v>-514.88520000000005</v>
      </c>
      <c r="Q1100">
        <v>1082</v>
      </c>
      <c r="R1100">
        <v>1632</v>
      </c>
      <c r="S1100">
        <v>51.63</v>
      </c>
      <c r="T1100" s="1">
        <v>-508.30563999999998</v>
      </c>
      <c r="U1100">
        <v>1082</v>
      </c>
      <c r="V1100">
        <v>1945</v>
      </c>
      <c r="W1100">
        <v>47.11</v>
      </c>
      <c r="X1100" s="1">
        <v>-514.28557999999998</v>
      </c>
      <c r="Y1100">
        <v>1082</v>
      </c>
      <c r="Z1100">
        <v>1558</v>
      </c>
      <c r="AA1100">
        <v>49.93</v>
      </c>
      <c r="AB1100" s="1">
        <v>-509.23651999999998</v>
      </c>
      <c r="AC1100">
        <v>1082</v>
      </c>
      <c r="AD1100">
        <v>1673</v>
      </c>
      <c r="AE1100">
        <v>54.35</v>
      </c>
      <c r="AF1100" s="1">
        <v>-504.08945999999997</v>
      </c>
    </row>
    <row r="1101" spans="1:32" x14ac:dyDescent="0.2">
      <c r="A1101">
        <v>1083</v>
      </c>
      <c r="B1101">
        <v>1058</v>
      </c>
      <c r="C1101">
        <v>18.7</v>
      </c>
      <c r="D1101" s="1">
        <v>-539.32267000000002</v>
      </c>
      <c r="E1101">
        <v>1083</v>
      </c>
      <c r="F1101">
        <v>1533</v>
      </c>
      <c r="G1101">
        <v>34.270000000000003</v>
      </c>
      <c r="H1101" s="1">
        <v>-524.89976000000001</v>
      </c>
      <c r="I1101">
        <v>1083</v>
      </c>
      <c r="J1101">
        <v>1788</v>
      </c>
      <c r="K1101">
        <v>58.72</v>
      </c>
      <c r="L1101" s="1">
        <v>-504.59573</v>
      </c>
      <c r="M1101">
        <v>1083</v>
      </c>
      <c r="N1101">
        <v>1615</v>
      </c>
      <c r="O1101">
        <v>47.89</v>
      </c>
      <c r="P1101" s="1">
        <v>-513.40734999999995</v>
      </c>
      <c r="Q1101">
        <v>1083</v>
      </c>
      <c r="R1101">
        <v>1602</v>
      </c>
      <c r="S1101">
        <v>52.45</v>
      </c>
      <c r="T1101" s="1">
        <v>-507.41284999999999</v>
      </c>
      <c r="U1101">
        <v>1083</v>
      </c>
      <c r="V1101">
        <v>1948</v>
      </c>
      <c r="W1101">
        <v>46.92</v>
      </c>
      <c r="X1101" s="1">
        <v>-514.39047000000005</v>
      </c>
      <c r="Y1101">
        <v>1083</v>
      </c>
      <c r="Z1101">
        <v>1539</v>
      </c>
      <c r="AA1101">
        <v>50.52</v>
      </c>
      <c r="AB1101" s="1">
        <v>-508.70406000000003</v>
      </c>
      <c r="AC1101">
        <v>1083</v>
      </c>
      <c r="AD1101">
        <v>1681</v>
      </c>
      <c r="AE1101">
        <v>53.87</v>
      </c>
      <c r="AF1101" s="1">
        <v>-504.30626999999998</v>
      </c>
    </row>
    <row r="1102" spans="1:32" x14ac:dyDescent="0.2">
      <c r="A1102">
        <v>1084</v>
      </c>
      <c r="B1102">
        <v>1065</v>
      </c>
      <c r="C1102">
        <v>18.47</v>
      </c>
      <c r="D1102" s="1">
        <v>-539.50689</v>
      </c>
      <c r="E1102">
        <v>1084</v>
      </c>
      <c r="F1102">
        <v>1485</v>
      </c>
      <c r="G1102">
        <v>35.32</v>
      </c>
      <c r="H1102" s="1">
        <v>-523.53087000000005</v>
      </c>
      <c r="I1102">
        <v>1084</v>
      </c>
      <c r="J1102">
        <v>1795</v>
      </c>
      <c r="K1102">
        <v>58.6</v>
      </c>
      <c r="L1102" s="1">
        <v>-504.79019</v>
      </c>
      <c r="M1102">
        <v>1084</v>
      </c>
      <c r="N1102">
        <v>1602</v>
      </c>
      <c r="O1102">
        <v>47.82</v>
      </c>
      <c r="P1102" s="1">
        <v>-512.99446</v>
      </c>
      <c r="Q1102">
        <v>1084</v>
      </c>
      <c r="R1102">
        <v>1584</v>
      </c>
      <c r="S1102">
        <v>52.88</v>
      </c>
      <c r="T1102" s="1">
        <v>-506.87614000000002</v>
      </c>
      <c r="U1102">
        <v>1084</v>
      </c>
      <c r="V1102">
        <v>1923</v>
      </c>
      <c r="W1102">
        <v>47.28</v>
      </c>
      <c r="X1102" s="1">
        <v>-513.71330999999998</v>
      </c>
      <c r="Y1102">
        <v>1084</v>
      </c>
      <c r="Z1102">
        <v>1517</v>
      </c>
      <c r="AA1102">
        <v>50.95</v>
      </c>
      <c r="AB1102" s="1">
        <v>-508.09088000000003</v>
      </c>
      <c r="AC1102">
        <v>1084</v>
      </c>
      <c r="AD1102">
        <v>1689</v>
      </c>
      <c r="AE1102">
        <v>53.47</v>
      </c>
      <c r="AF1102" s="1">
        <v>-504.51441</v>
      </c>
    </row>
    <row r="1103" spans="1:32" x14ac:dyDescent="0.2">
      <c r="A1103">
        <v>1085</v>
      </c>
      <c r="B1103">
        <v>1066</v>
      </c>
      <c r="C1103">
        <v>18.22</v>
      </c>
      <c r="D1103" s="1">
        <v>-539.52178000000004</v>
      </c>
      <c r="E1103">
        <v>1085</v>
      </c>
      <c r="F1103">
        <v>1459</v>
      </c>
      <c r="G1103">
        <v>35.81</v>
      </c>
      <c r="H1103" s="1">
        <v>-522.81606999999997</v>
      </c>
      <c r="I1103">
        <v>1085</v>
      </c>
      <c r="J1103">
        <v>1781</v>
      </c>
      <c r="K1103">
        <v>58.59</v>
      </c>
      <c r="L1103" s="1">
        <v>-504.37029000000001</v>
      </c>
      <c r="M1103">
        <v>1085</v>
      </c>
      <c r="N1103">
        <v>1643</v>
      </c>
      <c r="O1103">
        <v>46.71</v>
      </c>
      <c r="P1103" s="1">
        <v>-514.23969999999997</v>
      </c>
      <c r="Q1103">
        <v>1085</v>
      </c>
      <c r="R1103">
        <v>1592</v>
      </c>
      <c r="S1103">
        <v>52.79</v>
      </c>
      <c r="T1103" s="1">
        <v>-507.09607</v>
      </c>
      <c r="U1103">
        <v>1085</v>
      </c>
      <c r="V1103">
        <v>1870</v>
      </c>
      <c r="W1103">
        <v>48.24</v>
      </c>
      <c r="X1103" s="1">
        <v>-512.17594999999994</v>
      </c>
      <c r="Y1103">
        <v>1085</v>
      </c>
      <c r="Z1103">
        <v>1491</v>
      </c>
      <c r="AA1103">
        <v>51.33</v>
      </c>
      <c r="AB1103" s="1">
        <v>-507.34719000000001</v>
      </c>
      <c r="AC1103">
        <v>1085</v>
      </c>
      <c r="AD1103">
        <v>1704</v>
      </c>
      <c r="AE1103">
        <v>53.13</v>
      </c>
      <c r="AF1103" s="1">
        <v>-504.94026000000002</v>
      </c>
    </row>
    <row r="1104" spans="1:32" x14ac:dyDescent="0.2">
      <c r="A1104">
        <v>1086</v>
      </c>
      <c r="B1104">
        <v>1068</v>
      </c>
      <c r="C1104">
        <v>17.899999999999999</v>
      </c>
      <c r="D1104" s="1">
        <v>-539.57408999999996</v>
      </c>
      <c r="E1104">
        <v>1086</v>
      </c>
      <c r="F1104">
        <v>1461</v>
      </c>
      <c r="G1104">
        <v>35.729999999999997</v>
      </c>
      <c r="H1104" s="1">
        <v>-522.85675000000003</v>
      </c>
      <c r="I1104">
        <v>1086</v>
      </c>
      <c r="J1104">
        <v>1765</v>
      </c>
      <c r="K1104">
        <v>58.38</v>
      </c>
      <c r="L1104" s="1">
        <v>-503.91827000000001</v>
      </c>
      <c r="M1104">
        <v>1086</v>
      </c>
      <c r="N1104">
        <v>1699</v>
      </c>
      <c r="O1104">
        <v>45.46</v>
      </c>
      <c r="P1104" s="1">
        <v>-515.87770999999998</v>
      </c>
      <c r="Q1104">
        <v>1086</v>
      </c>
      <c r="R1104">
        <v>1614</v>
      </c>
      <c r="S1104">
        <v>52.42</v>
      </c>
      <c r="T1104" s="1">
        <v>-507.77847000000003</v>
      </c>
      <c r="U1104">
        <v>1086</v>
      </c>
      <c r="V1104">
        <v>1813</v>
      </c>
      <c r="W1104">
        <v>49.17</v>
      </c>
      <c r="X1104" s="1">
        <v>-510.52807999999999</v>
      </c>
      <c r="Y1104">
        <v>1086</v>
      </c>
      <c r="Z1104">
        <v>1459</v>
      </c>
      <c r="AA1104">
        <v>51.5</v>
      </c>
      <c r="AB1104" s="1">
        <v>-506.47519999999997</v>
      </c>
      <c r="AC1104">
        <v>1086</v>
      </c>
      <c r="AD1104">
        <v>1718</v>
      </c>
      <c r="AE1104">
        <v>53.16</v>
      </c>
      <c r="AF1104" s="1">
        <v>-505.36063000000001</v>
      </c>
    </row>
    <row r="1105" spans="1:32" x14ac:dyDescent="0.2">
      <c r="A1105">
        <v>1087</v>
      </c>
      <c r="B1105">
        <v>1074</v>
      </c>
      <c r="C1105">
        <v>17.48</v>
      </c>
      <c r="D1105" s="1">
        <v>-539.74372000000005</v>
      </c>
      <c r="E1105">
        <v>1087</v>
      </c>
      <c r="F1105">
        <v>1483</v>
      </c>
      <c r="G1105">
        <v>35.24</v>
      </c>
      <c r="H1105" s="1">
        <v>-523.50322000000006</v>
      </c>
      <c r="I1105">
        <v>1087</v>
      </c>
      <c r="J1105">
        <v>1756</v>
      </c>
      <c r="K1105">
        <v>57.8</v>
      </c>
      <c r="L1105" s="1">
        <v>-503.69425999999999</v>
      </c>
      <c r="M1105">
        <v>1087</v>
      </c>
      <c r="N1105">
        <v>1728</v>
      </c>
      <c r="O1105">
        <v>44.8</v>
      </c>
      <c r="P1105" s="1">
        <v>-516.67566999999997</v>
      </c>
      <c r="Q1105">
        <v>1087</v>
      </c>
      <c r="R1105">
        <v>1623</v>
      </c>
      <c r="S1105">
        <v>52.38</v>
      </c>
      <c r="T1105" s="1">
        <v>-508.03496999999999</v>
      </c>
      <c r="U1105">
        <v>1087</v>
      </c>
      <c r="V1105">
        <v>1786</v>
      </c>
      <c r="W1105">
        <v>49.42</v>
      </c>
      <c r="X1105" s="1">
        <v>-509.76938999999999</v>
      </c>
      <c r="Y1105">
        <v>1087</v>
      </c>
      <c r="Z1105">
        <v>1429</v>
      </c>
      <c r="AA1105">
        <v>51.53</v>
      </c>
      <c r="AB1105" s="1">
        <v>-505.64064000000002</v>
      </c>
      <c r="AC1105">
        <v>1087</v>
      </c>
      <c r="AD1105">
        <v>1711</v>
      </c>
      <c r="AE1105">
        <v>53.8</v>
      </c>
      <c r="AF1105" s="1">
        <v>-505.22070000000002</v>
      </c>
    </row>
    <row r="1106" spans="1:32" x14ac:dyDescent="0.2">
      <c r="A1106">
        <v>1088</v>
      </c>
      <c r="B1106">
        <v>1076</v>
      </c>
      <c r="C1106">
        <v>17.11</v>
      </c>
      <c r="D1106" s="1">
        <v>-539.81349</v>
      </c>
      <c r="E1106">
        <v>1088</v>
      </c>
      <c r="F1106">
        <v>1518</v>
      </c>
      <c r="G1106">
        <v>34.57</v>
      </c>
      <c r="H1106" s="1">
        <v>-524.48339999999996</v>
      </c>
      <c r="I1106">
        <v>1088</v>
      </c>
      <c r="J1106">
        <v>1735</v>
      </c>
      <c r="K1106">
        <v>57.4</v>
      </c>
      <c r="L1106" s="1">
        <v>-503.14929999999998</v>
      </c>
      <c r="M1106">
        <v>1088</v>
      </c>
      <c r="N1106">
        <v>1720</v>
      </c>
      <c r="O1106">
        <v>44.94</v>
      </c>
      <c r="P1106" s="1">
        <v>-516.40701000000001</v>
      </c>
      <c r="Q1106">
        <v>1088</v>
      </c>
      <c r="R1106">
        <v>1606</v>
      </c>
      <c r="S1106">
        <v>52.7</v>
      </c>
      <c r="T1106" s="1">
        <v>-507.51907</v>
      </c>
      <c r="U1106">
        <v>1088</v>
      </c>
      <c r="V1106">
        <v>1799</v>
      </c>
      <c r="W1106">
        <v>48.97</v>
      </c>
      <c r="X1106" s="1">
        <v>-510.15712000000002</v>
      </c>
      <c r="Y1106">
        <v>1088</v>
      </c>
      <c r="Z1106">
        <v>1409</v>
      </c>
      <c r="AA1106">
        <v>51.25</v>
      </c>
      <c r="AB1106" s="1">
        <v>-505.04442</v>
      </c>
      <c r="AC1106">
        <v>1088</v>
      </c>
      <c r="AD1106">
        <v>1681</v>
      </c>
      <c r="AE1106">
        <v>55.05</v>
      </c>
      <c r="AF1106" s="1">
        <v>-504.29032000000001</v>
      </c>
    </row>
    <row r="1107" spans="1:32" x14ac:dyDescent="0.2">
      <c r="A1107">
        <v>1089</v>
      </c>
      <c r="B1107">
        <v>1072</v>
      </c>
      <c r="C1107">
        <v>16.88</v>
      </c>
      <c r="D1107" s="1">
        <v>-539.67039</v>
      </c>
      <c r="E1107">
        <v>1089</v>
      </c>
      <c r="F1107">
        <v>1552</v>
      </c>
      <c r="G1107">
        <v>34.01</v>
      </c>
      <c r="H1107" s="1">
        <v>-525.42578000000003</v>
      </c>
      <c r="I1107">
        <v>1089</v>
      </c>
      <c r="J1107">
        <v>1689</v>
      </c>
      <c r="K1107">
        <v>57.33</v>
      </c>
      <c r="L1107" s="1">
        <v>-501.80624999999998</v>
      </c>
      <c r="M1107">
        <v>1089</v>
      </c>
      <c r="N1107">
        <v>1693</v>
      </c>
      <c r="O1107">
        <v>45.7</v>
      </c>
      <c r="P1107" s="1">
        <v>-515.64306999999997</v>
      </c>
      <c r="Q1107">
        <v>1089</v>
      </c>
      <c r="R1107">
        <v>1581</v>
      </c>
      <c r="S1107">
        <v>52.93</v>
      </c>
      <c r="T1107" s="1">
        <v>-506.81031000000002</v>
      </c>
      <c r="U1107">
        <v>1089</v>
      </c>
      <c r="V1107">
        <v>1837</v>
      </c>
      <c r="W1107">
        <v>48.14</v>
      </c>
      <c r="X1107" s="1">
        <v>-511.29048</v>
      </c>
      <c r="Y1107">
        <v>1089</v>
      </c>
      <c r="Z1107">
        <v>1408</v>
      </c>
      <c r="AA1107">
        <v>50.46</v>
      </c>
      <c r="AB1107" s="1">
        <v>-505.01107000000002</v>
      </c>
      <c r="AC1107">
        <v>1089</v>
      </c>
      <c r="AD1107">
        <v>1665</v>
      </c>
      <c r="AE1107">
        <v>55.87</v>
      </c>
      <c r="AF1107" s="1">
        <v>-503.79019</v>
      </c>
    </row>
    <row r="1108" spans="1:32" x14ac:dyDescent="0.2">
      <c r="A1108">
        <v>1090</v>
      </c>
      <c r="B1108">
        <v>1066</v>
      </c>
      <c r="C1108">
        <v>16.78</v>
      </c>
      <c r="D1108" s="1">
        <v>-539.50573999999995</v>
      </c>
      <c r="E1108">
        <v>1090</v>
      </c>
      <c r="F1108">
        <v>1583</v>
      </c>
      <c r="G1108">
        <v>33.54</v>
      </c>
      <c r="H1108" s="1">
        <v>-526.30319999999995</v>
      </c>
      <c r="I1108">
        <v>1090</v>
      </c>
      <c r="J1108">
        <v>1644</v>
      </c>
      <c r="K1108">
        <v>57.12</v>
      </c>
      <c r="L1108" s="1">
        <v>-500.45564999999999</v>
      </c>
      <c r="M1108">
        <v>1090</v>
      </c>
      <c r="N1108">
        <v>1659</v>
      </c>
      <c r="O1108">
        <v>46.86</v>
      </c>
      <c r="P1108" s="1">
        <v>-514.72230999999999</v>
      </c>
      <c r="Q1108">
        <v>1090</v>
      </c>
      <c r="R1108">
        <v>1569</v>
      </c>
      <c r="S1108">
        <v>52.89</v>
      </c>
      <c r="T1108" s="1">
        <v>-506.45330000000001</v>
      </c>
      <c r="U1108">
        <v>1090</v>
      </c>
      <c r="V1108">
        <v>1867</v>
      </c>
      <c r="W1108">
        <v>47.63</v>
      </c>
      <c r="X1108" s="1">
        <v>-512.17196999999999</v>
      </c>
      <c r="Y1108">
        <v>1090</v>
      </c>
      <c r="Z1108">
        <v>1431</v>
      </c>
      <c r="AA1108">
        <v>49.21</v>
      </c>
      <c r="AB1108" s="1">
        <v>-505.68795</v>
      </c>
      <c r="AC1108">
        <v>1090</v>
      </c>
      <c r="AD1108">
        <v>1694</v>
      </c>
      <c r="AE1108">
        <v>55.91</v>
      </c>
      <c r="AF1108" s="1">
        <v>-504.68286000000001</v>
      </c>
    </row>
    <row r="1109" spans="1:32" x14ac:dyDescent="0.2">
      <c r="A1109">
        <v>1091</v>
      </c>
      <c r="B1109">
        <v>1065</v>
      </c>
      <c r="C1109">
        <v>16.670000000000002</v>
      </c>
      <c r="D1109" s="1">
        <v>-539.45510000000002</v>
      </c>
      <c r="E1109">
        <v>1091</v>
      </c>
      <c r="F1109">
        <v>1606</v>
      </c>
      <c r="G1109">
        <v>33.25</v>
      </c>
      <c r="H1109" s="1">
        <v>-526.97</v>
      </c>
      <c r="I1109">
        <v>1091</v>
      </c>
      <c r="J1109">
        <v>1646</v>
      </c>
      <c r="K1109">
        <v>56.09</v>
      </c>
      <c r="L1109" s="1">
        <v>-500.47796</v>
      </c>
      <c r="M1109">
        <v>1091</v>
      </c>
      <c r="N1109">
        <v>1611</v>
      </c>
      <c r="O1109">
        <v>48.51</v>
      </c>
      <c r="P1109" s="1">
        <v>-513.39434000000006</v>
      </c>
      <c r="Q1109">
        <v>1091</v>
      </c>
      <c r="R1109">
        <v>1572</v>
      </c>
      <c r="S1109">
        <v>52.51</v>
      </c>
      <c r="T1109" s="1">
        <v>-506.53383000000002</v>
      </c>
      <c r="U1109">
        <v>1091</v>
      </c>
      <c r="V1109">
        <v>1872</v>
      </c>
      <c r="W1109">
        <v>47.68</v>
      </c>
      <c r="X1109" s="1">
        <v>-512.25230999999997</v>
      </c>
      <c r="Y1109">
        <v>1091</v>
      </c>
      <c r="Z1109">
        <v>1470</v>
      </c>
      <c r="AA1109">
        <v>47.81</v>
      </c>
      <c r="AB1109" s="1">
        <v>-506.79817000000003</v>
      </c>
      <c r="AC1109">
        <v>1091</v>
      </c>
      <c r="AD1109">
        <v>1739</v>
      </c>
      <c r="AE1109">
        <v>55.82</v>
      </c>
      <c r="AF1109" s="1">
        <v>-505.97901999999999</v>
      </c>
    </row>
    <row r="1110" spans="1:32" x14ac:dyDescent="0.2">
      <c r="A1110">
        <v>1092</v>
      </c>
      <c r="B1110">
        <v>1064</v>
      </c>
      <c r="C1110">
        <v>16.77</v>
      </c>
      <c r="D1110" s="1">
        <v>-539.45236</v>
      </c>
      <c r="E1110">
        <v>1092</v>
      </c>
      <c r="F1110">
        <v>1607</v>
      </c>
      <c r="G1110">
        <v>33.35</v>
      </c>
      <c r="H1110" s="1">
        <v>-526.97535000000005</v>
      </c>
      <c r="I1110">
        <v>1092</v>
      </c>
      <c r="J1110">
        <v>1703</v>
      </c>
      <c r="K1110">
        <v>54.44</v>
      </c>
      <c r="L1110" s="1">
        <v>-502.16226999999998</v>
      </c>
      <c r="M1110">
        <v>1092</v>
      </c>
      <c r="N1110">
        <v>1551</v>
      </c>
      <c r="O1110">
        <v>50.21</v>
      </c>
      <c r="P1110" s="1">
        <v>-511.7004</v>
      </c>
      <c r="Q1110">
        <v>1092</v>
      </c>
      <c r="R1110">
        <v>1586</v>
      </c>
      <c r="S1110">
        <v>51.94</v>
      </c>
      <c r="T1110" s="1">
        <v>-506.95177000000001</v>
      </c>
      <c r="U1110">
        <v>1092</v>
      </c>
      <c r="V1110">
        <v>1876</v>
      </c>
      <c r="W1110">
        <v>47.75</v>
      </c>
      <c r="X1110" s="1">
        <v>-512.29615999999999</v>
      </c>
      <c r="Y1110">
        <v>1092</v>
      </c>
      <c r="Z1110">
        <v>1513</v>
      </c>
      <c r="AA1110">
        <v>46.64</v>
      </c>
      <c r="AB1110" s="1">
        <v>-508.0095</v>
      </c>
      <c r="AC1110">
        <v>1092</v>
      </c>
      <c r="AD1110">
        <v>1764</v>
      </c>
      <c r="AE1110">
        <v>56.1</v>
      </c>
      <c r="AF1110" s="1">
        <v>-506.66804999999999</v>
      </c>
    </row>
    <row r="1111" spans="1:32" x14ac:dyDescent="0.2">
      <c r="A1111">
        <v>1093</v>
      </c>
      <c r="B1111">
        <v>1060</v>
      </c>
      <c r="C1111">
        <v>17.04</v>
      </c>
      <c r="D1111" s="1">
        <v>-539.34020999999996</v>
      </c>
      <c r="E1111">
        <v>1093</v>
      </c>
      <c r="F1111">
        <v>1595</v>
      </c>
      <c r="G1111">
        <v>33.47</v>
      </c>
      <c r="H1111" s="1">
        <v>-526.59672</v>
      </c>
      <c r="I1111">
        <v>1093</v>
      </c>
      <c r="J1111">
        <v>1759</v>
      </c>
      <c r="K1111">
        <v>53.35</v>
      </c>
      <c r="L1111" s="1">
        <v>-503.81837000000002</v>
      </c>
      <c r="M1111">
        <v>1093</v>
      </c>
      <c r="N1111">
        <v>1513</v>
      </c>
      <c r="O1111">
        <v>51.1</v>
      </c>
      <c r="P1111" s="1">
        <v>-510.54192</v>
      </c>
      <c r="Q1111">
        <v>1093</v>
      </c>
      <c r="R1111">
        <v>1601</v>
      </c>
      <c r="S1111">
        <v>51.44</v>
      </c>
      <c r="T1111" s="1">
        <v>-507.40987999999999</v>
      </c>
      <c r="U1111">
        <v>1093</v>
      </c>
      <c r="V1111">
        <v>1901</v>
      </c>
      <c r="W1111">
        <v>47.48</v>
      </c>
      <c r="X1111" s="1">
        <v>-513.02359999999999</v>
      </c>
      <c r="Y1111">
        <v>1093</v>
      </c>
      <c r="Z1111">
        <v>1543</v>
      </c>
      <c r="AA1111">
        <v>46.17</v>
      </c>
      <c r="AB1111" s="1">
        <v>-508.87488999999999</v>
      </c>
      <c r="AC1111">
        <v>1093</v>
      </c>
      <c r="AD1111">
        <v>1770</v>
      </c>
      <c r="AE1111">
        <v>56.55</v>
      </c>
      <c r="AF1111" s="1">
        <v>-506.78399000000002</v>
      </c>
    </row>
    <row r="1112" spans="1:32" x14ac:dyDescent="0.2">
      <c r="A1112">
        <v>1094</v>
      </c>
      <c r="B1112">
        <v>1047</v>
      </c>
      <c r="C1112">
        <v>17.54</v>
      </c>
      <c r="D1112" s="1">
        <v>-538.96918000000005</v>
      </c>
      <c r="E1112">
        <v>1094</v>
      </c>
      <c r="F1112">
        <v>1586</v>
      </c>
      <c r="G1112">
        <v>33.35</v>
      </c>
      <c r="H1112" s="1">
        <v>-526.34630000000004</v>
      </c>
      <c r="I1112">
        <v>1094</v>
      </c>
      <c r="J1112">
        <v>1761</v>
      </c>
      <c r="K1112">
        <v>53.84</v>
      </c>
      <c r="L1112" s="1">
        <v>-503.87380000000002</v>
      </c>
      <c r="M1112">
        <v>1094</v>
      </c>
      <c r="N1112">
        <v>1525</v>
      </c>
      <c r="O1112">
        <v>50.73</v>
      </c>
      <c r="P1112" s="1">
        <v>-510.93554</v>
      </c>
      <c r="Q1112">
        <v>1094</v>
      </c>
      <c r="R1112">
        <v>1603</v>
      </c>
      <c r="S1112">
        <v>51.41</v>
      </c>
      <c r="T1112" s="1">
        <v>-507.45970999999997</v>
      </c>
      <c r="U1112">
        <v>1094</v>
      </c>
      <c r="V1112">
        <v>1929</v>
      </c>
      <c r="W1112">
        <v>47.39</v>
      </c>
      <c r="X1112" s="1">
        <v>-513.83519999999999</v>
      </c>
      <c r="Y1112">
        <v>1094</v>
      </c>
      <c r="Z1112">
        <v>1546</v>
      </c>
      <c r="AA1112">
        <v>46.55</v>
      </c>
      <c r="AB1112" s="1">
        <v>-508.97985999999997</v>
      </c>
      <c r="AC1112">
        <v>1094</v>
      </c>
      <c r="AD1112">
        <v>1770</v>
      </c>
      <c r="AE1112">
        <v>56.96</v>
      </c>
      <c r="AF1112" s="1">
        <v>-506.82747999999998</v>
      </c>
    </row>
    <row r="1113" spans="1:32" x14ac:dyDescent="0.2">
      <c r="A1113">
        <v>1095</v>
      </c>
      <c r="B1113">
        <v>1028</v>
      </c>
      <c r="C1113">
        <v>18.100000000000001</v>
      </c>
      <c r="D1113" s="1">
        <v>-538.42839000000004</v>
      </c>
      <c r="E1113">
        <v>1095</v>
      </c>
      <c r="F1113">
        <v>1575</v>
      </c>
      <c r="G1113">
        <v>33.29</v>
      </c>
      <c r="H1113" s="1">
        <v>-526.06629999999996</v>
      </c>
      <c r="I1113">
        <v>1095</v>
      </c>
      <c r="J1113">
        <v>1702</v>
      </c>
      <c r="K1113">
        <v>55.64</v>
      </c>
      <c r="L1113" s="1">
        <v>-502.20744000000002</v>
      </c>
      <c r="M1113">
        <v>1095</v>
      </c>
      <c r="N1113">
        <v>1572</v>
      </c>
      <c r="O1113">
        <v>49.6</v>
      </c>
      <c r="P1113" s="1">
        <v>-512.26381000000003</v>
      </c>
      <c r="Q1113">
        <v>1095</v>
      </c>
      <c r="R1113">
        <v>1588</v>
      </c>
      <c r="S1113">
        <v>51.6</v>
      </c>
      <c r="T1113" s="1">
        <v>-507.01472000000001</v>
      </c>
      <c r="U1113">
        <v>1095</v>
      </c>
      <c r="V1113">
        <v>1942</v>
      </c>
      <c r="W1113">
        <v>47.6</v>
      </c>
      <c r="X1113" s="1">
        <v>-514.19034999999997</v>
      </c>
      <c r="Y1113">
        <v>1095</v>
      </c>
      <c r="Z1113">
        <v>1530</v>
      </c>
      <c r="AA1113">
        <v>47.55</v>
      </c>
      <c r="AB1113" s="1">
        <v>-508.49124</v>
      </c>
      <c r="AC1113">
        <v>1095</v>
      </c>
      <c r="AD1113">
        <v>1754</v>
      </c>
      <c r="AE1113">
        <v>57.44</v>
      </c>
      <c r="AF1113" s="1">
        <v>-506.40735000000001</v>
      </c>
    </row>
    <row r="1114" spans="1:32" x14ac:dyDescent="0.2">
      <c r="A1114">
        <v>1096</v>
      </c>
      <c r="B1114">
        <v>1011</v>
      </c>
      <c r="C1114">
        <v>18.510000000000002</v>
      </c>
      <c r="D1114" s="1">
        <v>-537.95974000000001</v>
      </c>
      <c r="E1114">
        <v>1096</v>
      </c>
      <c r="F1114">
        <v>1554</v>
      </c>
      <c r="G1114">
        <v>33.450000000000003</v>
      </c>
      <c r="H1114" s="1">
        <v>-525.44502</v>
      </c>
      <c r="I1114">
        <v>1096</v>
      </c>
      <c r="J1114">
        <v>1615</v>
      </c>
      <c r="K1114">
        <v>57.84</v>
      </c>
      <c r="L1114" s="1">
        <v>-499.67140999999998</v>
      </c>
      <c r="M1114">
        <v>1096</v>
      </c>
      <c r="N1114">
        <v>1628</v>
      </c>
      <c r="O1114">
        <v>48.17</v>
      </c>
      <c r="P1114" s="1">
        <v>-513.80050000000006</v>
      </c>
      <c r="Q1114">
        <v>1096</v>
      </c>
      <c r="R1114">
        <v>1573</v>
      </c>
      <c r="S1114">
        <v>51.62</v>
      </c>
      <c r="T1114" s="1">
        <v>-506.57076999999998</v>
      </c>
      <c r="U1114">
        <v>1096</v>
      </c>
      <c r="V1114">
        <v>1938</v>
      </c>
      <c r="W1114">
        <v>48.08</v>
      </c>
      <c r="X1114" s="1">
        <v>-514.05367000000001</v>
      </c>
      <c r="Y1114">
        <v>1096</v>
      </c>
      <c r="Z1114">
        <v>1518</v>
      </c>
      <c r="AA1114">
        <v>48.59</v>
      </c>
      <c r="AB1114" s="1">
        <v>-508.13207</v>
      </c>
      <c r="AC1114">
        <v>1096</v>
      </c>
      <c r="AD1114">
        <v>1726</v>
      </c>
      <c r="AE1114">
        <v>57.9</v>
      </c>
      <c r="AF1114" s="1">
        <v>-505.57233000000002</v>
      </c>
    </row>
    <row r="1115" spans="1:32" x14ac:dyDescent="0.2">
      <c r="A1115">
        <v>1097</v>
      </c>
      <c r="B1115">
        <v>1002</v>
      </c>
      <c r="C1115">
        <v>18.71</v>
      </c>
      <c r="D1115" s="1">
        <v>-537.69497999999999</v>
      </c>
      <c r="E1115">
        <v>1097</v>
      </c>
      <c r="F1115">
        <v>1537</v>
      </c>
      <c r="G1115">
        <v>33.520000000000003</v>
      </c>
      <c r="H1115" s="1">
        <v>-524.93993</v>
      </c>
      <c r="I1115">
        <v>1097</v>
      </c>
      <c r="J1115">
        <v>1569</v>
      </c>
      <c r="K1115">
        <v>58.91</v>
      </c>
      <c r="L1115" s="1">
        <v>-498.30858000000001</v>
      </c>
      <c r="M1115">
        <v>1097</v>
      </c>
      <c r="N1115">
        <v>1680</v>
      </c>
      <c r="O1115">
        <v>46.87</v>
      </c>
      <c r="P1115" s="1">
        <v>-515.27850000000001</v>
      </c>
      <c r="Q1115">
        <v>1097</v>
      </c>
      <c r="R1115">
        <v>1571</v>
      </c>
      <c r="S1115">
        <v>51.09</v>
      </c>
      <c r="T1115" s="1">
        <v>-506.53681999999998</v>
      </c>
      <c r="U1115">
        <v>1097</v>
      </c>
      <c r="V1115">
        <v>1921</v>
      </c>
      <c r="W1115">
        <v>48.53</v>
      </c>
      <c r="X1115" s="1">
        <v>-513.58725000000004</v>
      </c>
      <c r="Y1115">
        <v>1097</v>
      </c>
      <c r="Z1115">
        <v>1522</v>
      </c>
      <c r="AA1115">
        <v>49.38</v>
      </c>
      <c r="AB1115" s="1">
        <v>-508.22600999999997</v>
      </c>
      <c r="AC1115">
        <v>1097</v>
      </c>
      <c r="AD1115">
        <v>1706</v>
      </c>
      <c r="AE1115">
        <v>57.89</v>
      </c>
      <c r="AF1115" s="1">
        <v>-504.99085000000002</v>
      </c>
    </row>
    <row r="1116" spans="1:32" x14ac:dyDescent="0.2">
      <c r="A1116">
        <v>1098</v>
      </c>
      <c r="B1116">
        <v>1003</v>
      </c>
      <c r="C1116">
        <v>18.760000000000002</v>
      </c>
      <c r="D1116" s="1">
        <v>-537.73985000000005</v>
      </c>
      <c r="E1116">
        <v>1098</v>
      </c>
      <c r="F1116">
        <v>1538</v>
      </c>
      <c r="G1116">
        <v>33.47</v>
      </c>
      <c r="H1116" s="1">
        <v>-525.00154999999995</v>
      </c>
      <c r="I1116">
        <v>1098</v>
      </c>
      <c r="J1116">
        <v>1595</v>
      </c>
      <c r="K1116">
        <v>58.44</v>
      </c>
      <c r="L1116" s="1">
        <v>-499.15453000000002</v>
      </c>
      <c r="M1116">
        <v>1098</v>
      </c>
      <c r="N1116">
        <v>1713</v>
      </c>
      <c r="O1116">
        <v>46.04</v>
      </c>
      <c r="P1116" s="1">
        <v>-516.23950000000002</v>
      </c>
      <c r="Q1116">
        <v>1098</v>
      </c>
      <c r="R1116">
        <v>1569</v>
      </c>
      <c r="S1116">
        <v>50.56</v>
      </c>
      <c r="T1116" s="1">
        <v>-506.49923999999999</v>
      </c>
      <c r="U1116">
        <v>1098</v>
      </c>
      <c r="V1116">
        <v>1902</v>
      </c>
      <c r="W1116">
        <v>48.78</v>
      </c>
      <c r="X1116" s="1">
        <v>-513.03543999999999</v>
      </c>
      <c r="Y1116">
        <v>1098</v>
      </c>
      <c r="Z1116">
        <v>1553</v>
      </c>
      <c r="AA1116">
        <v>49.72</v>
      </c>
      <c r="AB1116" s="1">
        <v>-509.09478000000001</v>
      </c>
      <c r="AC1116">
        <v>1098</v>
      </c>
      <c r="AD1116">
        <v>1699</v>
      </c>
      <c r="AE1116">
        <v>57.4</v>
      </c>
      <c r="AF1116" s="1">
        <v>-504.81220000000002</v>
      </c>
    </row>
    <row r="1117" spans="1:32" x14ac:dyDescent="0.2">
      <c r="A1117">
        <v>1099</v>
      </c>
      <c r="B1117">
        <v>1013</v>
      </c>
      <c r="C1117">
        <v>18.77</v>
      </c>
      <c r="D1117" s="1">
        <v>-538.03530000000001</v>
      </c>
      <c r="E1117">
        <v>1099</v>
      </c>
      <c r="F1117">
        <v>1541</v>
      </c>
      <c r="G1117">
        <v>33.630000000000003</v>
      </c>
      <c r="H1117" s="1">
        <v>-525.12417000000005</v>
      </c>
      <c r="I1117">
        <v>1099</v>
      </c>
      <c r="J1117">
        <v>1641</v>
      </c>
      <c r="K1117">
        <v>57.63</v>
      </c>
      <c r="L1117" s="1">
        <v>-500.49892</v>
      </c>
      <c r="M1117">
        <v>1099</v>
      </c>
      <c r="N1117">
        <v>1713</v>
      </c>
      <c r="O1117">
        <v>45.98</v>
      </c>
      <c r="P1117" s="1">
        <v>-516.22760000000005</v>
      </c>
      <c r="Q1117">
        <v>1099</v>
      </c>
      <c r="R1117">
        <v>1555</v>
      </c>
      <c r="S1117">
        <v>50.11</v>
      </c>
      <c r="T1117" s="1">
        <v>-506.09917000000002</v>
      </c>
      <c r="U1117">
        <v>1099</v>
      </c>
      <c r="V1117">
        <v>1891</v>
      </c>
      <c r="W1117">
        <v>48.61</v>
      </c>
      <c r="X1117" s="1">
        <v>-512.71339999999998</v>
      </c>
      <c r="Y1117">
        <v>1099</v>
      </c>
      <c r="Z1117">
        <v>1602</v>
      </c>
      <c r="AA1117">
        <v>49.88</v>
      </c>
      <c r="AB1117" s="1">
        <v>-510.57128</v>
      </c>
      <c r="AC1117">
        <v>1099</v>
      </c>
      <c r="AD1117">
        <v>1695</v>
      </c>
      <c r="AE1117">
        <v>56.78</v>
      </c>
      <c r="AF1117" s="1">
        <v>-504.73462999999998</v>
      </c>
    </row>
    <row r="1118" spans="1:32" x14ac:dyDescent="0.2">
      <c r="A1118">
        <v>1100</v>
      </c>
      <c r="B1118">
        <v>1022</v>
      </c>
      <c r="C1118">
        <v>18.98</v>
      </c>
      <c r="D1118" s="1">
        <v>-538.30341999999996</v>
      </c>
      <c r="E1118">
        <v>1100</v>
      </c>
      <c r="F1118">
        <v>1528</v>
      </c>
      <c r="G1118">
        <v>34.33</v>
      </c>
      <c r="H1118" s="1">
        <v>-524.75171999999998</v>
      </c>
      <c r="I1118">
        <v>1100</v>
      </c>
      <c r="J1118">
        <v>1669</v>
      </c>
      <c r="K1118">
        <v>57.21</v>
      </c>
      <c r="L1118" s="1">
        <v>-501.23426000000001</v>
      </c>
      <c r="M1118">
        <v>1100</v>
      </c>
      <c r="N1118">
        <v>1694</v>
      </c>
      <c r="O1118">
        <v>46.33</v>
      </c>
      <c r="P1118" s="1">
        <v>-515.64211999999998</v>
      </c>
      <c r="Q1118">
        <v>1100</v>
      </c>
      <c r="R1118">
        <v>1538</v>
      </c>
      <c r="S1118">
        <v>49.78</v>
      </c>
      <c r="T1118" s="1">
        <v>-505.59877</v>
      </c>
      <c r="U1118">
        <v>1100</v>
      </c>
      <c r="V1118">
        <v>1879</v>
      </c>
      <c r="W1118">
        <v>48.31</v>
      </c>
      <c r="X1118" s="1">
        <v>-512.41061999999999</v>
      </c>
      <c r="Y1118">
        <v>1100</v>
      </c>
      <c r="Z1118">
        <v>1633</v>
      </c>
      <c r="AA1118">
        <v>50.53</v>
      </c>
      <c r="AB1118" s="1">
        <v>-511.44641000000001</v>
      </c>
      <c r="AC1118">
        <v>1100</v>
      </c>
      <c r="AD1118">
        <v>1684</v>
      </c>
      <c r="AE1118">
        <v>56.27</v>
      </c>
      <c r="AF1118" s="1">
        <v>-504.42941000000002</v>
      </c>
    </row>
    <row r="1119" spans="1:32" x14ac:dyDescent="0.2">
      <c r="A1119">
        <v>1101</v>
      </c>
      <c r="B1119">
        <v>1022</v>
      </c>
      <c r="C1119">
        <v>19.23</v>
      </c>
      <c r="D1119" s="1">
        <v>-538.28971999999999</v>
      </c>
      <c r="E1119">
        <v>1101</v>
      </c>
      <c r="F1119">
        <v>1498</v>
      </c>
      <c r="G1119">
        <v>35.32</v>
      </c>
      <c r="H1119" s="1">
        <v>-523.90367000000003</v>
      </c>
      <c r="I1119">
        <v>1101</v>
      </c>
      <c r="J1119">
        <v>1683</v>
      </c>
      <c r="K1119">
        <v>56.99</v>
      </c>
      <c r="L1119" s="1">
        <v>-501.58163000000002</v>
      </c>
      <c r="M1119">
        <v>1101</v>
      </c>
      <c r="N1119">
        <v>1683</v>
      </c>
      <c r="O1119">
        <v>46.67</v>
      </c>
      <c r="P1119" s="1">
        <v>-515.35495000000003</v>
      </c>
      <c r="Q1119">
        <v>1101</v>
      </c>
      <c r="R1119">
        <v>1530</v>
      </c>
      <c r="S1119">
        <v>49.38</v>
      </c>
      <c r="T1119" s="1">
        <v>-505.35876000000002</v>
      </c>
      <c r="U1119">
        <v>1101</v>
      </c>
      <c r="V1119">
        <v>1854</v>
      </c>
      <c r="W1119">
        <v>48.16</v>
      </c>
      <c r="X1119" s="1">
        <v>-511.67165999999997</v>
      </c>
      <c r="Y1119">
        <v>1101</v>
      </c>
      <c r="Z1119">
        <v>1635</v>
      </c>
      <c r="AA1119">
        <v>51.44</v>
      </c>
      <c r="AB1119" s="1">
        <v>-511.45792999999998</v>
      </c>
      <c r="AC1119">
        <v>1101</v>
      </c>
      <c r="AD1119">
        <v>1670</v>
      </c>
      <c r="AE1119">
        <v>56.06</v>
      </c>
      <c r="AF1119" s="1">
        <v>-504.02422000000001</v>
      </c>
    </row>
    <row r="1120" spans="1:32" x14ac:dyDescent="0.2">
      <c r="A1120">
        <v>1102</v>
      </c>
      <c r="B1120">
        <v>1019</v>
      </c>
      <c r="C1120">
        <v>19.47</v>
      </c>
      <c r="D1120" s="1">
        <v>-538.18195000000003</v>
      </c>
      <c r="E1120">
        <v>1102</v>
      </c>
      <c r="F1120">
        <v>1469</v>
      </c>
      <c r="G1120">
        <v>36.33</v>
      </c>
      <c r="H1120" s="1">
        <v>-523.06569999999999</v>
      </c>
      <c r="I1120">
        <v>1102</v>
      </c>
      <c r="J1120">
        <v>1703</v>
      </c>
      <c r="K1120">
        <v>56.79</v>
      </c>
      <c r="L1120" s="1">
        <v>-502.16021000000001</v>
      </c>
      <c r="M1120">
        <v>1102</v>
      </c>
      <c r="N1120">
        <v>1683</v>
      </c>
      <c r="O1120">
        <v>46.93</v>
      </c>
      <c r="P1120" s="1">
        <v>-515.35499000000004</v>
      </c>
      <c r="Q1120">
        <v>1102</v>
      </c>
      <c r="R1120">
        <v>1535</v>
      </c>
      <c r="S1120">
        <v>48.97</v>
      </c>
      <c r="T1120" s="1">
        <v>-505.52951000000002</v>
      </c>
      <c r="U1120">
        <v>1102</v>
      </c>
      <c r="V1120">
        <v>1828</v>
      </c>
      <c r="W1120">
        <v>47.87</v>
      </c>
      <c r="X1120" s="1">
        <v>-510.93029999999999</v>
      </c>
      <c r="Y1120">
        <v>1102</v>
      </c>
      <c r="Z1120">
        <v>1627</v>
      </c>
      <c r="AA1120">
        <v>52.21</v>
      </c>
      <c r="AB1120" s="1">
        <v>-511.22660000000002</v>
      </c>
      <c r="AC1120">
        <v>1102</v>
      </c>
      <c r="AD1120">
        <v>1659</v>
      </c>
      <c r="AE1120">
        <v>56.04</v>
      </c>
      <c r="AF1120" s="1">
        <v>-503.70996000000002</v>
      </c>
    </row>
    <row r="1121" spans="1:32" x14ac:dyDescent="0.2">
      <c r="A1121">
        <v>1103</v>
      </c>
      <c r="B1121">
        <v>1028</v>
      </c>
      <c r="C1121">
        <v>19.16</v>
      </c>
      <c r="D1121" s="1">
        <v>-538.43492000000003</v>
      </c>
      <c r="E1121">
        <v>1103</v>
      </c>
      <c r="F1121">
        <v>1457</v>
      </c>
      <c r="G1121">
        <v>36.94</v>
      </c>
      <c r="H1121" s="1">
        <v>-522.73333000000002</v>
      </c>
      <c r="I1121">
        <v>1103</v>
      </c>
      <c r="J1121">
        <v>1724</v>
      </c>
      <c r="K1121">
        <v>56.67</v>
      </c>
      <c r="L1121" s="1">
        <v>-502.74518</v>
      </c>
      <c r="M1121">
        <v>1103</v>
      </c>
      <c r="N1121">
        <v>1694</v>
      </c>
      <c r="O1121">
        <v>47.02</v>
      </c>
      <c r="P1121" s="1">
        <v>-515.65890999999999</v>
      </c>
      <c r="Q1121">
        <v>1103</v>
      </c>
      <c r="R1121">
        <v>1546</v>
      </c>
      <c r="S1121">
        <v>48.73</v>
      </c>
      <c r="T1121" s="1">
        <v>-505.88029999999998</v>
      </c>
      <c r="U1121">
        <v>1103</v>
      </c>
      <c r="V1121">
        <v>1817</v>
      </c>
      <c r="W1121">
        <v>47.21</v>
      </c>
      <c r="X1121" s="1">
        <v>-510.62117000000001</v>
      </c>
      <c r="Y1121">
        <v>1103</v>
      </c>
      <c r="Z1121">
        <v>1617</v>
      </c>
      <c r="AA1121">
        <v>52.67</v>
      </c>
      <c r="AB1121" s="1">
        <v>-510.95940000000002</v>
      </c>
      <c r="AC1121">
        <v>1103</v>
      </c>
      <c r="AD1121">
        <v>1655</v>
      </c>
      <c r="AE1121">
        <v>56.26</v>
      </c>
      <c r="AF1121" s="1">
        <v>-503.59192000000002</v>
      </c>
    </row>
    <row r="1122" spans="1:32" x14ac:dyDescent="0.2">
      <c r="A1122">
        <v>1104</v>
      </c>
      <c r="B1122">
        <v>1051</v>
      </c>
      <c r="C1122">
        <v>18.34</v>
      </c>
      <c r="D1122" s="1">
        <v>-539.11323000000004</v>
      </c>
      <c r="E1122">
        <v>1104</v>
      </c>
      <c r="F1122">
        <v>1468</v>
      </c>
      <c r="G1122">
        <v>36.93</v>
      </c>
      <c r="H1122" s="1">
        <v>-523.03953999999999</v>
      </c>
      <c r="I1122">
        <v>1104</v>
      </c>
      <c r="J1122">
        <v>1744</v>
      </c>
      <c r="K1122">
        <v>56.57</v>
      </c>
      <c r="L1122" s="1">
        <v>-503.33170000000001</v>
      </c>
      <c r="M1122">
        <v>1104</v>
      </c>
      <c r="N1122">
        <v>1711</v>
      </c>
      <c r="O1122">
        <v>47.01</v>
      </c>
      <c r="P1122" s="1">
        <v>-516.17899999999997</v>
      </c>
      <c r="Q1122">
        <v>1104</v>
      </c>
      <c r="R1122">
        <v>1547</v>
      </c>
      <c r="S1122">
        <v>48.86</v>
      </c>
      <c r="T1122" s="1">
        <v>-505.90535</v>
      </c>
      <c r="U1122">
        <v>1104</v>
      </c>
      <c r="V1122">
        <v>1825</v>
      </c>
      <c r="W1122">
        <v>46.29</v>
      </c>
      <c r="X1122" s="1">
        <v>-510.83062999999999</v>
      </c>
      <c r="Y1122">
        <v>1104</v>
      </c>
      <c r="Z1122">
        <v>1597</v>
      </c>
      <c r="AA1122">
        <v>53.04</v>
      </c>
      <c r="AB1122" s="1">
        <v>-510.40375</v>
      </c>
      <c r="AC1122">
        <v>1104</v>
      </c>
      <c r="AD1122">
        <v>1664</v>
      </c>
      <c r="AE1122">
        <v>56.58</v>
      </c>
      <c r="AF1122" s="1">
        <v>-503.81338</v>
      </c>
    </row>
    <row r="1123" spans="1:32" x14ac:dyDescent="0.2">
      <c r="A1123">
        <v>1105</v>
      </c>
      <c r="B1123">
        <v>1070</v>
      </c>
      <c r="C1123">
        <v>17.5</v>
      </c>
      <c r="D1123" s="1">
        <v>-539.66620999999998</v>
      </c>
      <c r="E1123">
        <v>1105</v>
      </c>
      <c r="F1123">
        <v>1499</v>
      </c>
      <c r="G1123">
        <v>36.44</v>
      </c>
      <c r="H1123" s="1">
        <v>-523.91850999999997</v>
      </c>
      <c r="I1123">
        <v>1105</v>
      </c>
      <c r="J1123">
        <v>1745</v>
      </c>
      <c r="K1123">
        <v>56.88</v>
      </c>
      <c r="L1123" s="1">
        <v>-503.36610000000002</v>
      </c>
      <c r="M1123">
        <v>1105</v>
      </c>
      <c r="N1123">
        <v>1717</v>
      </c>
      <c r="O1123">
        <v>47.31</v>
      </c>
      <c r="P1123" s="1">
        <v>-516.32330999999999</v>
      </c>
      <c r="Q1123">
        <v>1105</v>
      </c>
      <c r="R1123">
        <v>1528</v>
      </c>
      <c r="S1123">
        <v>49.24</v>
      </c>
      <c r="T1123" s="1">
        <v>-505.37795999999997</v>
      </c>
      <c r="U1123">
        <v>1105</v>
      </c>
      <c r="V1123">
        <v>1851</v>
      </c>
      <c r="W1123">
        <v>45.37</v>
      </c>
      <c r="X1123" s="1">
        <v>-511.60142000000002</v>
      </c>
      <c r="Y1123">
        <v>1105</v>
      </c>
      <c r="Z1123">
        <v>1567</v>
      </c>
      <c r="AA1123">
        <v>53.48</v>
      </c>
      <c r="AB1123" s="1">
        <v>-509.55998</v>
      </c>
      <c r="AC1123">
        <v>1105</v>
      </c>
      <c r="AD1123">
        <v>1700</v>
      </c>
      <c r="AE1123">
        <v>56.69</v>
      </c>
      <c r="AF1123" s="1">
        <v>-504.78026999999997</v>
      </c>
    </row>
    <row r="1124" spans="1:32" x14ac:dyDescent="0.2">
      <c r="A1124">
        <v>1106</v>
      </c>
      <c r="B1124">
        <v>1074</v>
      </c>
      <c r="C1124">
        <v>16.78</v>
      </c>
      <c r="D1124" s="1">
        <v>-539.75744999999995</v>
      </c>
      <c r="E1124">
        <v>1106</v>
      </c>
      <c r="F1124">
        <v>1535</v>
      </c>
      <c r="G1124">
        <v>35.58</v>
      </c>
      <c r="H1124" s="1">
        <v>-524.94852000000003</v>
      </c>
      <c r="I1124">
        <v>1106</v>
      </c>
      <c r="J1124">
        <v>1722</v>
      </c>
      <c r="K1124">
        <v>57.33</v>
      </c>
      <c r="L1124" s="1">
        <v>-502.68115</v>
      </c>
      <c r="M1124">
        <v>1106</v>
      </c>
      <c r="N1124">
        <v>1712</v>
      </c>
      <c r="O1124">
        <v>47.7</v>
      </c>
      <c r="P1124" s="1">
        <v>-516.15508999999997</v>
      </c>
      <c r="Q1124">
        <v>1106</v>
      </c>
      <c r="R1124">
        <v>1506</v>
      </c>
      <c r="S1124">
        <v>49.56</v>
      </c>
      <c r="T1124" s="1">
        <v>-504.69713000000002</v>
      </c>
      <c r="U1124">
        <v>1106</v>
      </c>
      <c r="V1124">
        <v>1876</v>
      </c>
      <c r="W1124">
        <v>44.92</v>
      </c>
      <c r="X1124" s="1">
        <v>-512.35478999999998</v>
      </c>
      <c r="Y1124">
        <v>1106</v>
      </c>
      <c r="Z1124">
        <v>1537</v>
      </c>
      <c r="AA1124">
        <v>53.76</v>
      </c>
      <c r="AB1124" s="1">
        <v>-508.67385000000002</v>
      </c>
      <c r="AC1124">
        <v>1106</v>
      </c>
      <c r="AD1124">
        <v>1759</v>
      </c>
      <c r="AE1124">
        <v>56.68</v>
      </c>
      <c r="AF1124" s="1">
        <v>-506.48218000000003</v>
      </c>
    </row>
    <row r="1125" spans="1:32" x14ac:dyDescent="0.2">
      <c r="A1125">
        <v>1107</v>
      </c>
      <c r="B1125">
        <v>1067</v>
      </c>
      <c r="C1125">
        <v>16.350000000000001</v>
      </c>
      <c r="D1125" s="1">
        <v>-539.52997000000005</v>
      </c>
      <c r="E1125">
        <v>1107</v>
      </c>
      <c r="F1125">
        <v>1555</v>
      </c>
      <c r="G1125">
        <v>35</v>
      </c>
      <c r="H1125" s="1">
        <v>-525.54537000000005</v>
      </c>
      <c r="I1125">
        <v>1107</v>
      </c>
      <c r="J1125">
        <v>1689</v>
      </c>
      <c r="K1125">
        <v>57.67</v>
      </c>
      <c r="L1125" s="1">
        <v>-501.73829000000001</v>
      </c>
      <c r="M1125">
        <v>1107</v>
      </c>
      <c r="N1125">
        <v>1716</v>
      </c>
      <c r="O1125">
        <v>47.7</v>
      </c>
      <c r="P1125" s="1">
        <v>-516.25283999999999</v>
      </c>
      <c r="Q1125">
        <v>1107</v>
      </c>
      <c r="R1125">
        <v>1504</v>
      </c>
      <c r="S1125">
        <v>49.22</v>
      </c>
      <c r="T1125" s="1">
        <v>-504.64481000000001</v>
      </c>
      <c r="U1125">
        <v>1107</v>
      </c>
      <c r="V1125">
        <v>1873</v>
      </c>
      <c r="W1125">
        <v>45.43</v>
      </c>
      <c r="X1125" s="1">
        <v>-512.25801999999999</v>
      </c>
      <c r="Y1125">
        <v>1107</v>
      </c>
      <c r="Z1125">
        <v>1530</v>
      </c>
      <c r="AA1125">
        <v>53.62</v>
      </c>
      <c r="AB1125" s="1">
        <v>-508.49795999999998</v>
      </c>
      <c r="AC1125">
        <v>1107</v>
      </c>
      <c r="AD1125">
        <v>1809</v>
      </c>
      <c r="AE1125">
        <v>57.1</v>
      </c>
      <c r="AF1125" s="1">
        <v>-507.92606999999998</v>
      </c>
    </row>
    <row r="1126" spans="1:32" x14ac:dyDescent="0.2">
      <c r="A1126">
        <v>1108</v>
      </c>
      <c r="B1126">
        <v>1064</v>
      </c>
      <c r="C1126">
        <v>15.96</v>
      </c>
      <c r="D1126" s="1">
        <v>-539.42200000000003</v>
      </c>
      <c r="E1126">
        <v>1108</v>
      </c>
      <c r="F1126">
        <v>1545</v>
      </c>
      <c r="G1126">
        <v>34.880000000000003</v>
      </c>
      <c r="H1126" s="1">
        <v>-525.27382999999998</v>
      </c>
      <c r="I1126">
        <v>1108</v>
      </c>
      <c r="J1126">
        <v>1660</v>
      </c>
      <c r="K1126">
        <v>57.77</v>
      </c>
      <c r="L1126" s="1">
        <v>-500.96235999999999</v>
      </c>
      <c r="M1126">
        <v>1108</v>
      </c>
      <c r="N1126">
        <v>1728</v>
      </c>
      <c r="O1126">
        <v>47.45</v>
      </c>
      <c r="P1126" s="1">
        <v>-516.63148000000001</v>
      </c>
      <c r="Q1126">
        <v>1108</v>
      </c>
      <c r="R1126">
        <v>1520</v>
      </c>
      <c r="S1126">
        <v>48.56</v>
      </c>
      <c r="T1126" s="1">
        <v>-505.13252</v>
      </c>
      <c r="U1126">
        <v>1108</v>
      </c>
      <c r="V1126">
        <v>1846</v>
      </c>
      <c r="W1126">
        <v>46.74</v>
      </c>
      <c r="X1126" s="1">
        <v>-511.43993999999998</v>
      </c>
      <c r="Y1126">
        <v>1108</v>
      </c>
      <c r="Z1126">
        <v>1549</v>
      </c>
      <c r="AA1126">
        <v>53.32</v>
      </c>
      <c r="AB1126" s="1">
        <v>-509.05291999999997</v>
      </c>
      <c r="AC1126">
        <v>1108</v>
      </c>
      <c r="AD1126">
        <v>1821</v>
      </c>
      <c r="AE1126">
        <v>58.11</v>
      </c>
      <c r="AF1126" s="1">
        <v>-508.24533000000002</v>
      </c>
    </row>
    <row r="1127" spans="1:32" x14ac:dyDescent="0.2">
      <c r="A1127">
        <v>1109</v>
      </c>
      <c r="B1127">
        <v>1076</v>
      </c>
      <c r="C1127">
        <v>15.47</v>
      </c>
      <c r="D1127" s="1">
        <v>-539.76125999999999</v>
      </c>
      <c r="E1127">
        <v>1109</v>
      </c>
      <c r="F1127">
        <v>1506</v>
      </c>
      <c r="G1127">
        <v>35.35</v>
      </c>
      <c r="H1127" s="1">
        <v>-524.13897999999995</v>
      </c>
      <c r="I1127">
        <v>1109</v>
      </c>
      <c r="J1127">
        <v>1639</v>
      </c>
      <c r="K1127">
        <v>57.75</v>
      </c>
      <c r="L1127" s="1">
        <v>-500.39643999999998</v>
      </c>
      <c r="M1127">
        <v>1109</v>
      </c>
      <c r="N1127">
        <v>1732</v>
      </c>
      <c r="O1127">
        <v>47</v>
      </c>
      <c r="P1127" s="1">
        <v>-516.77175999999997</v>
      </c>
      <c r="Q1127">
        <v>1109</v>
      </c>
      <c r="R1127">
        <v>1528</v>
      </c>
      <c r="S1127">
        <v>48.13</v>
      </c>
      <c r="T1127" s="1">
        <v>-505.37731000000002</v>
      </c>
      <c r="U1127">
        <v>1109</v>
      </c>
      <c r="V1127">
        <v>1817</v>
      </c>
      <c r="W1127">
        <v>48.26</v>
      </c>
      <c r="X1127" s="1">
        <v>-510.65089999999998</v>
      </c>
      <c r="Y1127">
        <v>1109</v>
      </c>
      <c r="Z1127">
        <v>1567</v>
      </c>
      <c r="AA1127">
        <v>53.38</v>
      </c>
      <c r="AB1127" s="1">
        <v>-509.61926999999997</v>
      </c>
      <c r="AC1127">
        <v>1109</v>
      </c>
      <c r="AD1127">
        <v>1804</v>
      </c>
      <c r="AE1127">
        <v>59.27</v>
      </c>
      <c r="AF1127" s="1">
        <v>-507.73460999999998</v>
      </c>
    </row>
    <row r="1128" spans="1:32" x14ac:dyDescent="0.2">
      <c r="A1128">
        <v>1110</v>
      </c>
      <c r="B1128">
        <v>1095</v>
      </c>
      <c r="C1128">
        <v>15.08</v>
      </c>
      <c r="D1128" s="1">
        <v>-540.33853999999997</v>
      </c>
      <c r="E1128">
        <v>1110</v>
      </c>
      <c r="F1128">
        <v>1460</v>
      </c>
      <c r="G1128">
        <v>36.01</v>
      </c>
      <c r="H1128" s="1">
        <v>-522.82815000000005</v>
      </c>
      <c r="I1128">
        <v>1110</v>
      </c>
      <c r="J1128">
        <v>1617</v>
      </c>
      <c r="K1128">
        <v>57.87</v>
      </c>
      <c r="L1128" s="1">
        <v>-499.79888999999997</v>
      </c>
      <c r="M1128">
        <v>1110</v>
      </c>
      <c r="N1128">
        <v>1712</v>
      </c>
      <c r="O1128">
        <v>46.57</v>
      </c>
      <c r="P1128" s="1">
        <v>-516.19137999999998</v>
      </c>
      <c r="Q1128">
        <v>1110</v>
      </c>
      <c r="R1128">
        <v>1517</v>
      </c>
      <c r="S1128">
        <v>48.15</v>
      </c>
      <c r="T1128" s="1">
        <v>-505.04878000000002</v>
      </c>
      <c r="U1128">
        <v>1110</v>
      </c>
      <c r="V1128">
        <v>1791</v>
      </c>
      <c r="W1128">
        <v>49.67</v>
      </c>
      <c r="X1128" s="1">
        <v>-509.94290999999998</v>
      </c>
      <c r="Y1128">
        <v>1110</v>
      </c>
      <c r="Z1128">
        <v>1558</v>
      </c>
      <c r="AA1128">
        <v>54.19</v>
      </c>
      <c r="AB1128" s="1">
        <v>-509.38508999999999</v>
      </c>
      <c r="AC1128">
        <v>1110</v>
      </c>
      <c r="AD1128">
        <v>1780</v>
      </c>
      <c r="AE1128">
        <v>59.97</v>
      </c>
      <c r="AF1128" s="1">
        <v>-507.06187</v>
      </c>
    </row>
    <row r="1129" spans="1:32" x14ac:dyDescent="0.2">
      <c r="A1129">
        <v>1111</v>
      </c>
      <c r="B1129">
        <v>1111</v>
      </c>
      <c r="C1129">
        <v>14.97</v>
      </c>
      <c r="D1129" s="1">
        <v>-540.76467000000002</v>
      </c>
      <c r="E1129">
        <v>1111</v>
      </c>
      <c r="F1129">
        <v>1422</v>
      </c>
      <c r="G1129">
        <v>36.64</v>
      </c>
      <c r="H1129" s="1">
        <v>-521.77147000000002</v>
      </c>
      <c r="I1129">
        <v>1111</v>
      </c>
      <c r="J1129">
        <v>1597</v>
      </c>
      <c r="K1129">
        <v>58.19</v>
      </c>
      <c r="L1129" s="1">
        <v>-499.19959</v>
      </c>
      <c r="M1129">
        <v>1111</v>
      </c>
      <c r="N1129">
        <v>1687</v>
      </c>
      <c r="O1129">
        <v>46.02</v>
      </c>
      <c r="P1129" s="1">
        <v>-515.46839</v>
      </c>
      <c r="Q1129">
        <v>1111</v>
      </c>
      <c r="R1129">
        <v>1491</v>
      </c>
      <c r="S1129">
        <v>48.61</v>
      </c>
      <c r="T1129" s="1">
        <v>-504.30437000000001</v>
      </c>
      <c r="U1129">
        <v>1111</v>
      </c>
      <c r="V1129">
        <v>1767</v>
      </c>
      <c r="W1129">
        <v>50.77</v>
      </c>
      <c r="X1129" s="1">
        <v>-509.24256000000003</v>
      </c>
      <c r="Y1129">
        <v>1111</v>
      </c>
      <c r="Z1129">
        <v>1522</v>
      </c>
      <c r="AA1129">
        <v>55.46</v>
      </c>
      <c r="AB1129" s="1">
        <v>-508.27794999999998</v>
      </c>
      <c r="AC1129">
        <v>1111</v>
      </c>
      <c r="AD1129">
        <v>1750</v>
      </c>
      <c r="AE1129">
        <v>60.2</v>
      </c>
      <c r="AF1129" s="1">
        <v>-506.21652</v>
      </c>
    </row>
    <row r="1130" spans="1:32" x14ac:dyDescent="0.2">
      <c r="A1130">
        <v>1112</v>
      </c>
      <c r="B1130">
        <v>1117</v>
      </c>
      <c r="C1130">
        <v>15.16</v>
      </c>
      <c r="D1130" s="1">
        <v>-540.92930000000001</v>
      </c>
      <c r="E1130">
        <v>1112</v>
      </c>
      <c r="F1130">
        <v>1404</v>
      </c>
      <c r="G1130">
        <v>36.92</v>
      </c>
      <c r="H1130" s="1">
        <v>-521.22375999999997</v>
      </c>
      <c r="I1130">
        <v>1112</v>
      </c>
      <c r="J1130">
        <v>1598</v>
      </c>
      <c r="K1130">
        <v>58.1</v>
      </c>
      <c r="L1130" s="1">
        <v>-499.18182999999999</v>
      </c>
      <c r="M1130">
        <v>1112</v>
      </c>
      <c r="N1130">
        <v>1671</v>
      </c>
      <c r="O1130">
        <v>45.39</v>
      </c>
      <c r="P1130" s="1">
        <v>-515.03722000000005</v>
      </c>
      <c r="Q1130">
        <v>1112</v>
      </c>
      <c r="R1130">
        <v>1461</v>
      </c>
      <c r="S1130">
        <v>49.31</v>
      </c>
      <c r="T1130" s="1">
        <v>-503.45089999999999</v>
      </c>
      <c r="U1130">
        <v>1112</v>
      </c>
      <c r="V1130">
        <v>1763</v>
      </c>
      <c r="W1130">
        <v>51.02</v>
      </c>
      <c r="X1130" s="1">
        <v>-509.09577999999999</v>
      </c>
      <c r="Y1130">
        <v>1112</v>
      </c>
      <c r="Z1130">
        <v>1506</v>
      </c>
      <c r="AA1130">
        <v>56.03</v>
      </c>
      <c r="AB1130" s="1">
        <v>-507.82414999999997</v>
      </c>
      <c r="AC1130">
        <v>1112</v>
      </c>
      <c r="AD1130">
        <v>1721</v>
      </c>
      <c r="AE1130">
        <v>59.84</v>
      </c>
      <c r="AF1130" s="1">
        <v>-505.37790999999999</v>
      </c>
    </row>
    <row r="1131" spans="1:32" x14ac:dyDescent="0.2">
      <c r="A1131">
        <v>1113</v>
      </c>
      <c r="B1131">
        <v>1117</v>
      </c>
      <c r="C1131">
        <v>15.5</v>
      </c>
      <c r="D1131" s="1">
        <v>-540.91986999999995</v>
      </c>
      <c r="E1131">
        <v>1113</v>
      </c>
      <c r="F1131">
        <v>1423</v>
      </c>
      <c r="G1131">
        <v>36.450000000000003</v>
      </c>
      <c r="H1131" s="1">
        <v>-521.81439</v>
      </c>
      <c r="I1131">
        <v>1113</v>
      </c>
      <c r="J1131">
        <v>1634</v>
      </c>
      <c r="K1131">
        <v>57.45</v>
      </c>
      <c r="L1131" s="1">
        <v>-500.24990000000003</v>
      </c>
      <c r="M1131">
        <v>1113</v>
      </c>
      <c r="N1131">
        <v>1657</v>
      </c>
      <c r="O1131">
        <v>44.74</v>
      </c>
      <c r="P1131" s="1">
        <v>-514.61788000000001</v>
      </c>
      <c r="Q1131">
        <v>1113</v>
      </c>
      <c r="R1131">
        <v>1443</v>
      </c>
      <c r="S1131">
        <v>49.9</v>
      </c>
      <c r="T1131" s="1">
        <v>-502.91622000000001</v>
      </c>
      <c r="U1131">
        <v>1113</v>
      </c>
      <c r="V1131">
        <v>1786</v>
      </c>
      <c r="W1131">
        <v>50.44</v>
      </c>
      <c r="X1131" s="1">
        <v>-509.80900000000003</v>
      </c>
      <c r="Y1131">
        <v>1113</v>
      </c>
      <c r="Z1131">
        <v>1530</v>
      </c>
      <c r="AA1131">
        <v>55.76</v>
      </c>
      <c r="AB1131" s="1">
        <v>-508.51103000000001</v>
      </c>
      <c r="AC1131">
        <v>1113</v>
      </c>
      <c r="AD1131">
        <v>1705</v>
      </c>
      <c r="AE1131">
        <v>59.06</v>
      </c>
      <c r="AF1131" s="1">
        <v>-504.93747000000002</v>
      </c>
    </row>
    <row r="1132" spans="1:32" x14ac:dyDescent="0.2">
      <c r="A1132">
        <v>1114</v>
      </c>
      <c r="B1132">
        <v>1110</v>
      </c>
      <c r="C1132">
        <v>15.96</v>
      </c>
      <c r="D1132" s="1">
        <v>-540.73424</v>
      </c>
      <c r="E1132">
        <v>1114</v>
      </c>
      <c r="F1132">
        <v>1458</v>
      </c>
      <c r="G1132">
        <v>35.82</v>
      </c>
      <c r="H1132" s="1">
        <v>-522.83776</v>
      </c>
      <c r="I1132">
        <v>1114</v>
      </c>
      <c r="J1132">
        <v>1684</v>
      </c>
      <c r="K1132">
        <v>56.63</v>
      </c>
      <c r="L1132" s="1">
        <v>-501.67297000000002</v>
      </c>
      <c r="M1132">
        <v>1114</v>
      </c>
      <c r="N1132">
        <v>1655</v>
      </c>
      <c r="O1132">
        <v>44.1</v>
      </c>
      <c r="P1132" s="1">
        <v>-514.56777999999997</v>
      </c>
      <c r="Q1132">
        <v>1114</v>
      </c>
      <c r="R1132">
        <v>1452</v>
      </c>
      <c r="S1132">
        <v>50.1</v>
      </c>
      <c r="T1132" s="1">
        <v>-503.16507999999999</v>
      </c>
      <c r="U1132">
        <v>1114</v>
      </c>
      <c r="V1132">
        <v>1802</v>
      </c>
      <c r="W1132">
        <v>49.82</v>
      </c>
      <c r="X1132" s="1">
        <v>-510.33053000000001</v>
      </c>
      <c r="Y1132">
        <v>1114</v>
      </c>
      <c r="Z1132">
        <v>1568</v>
      </c>
      <c r="AA1132">
        <v>54.95</v>
      </c>
      <c r="AB1132" s="1">
        <v>-509.61523999999997</v>
      </c>
      <c r="AC1132">
        <v>1114</v>
      </c>
      <c r="AD1132">
        <v>1695</v>
      </c>
      <c r="AE1132">
        <v>58.45</v>
      </c>
      <c r="AF1132" s="1">
        <v>-504.68623000000002</v>
      </c>
    </row>
    <row r="1133" spans="1:32" x14ac:dyDescent="0.2">
      <c r="A1133">
        <v>1115</v>
      </c>
      <c r="B1133">
        <v>1095</v>
      </c>
      <c r="C1133">
        <v>16.45</v>
      </c>
      <c r="D1133" s="1">
        <v>-540.32070999999996</v>
      </c>
      <c r="E1133">
        <v>1115</v>
      </c>
      <c r="F1133">
        <v>1473</v>
      </c>
      <c r="G1133">
        <v>35.46</v>
      </c>
      <c r="H1133" s="1">
        <v>-523.25553000000002</v>
      </c>
      <c r="I1133">
        <v>1115</v>
      </c>
      <c r="J1133">
        <v>1724</v>
      </c>
      <c r="K1133">
        <v>55.93</v>
      </c>
      <c r="L1133" s="1">
        <v>-502.80059</v>
      </c>
      <c r="M1133">
        <v>1115</v>
      </c>
      <c r="N1133">
        <v>1661</v>
      </c>
      <c r="O1133">
        <v>43.45</v>
      </c>
      <c r="P1133" s="1">
        <v>-514.74581000000001</v>
      </c>
      <c r="Q1133">
        <v>1115</v>
      </c>
      <c r="R1133">
        <v>1489</v>
      </c>
      <c r="S1133">
        <v>49.81</v>
      </c>
      <c r="T1133" s="1">
        <v>-504.24657999999999</v>
      </c>
      <c r="U1133">
        <v>1115</v>
      </c>
      <c r="V1133">
        <v>1784</v>
      </c>
      <c r="W1133">
        <v>49.76</v>
      </c>
      <c r="X1133" s="1">
        <v>-509.76868999999999</v>
      </c>
      <c r="Y1133">
        <v>1115</v>
      </c>
      <c r="Z1133">
        <v>1593</v>
      </c>
      <c r="AA1133">
        <v>54.33</v>
      </c>
      <c r="AB1133" s="1">
        <v>-510.33879000000002</v>
      </c>
      <c r="AC1133">
        <v>1115</v>
      </c>
      <c r="AD1133">
        <v>1682</v>
      </c>
      <c r="AE1133">
        <v>58.23</v>
      </c>
      <c r="AF1133" s="1">
        <v>-504.33564999999999</v>
      </c>
    </row>
    <row r="1134" spans="1:32" x14ac:dyDescent="0.2">
      <c r="A1134">
        <v>1116</v>
      </c>
      <c r="B1134">
        <v>1073</v>
      </c>
      <c r="C1134">
        <v>16.98</v>
      </c>
      <c r="D1134" s="1">
        <v>-539.70740999999998</v>
      </c>
      <c r="E1134">
        <v>1116</v>
      </c>
      <c r="F1134">
        <v>1469</v>
      </c>
      <c r="G1134">
        <v>35.369999999999997</v>
      </c>
      <c r="H1134" s="1">
        <v>-523.11531000000002</v>
      </c>
      <c r="I1134">
        <v>1116</v>
      </c>
      <c r="J1134">
        <v>1739</v>
      </c>
      <c r="K1134">
        <v>55.66</v>
      </c>
      <c r="L1134" s="1">
        <v>-503.25054</v>
      </c>
      <c r="M1134">
        <v>1116</v>
      </c>
      <c r="N1134">
        <v>1668</v>
      </c>
      <c r="O1134">
        <v>42.99</v>
      </c>
      <c r="P1134" s="1">
        <v>-514.94658000000004</v>
      </c>
      <c r="Q1134">
        <v>1116</v>
      </c>
      <c r="R1134">
        <v>1535</v>
      </c>
      <c r="S1134">
        <v>49.47</v>
      </c>
      <c r="T1134" s="1">
        <v>-505.56249000000003</v>
      </c>
      <c r="U1134">
        <v>1116</v>
      </c>
      <c r="V1134">
        <v>1755</v>
      </c>
      <c r="W1134">
        <v>49.73</v>
      </c>
      <c r="X1134" s="1">
        <v>-508.88038999999998</v>
      </c>
      <c r="Y1134">
        <v>1116</v>
      </c>
      <c r="Z1134">
        <v>1592</v>
      </c>
      <c r="AA1134">
        <v>54.04</v>
      </c>
      <c r="AB1134" s="1">
        <v>-510.2978</v>
      </c>
      <c r="AC1134">
        <v>1116</v>
      </c>
      <c r="AD1134">
        <v>1664</v>
      </c>
      <c r="AE1134">
        <v>58.39</v>
      </c>
      <c r="AF1134" s="1">
        <v>-503.81491</v>
      </c>
    </row>
    <row r="1135" spans="1:32" x14ac:dyDescent="0.2">
      <c r="A1135">
        <v>1117</v>
      </c>
      <c r="B1135">
        <v>1046</v>
      </c>
      <c r="C1135">
        <v>17.559999999999999</v>
      </c>
      <c r="D1135" s="1">
        <v>-538.95452999999998</v>
      </c>
      <c r="E1135">
        <v>1117</v>
      </c>
      <c r="F1135">
        <v>1460</v>
      </c>
      <c r="G1135">
        <v>35.32</v>
      </c>
      <c r="H1135" s="1">
        <v>-522.82515999999998</v>
      </c>
      <c r="I1135">
        <v>1117</v>
      </c>
      <c r="J1135">
        <v>1715</v>
      </c>
      <c r="K1135">
        <v>56.12</v>
      </c>
      <c r="L1135" s="1">
        <v>-502.57886000000002</v>
      </c>
      <c r="M1135">
        <v>1117</v>
      </c>
      <c r="N1135">
        <v>1675</v>
      </c>
      <c r="O1135">
        <v>42.68</v>
      </c>
      <c r="P1135" s="1">
        <v>-515.19425000000001</v>
      </c>
      <c r="Q1135">
        <v>1117</v>
      </c>
      <c r="R1135">
        <v>1567</v>
      </c>
      <c r="S1135">
        <v>49.5</v>
      </c>
      <c r="T1135" s="1">
        <v>-506.48009999999999</v>
      </c>
      <c r="U1135">
        <v>1117</v>
      </c>
      <c r="V1135">
        <v>1744</v>
      </c>
      <c r="W1135">
        <v>49.45</v>
      </c>
      <c r="X1135" s="1">
        <v>-508.58638000000002</v>
      </c>
      <c r="Y1135">
        <v>1117</v>
      </c>
      <c r="Z1135">
        <v>1569</v>
      </c>
      <c r="AA1135">
        <v>54.14</v>
      </c>
      <c r="AB1135" s="1">
        <v>-509.59512999999998</v>
      </c>
      <c r="AC1135">
        <v>1117</v>
      </c>
      <c r="AD1135">
        <v>1650</v>
      </c>
      <c r="AE1135">
        <v>58.57</v>
      </c>
      <c r="AF1135" s="1">
        <v>-503.36750999999998</v>
      </c>
    </row>
    <row r="1136" spans="1:32" x14ac:dyDescent="0.2">
      <c r="A1136">
        <v>1118</v>
      </c>
      <c r="B1136">
        <v>1022</v>
      </c>
      <c r="C1136">
        <v>18.059999999999999</v>
      </c>
      <c r="D1136" s="1">
        <v>-538.25477999999998</v>
      </c>
      <c r="E1136">
        <v>1118</v>
      </c>
      <c r="F1136">
        <v>1464</v>
      </c>
      <c r="G1136">
        <v>35.020000000000003</v>
      </c>
      <c r="H1136" s="1">
        <v>-522.92841999999996</v>
      </c>
      <c r="I1136">
        <v>1118</v>
      </c>
      <c r="J1136">
        <v>1671</v>
      </c>
      <c r="K1136">
        <v>56.7</v>
      </c>
      <c r="L1136" s="1">
        <v>-501.25085000000001</v>
      </c>
      <c r="M1136">
        <v>1118</v>
      </c>
      <c r="N1136">
        <v>1663</v>
      </c>
      <c r="O1136">
        <v>42.85</v>
      </c>
      <c r="P1136" s="1">
        <v>-514.82573000000002</v>
      </c>
      <c r="Q1136">
        <v>1118</v>
      </c>
      <c r="R1136">
        <v>1573</v>
      </c>
      <c r="S1136">
        <v>50.03</v>
      </c>
      <c r="T1136" s="1">
        <v>-506.62840999999997</v>
      </c>
      <c r="U1136">
        <v>1118</v>
      </c>
      <c r="V1136">
        <v>1752</v>
      </c>
      <c r="W1136">
        <v>49.1</v>
      </c>
      <c r="X1136" s="1">
        <v>-508.82148000000001</v>
      </c>
      <c r="Y1136">
        <v>1118</v>
      </c>
      <c r="Z1136">
        <v>1548</v>
      </c>
      <c r="AA1136">
        <v>53.92</v>
      </c>
      <c r="AB1136" s="1">
        <v>-508.96258999999998</v>
      </c>
      <c r="AC1136">
        <v>1118</v>
      </c>
      <c r="AD1136">
        <v>1654</v>
      </c>
      <c r="AE1136">
        <v>58.21</v>
      </c>
      <c r="AF1136" s="1">
        <v>-503.50216</v>
      </c>
    </row>
    <row r="1137" spans="1:32" x14ac:dyDescent="0.2">
      <c r="A1137">
        <v>1119</v>
      </c>
      <c r="B1137">
        <v>1011</v>
      </c>
      <c r="C1137">
        <v>18.3</v>
      </c>
      <c r="D1137" s="1">
        <v>-537.94164999999998</v>
      </c>
      <c r="E1137">
        <v>1119</v>
      </c>
      <c r="F1137">
        <v>1484</v>
      </c>
      <c r="G1137">
        <v>34.659999999999997</v>
      </c>
      <c r="H1137" s="1">
        <v>-523.49216999999999</v>
      </c>
      <c r="I1137">
        <v>1119</v>
      </c>
      <c r="J1137">
        <v>1650</v>
      </c>
      <c r="K1137">
        <v>56.67</v>
      </c>
      <c r="L1137" s="1">
        <v>-500.62391000000002</v>
      </c>
      <c r="M1137">
        <v>1119</v>
      </c>
      <c r="N1137">
        <v>1646</v>
      </c>
      <c r="O1137">
        <v>43.36</v>
      </c>
      <c r="P1137" s="1">
        <v>-514.29958999999997</v>
      </c>
      <c r="Q1137">
        <v>1119</v>
      </c>
      <c r="R1137">
        <v>1557</v>
      </c>
      <c r="S1137">
        <v>50.93</v>
      </c>
      <c r="T1137" s="1">
        <v>-506.15593999999999</v>
      </c>
      <c r="U1137">
        <v>1119</v>
      </c>
      <c r="V1137">
        <v>1774</v>
      </c>
      <c r="W1137">
        <v>48.67</v>
      </c>
      <c r="X1137" s="1">
        <v>-509.44936000000001</v>
      </c>
      <c r="Y1137">
        <v>1119</v>
      </c>
      <c r="Z1137">
        <v>1559</v>
      </c>
      <c r="AA1137">
        <v>53.06</v>
      </c>
      <c r="AB1137" s="1">
        <v>-509.28372000000002</v>
      </c>
      <c r="AC1137">
        <v>1119</v>
      </c>
      <c r="AD1137">
        <v>1671</v>
      </c>
      <c r="AE1137">
        <v>57.44</v>
      </c>
      <c r="AF1137" s="1">
        <v>-504.02093000000002</v>
      </c>
    </row>
    <row r="1138" spans="1:32" x14ac:dyDescent="0.2">
      <c r="A1138">
        <v>1120</v>
      </c>
      <c r="B1138">
        <v>1016</v>
      </c>
      <c r="C1138">
        <v>18.32</v>
      </c>
      <c r="D1138" s="1">
        <v>-538.10287000000005</v>
      </c>
      <c r="E1138">
        <v>1120</v>
      </c>
      <c r="F1138">
        <v>1506</v>
      </c>
      <c r="G1138">
        <v>34.51</v>
      </c>
      <c r="H1138" s="1">
        <v>-524.11360999999999</v>
      </c>
      <c r="I1138">
        <v>1120</v>
      </c>
      <c r="J1138">
        <v>1675</v>
      </c>
      <c r="K1138">
        <v>55.7</v>
      </c>
      <c r="L1138" s="1">
        <v>-501.37563999999998</v>
      </c>
      <c r="M1138">
        <v>1120</v>
      </c>
      <c r="N1138">
        <v>1646</v>
      </c>
      <c r="O1138">
        <v>43.88</v>
      </c>
      <c r="P1138" s="1">
        <v>-514.36328000000003</v>
      </c>
      <c r="Q1138">
        <v>1120</v>
      </c>
      <c r="R1138">
        <v>1542</v>
      </c>
      <c r="S1138">
        <v>51.78</v>
      </c>
      <c r="T1138" s="1">
        <v>-505.68891000000002</v>
      </c>
      <c r="U1138">
        <v>1120</v>
      </c>
      <c r="V1138">
        <v>1806</v>
      </c>
      <c r="W1138">
        <v>48.16</v>
      </c>
      <c r="X1138" s="1">
        <v>-510.35899000000001</v>
      </c>
      <c r="Y1138">
        <v>1120</v>
      </c>
      <c r="Z1138">
        <v>1588</v>
      </c>
      <c r="AA1138">
        <v>52.08</v>
      </c>
      <c r="AB1138" s="1">
        <v>-510.15987000000001</v>
      </c>
      <c r="AC1138">
        <v>1120</v>
      </c>
      <c r="AD1138">
        <v>1682</v>
      </c>
      <c r="AE1138">
        <v>56.55</v>
      </c>
      <c r="AF1138" s="1">
        <v>-504.32724000000002</v>
      </c>
    </row>
    <row r="1139" spans="1:32" x14ac:dyDescent="0.2">
      <c r="A1139">
        <v>1121</v>
      </c>
      <c r="B1139">
        <v>1034</v>
      </c>
      <c r="C1139">
        <v>18.21</v>
      </c>
      <c r="D1139" s="1">
        <v>-538.60485000000006</v>
      </c>
      <c r="E1139">
        <v>1121</v>
      </c>
      <c r="F1139">
        <v>1525</v>
      </c>
      <c r="G1139">
        <v>34.58</v>
      </c>
      <c r="H1139" s="1">
        <v>-524.62256000000002</v>
      </c>
      <c r="I1139">
        <v>1121</v>
      </c>
      <c r="J1139">
        <v>1723</v>
      </c>
      <c r="K1139">
        <v>54.34</v>
      </c>
      <c r="L1139" s="1">
        <v>-502.78469000000001</v>
      </c>
      <c r="M1139">
        <v>1121</v>
      </c>
      <c r="N1139">
        <v>1645</v>
      </c>
      <c r="O1139">
        <v>44.75</v>
      </c>
      <c r="P1139" s="1">
        <v>-514.33309999999994</v>
      </c>
      <c r="Q1139">
        <v>1121</v>
      </c>
      <c r="R1139">
        <v>1542</v>
      </c>
      <c r="S1139">
        <v>52.33</v>
      </c>
      <c r="T1139" s="1">
        <v>-505.68977000000001</v>
      </c>
      <c r="U1139">
        <v>1121</v>
      </c>
      <c r="V1139">
        <v>1829</v>
      </c>
      <c r="W1139">
        <v>47.86</v>
      </c>
      <c r="X1139" s="1">
        <v>-511.03228999999999</v>
      </c>
      <c r="Y1139">
        <v>1121</v>
      </c>
      <c r="Z1139">
        <v>1601</v>
      </c>
      <c r="AA1139">
        <v>51.54</v>
      </c>
      <c r="AB1139" s="1">
        <v>-510.53456</v>
      </c>
      <c r="AC1139">
        <v>1121</v>
      </c>
      <c r="AD1139">
        <v>1684</v>
      </c>
      <c r="AE1139">
        <v>55.65</v>
      </c>
      <c r="AF1139" s="1">
        <v>-504.35597999999999</v>
      </c>
    </row>
    <row r="1140" spans="1:32" x14ac:dyDescent="0.2">
      <c r="A1140">
        <v>1122</v>
      </c>
      <c r="B1140">
        <v>1061</v>
      </c>
      <c r="C1140">
        <v>17.88</v>
      </c>
      <c r="D1140" s="1">
        <v>-539.35834</v>
      </c>
      <c r="E1140">
        <v>1122</v>
      </c>
      <c r="F1140">
        <v>1541</v>
      </c>
      <c r="G1140">
        <v>34.85</v>
      </c>
      <c r="H1140" s="1">
        <v>-525.07440999999994</v>
      </c>
      <c r="I1140">
        <v>1122</v>
      </c>
      <c r="J1140">
        <v>1759</v>
      </c>
      <c r="K1140">
        <v>53.4</v>
      </c>
      <c r="L1140" s="1">
        <v>-503.82319999999999</v>
      </c>
      <c r="M1140">
        <v>1122</v>
      </c>
      <c r="N1140">
        <v>1635</v>
      </c>
      <c r="O1140">
        <v>45.79</v>
      </c>
      <c r="P1140" s="1">
        <v>-514.01598000000001</v>
      </c>
      <c r="Q1140">
        <v>1122</v>
      </c>
      <c r="R1140">
        <v>1557</v>
      </c>
      <c r="S1140">
        <v>52.67</v>
      </c>
      <c r="T1140" s="1">
        <v>-506.13914</v>
      </c>
      <c r="U1140">
        <v>1122</v>
      </c>
      <c r="V1140">
        <v>1833</v>
      </c>
      <c r="W1140">
        <v>47.71</v>
      </c>
      <c r="X1140" s="1">
        <v>-511.13418999999999</v>
      </c>
      <c r="Y1140">
        <v>1122</v>
      </c>
      <c r="Z1140">
        <v>1588</v>
      </c>
      <c r="AA1140">
        <v>51.53</v>
      </c>
      <c r="AB1140" s="1">
        <v>-510.13686999999999</v>
      </c>
      <c r="AC1140">
        <v>1122</v>
      </c>
      <c r="AD1140">
        <v>1693</v>
      </c>
      <c r="AE1140">
        <v>54.8</v>
      </c>
      <c r="AF1140" s="1">
        <v>-504.58852999999999</v>
      </c>
    </row>
    <row r="1141" spans="1:32" x14ac:dyDescent="0.2">
      <c r="A1141">
        <v>1123</v>
      </c>
      <c r="B1141">
        <v>1094</v>
      </c>
      <c r="C1141">
        <v>17.41</v>
      </c>
      <c r="D1141" s="1">
        <v>-540.28220999999996</v>
      </c>
      <c r="E1141">
        <v>1123</v>
      </c>
      <c r="F1141">
        <v>1553</v>
      </c>
      <c r="G1141">
        <v>35.11</v>
      </c>
      <c r="H1141" s="1">
        <v>-525.42242999999996</v>
      </c>
      <c r="I1141">
        <v>1123</v>
      </c>
      <c r="J1141">
        <v>1753</v>
      </c>
      <c r="K1141">
        <v>53.27</v>
      </c>
      <c r="L1141" s="1">
        <v>-503.67871000000002</v>
      </c>
      <c r="M1141">
        <v>1123</v>
      </c>
      <c r="N1141">
        <v>1644</v>
      </c>
      <c r="O1141">
        <v>46.26</v>
      </c>
      <c r="P1141" s="1">
        <v>-514.23820000000001</v>
      </c>
      <c r="Q1141">
        <v>1123</v>
      </c>
      <c r="R1141">
        <v>1579</v>
      </c>
      <c r="S1141">
        <v>52.85</v>
      </c>
      <c r="T1141" s="1">
        <v>-506.75621000000001</v>
      </c>
      <c r="U1141">
        <v>1123</v>
      </c>
      <c r="V1141">
        <v>1820</v>
      </c>
      <c r="W1141">
        <v>47.56</v>
      </c>
      <c r="X1141" s="1">
        <v>-510.75673999999998</v>
      </c>
      <c r="Y1141">
        <v>1123</v>
      </c>
      <c r="Z1141">
        <v>1561</v>
      </c>
      <c r="AA1141">
        <v>51.69</v>
      </c>
      <c r="AB1141" s="1">
        <v>-509.36903000000001</v>
      </c>
      <c r="AC1141">
        <v>1123</v>
      </c>
      <c r="AD1141">
        <v>1715</v>
      </c>
      <c r="AE1141">
        <v>53.9</v>
      </c>
      <c r="AF1141" s="1">
        <v>-505.22052000000002</v>
      </c>
    </row>
    <row r="1142" spans="1:32" x14ac:dyDescent="0.2">
      <c r="A1142">
        <v>1124</v>
      </c>
      <c r="B1142">
        <v>1123</v>
      </c>
      <c r="C1142">
        <v>16.96</v>
      </c>
      <c r="D1142" s="1">
        <v>-541.10442999999998</v>
      </c>
      <c r="E1142">
        <v>1124</v>
      </c>
      <c r="F1142">
        <v>1551</v>
      </c>
      <c r="G1142">
        <v>35.56</v>
      </c>
      <c r="H1142" s="1">
        <v>-525.38589000000002</v>
      </c>
      <c r="I1142">
        <v>1124</v>
      </c>
      <c r="J1142">
        <v>1704</v>
      </c>
      <c r="K1142">
        <v>53.94</v>
      </c>
      <c r="L1142" s="1">
        <v>-502.25171</v>
      </c>
      <c r="M1142">
        <v>1124</v>
      </c>
      <c r="N1142">
        <v>1675</v>
      </c>
      <c r="O1142">
        <v>46.21</v>
      </c>
      <c r="P1142" s="1">
        <v>-515.18565999999998</v>
      </c>
      <c r="Q1142">
        <v>1124</v>
      </c>
      <c r="R1142">
        <v>1591</v>
      </c>
      <c r="S1142">
        <v>53.13</v>
      </c>
      <c r="T1142" s="1">
        <v>-507.15458000000001</v>
      </c>
      <c r="U1142">
        <v>1124</v>
      </c>
      <c r="V1142">
        <v>1807</v>
      </c>
      <c r="W1142">
        <v>47.28</v>
      </c>
      <c r="X1142" s="1">
        <v>-510.33204000000001</v>
      </c>
      <c r="Y1142">
        <v>1124</v>
      </c>
      <c r="Z1142">
        <v>1528</v>
      </c>
      <c r="AA1142">
        <v>51.98</v>
      </c>
      <c r="AB1142" s="1">
        <v>-508.43428</v>
      </c>
      <c r="AC1142">
        <v>1124</v>
      </c>
      <c r="AD1142">
        <v>1729</v>
      </c>
      <c r="AE1142">
        <v>53.49</v>
      </c>
      <c r="AF1142" s="1">
        <v>-505.63749999999999</v>
      </c>
    </row>
    <row r="1143" spans="1:32" x14ac:dyDescent="0.2">
      <c r="A1143">
        <v>1125</v>
      </c>
      <c r="B1143">
        <v>1138</v>
      </c>
      <c r="C1143">
        <v>16.53</v>
      </c>
      <c r="D1143" s="1">
        <v>-541.53794000000005</v>
      </c>
      <c r="E1143">
        <v>1125</v>
      </c>
      <c r="F1143">
        <v>1534</v>
      </c>
      <c r="G1143">
        <v>36.15</v>
      </c>
      <c r="H1143" s="1">
        <v>-524.89266999999995</v>
      </c>
      <c r="I1143">
        <v>1125</v>
      </c>
      <c r="J1143">
        <v>1648</v>
      </c>
      <c r="K1143">
        <v>54.76</v>
      </c>
      <c r="L1143" s="1">
        <v>-500.53964999999999</v>
      </c>
      <c r="M1143">
        <v>1125</v>
      </c>
      <c r="N1143">
        <v>1695</v>
      </c>
      <c r="O1143">
        <v>46.15</v>
      </c>
      <c r="P1143" s="1">
        <v>-515.79431</v>
      </c>
      <c r="Q1143">
        <v>1125</v>
      </c>
      <c r="R1143">
        <v>1578</v>
      </c>
      <c r="S1143">
        <v>53.72</v>
      </c>
      <c r="T1143" s="1">
        <v>-506.80345</v>
      </c>
      <c r="U1143">
        <v>1125</v>
      </c>
      <c r="V1143">
        <v>1812</v>
      </c>
      <c r="W1143">
        <v>46.57</v>
      </c>
      <c r="X1143" s="1">
        <v>-510.53181999999998</v>
      </c>
      <c r="Y1143">
        <v>1125</v>
      </c>
      <c r="Z1143">
        <v>1501</v>
      </c>
      <c r="AA1143">
        <v>52.07</v>
      </c>
      <c r="AB1143" s="1">
        <v>-507.64418000000001</v>
      </c>
      <c r="AC1143">
        <v>1125</v>
      </c>
      <c r="AD1143">
        <v>1724</v>
      </c>
      <c r="AE1143">
        <v>53.69</v>
      </c>
      <c r="AF1143" s="1">
        <v>-505.49797999999998</v>
      </c>
    </row>
    <row r="1144" spans="1:32" x14ac:dyDescent="0.2">
      <c r="A1144">
        <v>1126</v>
      </c>
      <c r="B1144">
        <v>1141</v>
      </c>
      <c r="C1144">
        <v>16.18</v>
      </c>
      <c r="D1144" s="1">
        <v>-541.60049000000004</v>
      </c>
      <c r="E1144">
        <v>1126</v>
      </c>
      <c r="F1144">
        <v>1506</v>
      </c>
      <c r="G1144">
        <v>36.729999999999997</v>
      </c>
      <c r="H1144" s="1">
        <v>-524.13813000000005</v>
      </c>
      <c r="I1144">
        <v>1126</v>
      </c>
      <c r="J1144">
        <v>1638</v>
      </c>
      <c r="K1144">
        <v>54.71</v>
      </c>
      <c r="L1144" s="1">
        <v>-500.24887999999999</v>
      </c>
      <c r="M1144">
        <v>1126</v>
      </c>
      <c r="N1144">
        <v>1680</v>
      </c>
      <c r="O1144">
        <v>46.49</v>
      </c>
      <c r="P1144" s="1">
        <v>-515.36595</v>
      </c>
      <c r="Q1144">
        <v>1126</v>
      </c>
      <c r="R1144">
        <v>1527</v>
      </c>
      <c r="S1144">
        <v>54.8</v>
      </c>
      <c r="T1144" s="1">
        <v>-505.35489000000001</v>
      </c>
      <c r="U1144">
        <v>1126</v>
      </c>
      <c r="V1144">
        <v>1817</v>
      </c>
      <c r="W1144">
        <v>46.19</v>
      </c>
      <c r="X1144" s="1">
        <v>-510.70929999999998</v>
      </c>
      <c r="Y1144">
        <v>1126</v>
      </c>
      <c r="Z1144">
        <v>1491</v>
      </c>
      <c r="AA1144">
        <v>51.77</v>
      </c>
      <c r="AB1144" s="1">
        <v>-507.37594999999999</v>
      </c>
      <c r="AC1144">
        <v>1126</v>
      </c>
      <c r="AD1144">
        <v>1706</v>
      </c>
      <c r="AE1144">
        <v>54.21</v>
      </c>
      <c r="AF1144" s="1">
        <v>-504.96469000000002</v>
      </c>
    </row>
    <row r="1145" spans="1:32" x14ac:dyDescent="0.2">
      <c r="A1145">
        <v>1127</v>
      </c>
      <c r="B1145">
        <v>1136</v>
      </c>
      <c r="C1145">
        <v>15.88</v>
      </c>
      <c r="D1145" s="1">
        <v>-541.47329000000002</v>
      </c>
      <c r="E1145">
        <v>1127</v>
      </c>
      <c r="F1145">
        <v>1471</v>
      </c>
      <c r="G1145">
        <v>37.21</v>
      </c>
      <c r="H1145" s="1">
        <v>-523.11201000000005</v>
      </c>
      <c r="I1145">
        <v>1127</v>
      </c>
      <c r="J1145">
        <v>1688</v>
      </c>
      <c r="K1145">
        <v>53.8</v>
      </c>
      <c r="L1145" s="1">
        <v>-501.76031999999998</v>
      </c>
      <c r="M1145">
        <v>1127</v>
      </c>
      <c r="N1145">
        <v>1639</v>
      </c>
      <c r="O1145">
        <v>46.95</v>
      </c>
      <c r="P1145" s="1">
        <v>-514.15183999999999</v>
      </c>
      <c r="Q1145">
        <v>1127</v>
      </c>
      <c r="R1145">
        <v>1462</v>
      </c>
      <c r="S1145">
        <v>55.98</v>
      </c>
      <c r="T1145" s="1">
        <v>-503.43144999999998</v>
      </c>
      <c r="U1145">
        <v>1127</v>
      </c>
      <c r="V1145">
        <v>1800</v>
      </c>
      <c r="W1145">
        <v>46.42</v>
      </c>
      <c r="X1145" s="1">
        <v>-510.20067</v>
      </c>
      <c r="Y1145">
        <v>1127</v>
      </c>
      <c r="Z1145">
        <v>1495</v>
      </c>
      <c r="AA1145">
        <v>51.37</v>
      </c>
      <c r="AB1145" s="1">
        <v>-507.51375000000002</v>
      </c>
      <c r="AC1145">
        <v>1127</v>
      </c>
      <c r="AD1145">
        <v>1684</v>
      </c>
      <c r="AE1145">
        <v>54.85</v>
      </c>
      <c r="AF1145" s="1">
        <v>-504.32073000000003</v>
      </c>
    </row>
    <row r="1146" spans="1:32" x14ac:dyDescent="0.2">
      <c r="A1146">
        <v>1128</v>
      </c>
      <c r="B1146">
        <v>1125</v>
      </c>
      <c r="C1146">
        <v>15.79</v>
      </c>
      <c r="D1146" s="1">
        <v>-541.14603999999997</v>
      </c>
      <c r="E1146">
        <v>1128</v>
      </c>
      <c r="F1146">
        <v>1442</v>
      </c>
      <c r="G1146">
        <v>37.29</v>
      </c>
      <c r="H1146" s="1">
        <v>-522.27341999999999</v>
      </c>
      <c r="I1146">
        <v>1128</v>
      </c>
      <c r="J1146">
        <v>1747</v>
      </c>
      <c r="K1146">
        <v>53.12</v>
      </c>
      <c r="L1146" s="1">
        <v>-503.41043000000002</v>
      </c>
      <c r="M1146">
        <v>1128</v>
      </c>
      <c r="N1146">
        <v>1609</v>
      </c>
      <c r="O1146">
        <v>46.91</v>
      </c>
      <c r="P1146" s="1">
        <v>-513.24652000000003</v>
      </c>
      <c r="Q1146">
        <v>1128</v>
      </c>
      <c r="R1146">
        <v>1434</v>
      </c>
      <c r="S1146">
        <v>56.29</v>
      </c>
      <c r="T1146" s="1">
        <v>-502.64499999999998</v>
      </c>
      <c r="U1146">
        <v>1128</v>
      </c>
      <c r="V1146">
        <v>1778</v>
      </c>
      <c r="W1146">
        <v>46.9</v>
      </c>
      <c r="X1146" s="1">
        <v>-509.59046000000001</v>
      </c>
      <c r="Y1146">
        <v>1128</v>
      </c>
      <c r="Z1146">
        <v>1500</v>
      </c>
      <c r="AA1146">
        <v>51.04</v>
      </c>
      <c r="AB1146" s="1">
        <v>-507.66406999999998</v>
      </c>
      <c r="AC1146">
        <v>1128</v>
      </c>
      <c r="AD1146">
        <v>1680</v>
      </c>
      <c r="AE1146">
        <v>55</v>
      </c>
      <c r="AF1146" s="1">
        <v>-504.20729999999998</v>
      </c>
    </row>
    <row r="1147" spans="1:32" x14ac:dyDescent="0.2">
      <c r="A1147">
        <v>1129</v>
      </c>
      <c r="B1147">
        <v>1107</v>
      </c>
      <c r="C1147">
        <v>15.99</v>
      </c>
      <c r="D1147" s="1">
        <v>-540.64471000000003</v>
      </c>
      <c r="E1147">
        <v>1129</v>
      </c>
      <c r="F1147">
        <v>1448</v>
      </c>
      <c r="G1147">
        <v>36.549999999999997</v>
      </c>
      <c r="H1147" s="1">
        <v>-522.43089999999995</v>
      </c>
      <c r="I1147">
        <v>1129</v>
      </c>
      <c r="J1147">
        <v>1794</v>
      </c>
      <c r="K1147">
        <v>52.67</v>
      </c>
      <c r="L1147" s="1">
        <v>-504.72035</v>
      </c>
      <c r="M1147">
        <v>1129</v>
      </c>
      <c r="N1147">
        <v>1615</v>
      </c>
      <c r="O1147">
        <v>45.95</v>
      </c>
      <c r="P1147" s="1">
        <v>-513.45452999999998</v>
      </c>
      <c r="Q1147">
        <v>1129</v>
      </c>
      <c r="R1147">
        <v>1450</v>
      </c>
      <c r="S1147">
        <v>55.82</v>
      </c>
      <c r="T1147" s="1">
        <v>-503.17144999999999</v>
      </c>
      <c r="U1147">
        <v>1129</v>
      </c>
      <c r="V1147">
        <v>1751</v>
      </c>
      <c r="W1147">
        <v>47.61</v>
      </c>
      <c r="X1147" s="1">
        <v>-508.84215999999998</v>
      </c>
      <c r="Y1147">
        <v>1129</v>
      </c>
      <c r="Z1147">
        <v>1500</v>
      </c>
      <c r="AA1147">
        <v>50.95</v>
      </c>
      <c r="AB1147" s="1">
        <v>-507.65508</v>
      </c>
      <c r="AC1147">
        <v>1129</v>
      </c>
      <c r="AD1147">
        <v>1698</v>
      </c>
      <c r="AE1147">
        <v>54.65</v>
      </c>
      <c r="AF1147" s="1">
        <v>-504.72005999999999</v>
      </c>
    </row>
    <row r="1148" spans="1:32" x14ac:dyDescent="0.2">
      <c r="A1148">
        <v>1130</v>
      </c>
      <c r="B1148">
        <v>1091</v>
      </c>
      <c r="C1148">
        <v>16.27</v>
      </c>
      <c r="D1148" s="1">
        <v>-540.17421999999999</v>
      </c>
      <c r="E1148">
        <v>1130</v>
      </c>
      <c r="F1148">
        <v>1484</v>
      </c>
      <c r="G1148">
        <v>35.39</v>
      </c>
      <c r="H1148" s="1">
        <v>-523.49422000000004</v>
      </c>
      <c r="I1148">
        <v>1130</v>
      </c>
      <c r="J1148">
        <v>1821</v>
      </c>
      <c r="K1148">
        <v>52.45</v>
      </c>
      <c r="L1148" s="1">
        <v>-505.51709</v>
      </c>
      <c r="M1148">
        <v>1130</v>
      </c>
      <c r="N1148">
        <v>1642</v>
      </c>
      <c r="O1148">
        <v>44.69</v>
      </c>
      <c r="P1148" s="1">
        <v>-514.26293999999996</v>
      </c>
      <c r="Q1148">
        <v>1130</v>
      </c>
      <c r="R1148">
        <v>1479</v>
      </c>
      <c r="S1148">
        <v>55.15</v>
      </c>
      <c r="T1148" s="1">
        <v>-503.98394999999999</v>
      </c>
      <c r="U1148">
        <v>1130</v>
      </c>
      <c r="V1148">
        <v>1722</v>
      </c>
      <c r="W1148">
        <v>48.34</v>
      </c>
      <c r="X1148" s="1">
        <v>-507.99666000000002</v>
      </c>
      <c r="Y1148">
        <v>1130</v>
      </c>
      <c r="Z1148">
        <v>1499</v>
      </c>
      <c r="AA1148">
        <v>50.79</v>
      </c>
      <c r="AB1148" s="1">
        <v>-507.61520000000002</v>
      </c>
      <c r="AC1148">
        <v>1130</v>
      </c>
      <c r="AD1148">
        <v>1722</v>
      </c>
      <c r="AE1148">
        <v>54.1</v>
      </c>
      <c r="AF1148" s="1">
        <v>-505.40667999999999</v>
      </c>
    </row>
    <row r="1149" spans="1:32" x14ac:dyDescent="0.2">
      <c r="A1149">
        <v>1131</v>
      </c>
      <c r="B1149">
        <v>1082</v>
      </c>
      <c r="C1149">
        <v>16.64</v>
      </c>
      <c r="D1149" s="1">
        <v>-539.93880999999999</v>
      </c>
      <c r="E1149">
        <v>1131</v>
      </c>
      <c r="F1149">
        <v>1525</v>
      </c>
      <c r="G1149">
        <v>34.229999999999997</v>
      </c>
      <c r="H1149" s="1">
        <v>-524.64292</v>
      </c>
      <c r="I1149">
        <v>1131</v>
      </c>
      <c r="J1149">
        <v>1807</v>
      </c>
      <c r="K1149">
        <v>52.79</v>
      </c>
      <c r="L1149" s="1">
        <v>-505.03388000000001</v>
      </c>
      <c r="M1149">
        <v>1131</v>
      </c>
      <c r="N1149">
        <v>1663</v>
      </c>
      <c r="O1149">
        <v>43.66</v>
      </c>
      <c r="P1149" s="1">
        <v>-514.85325</v>
      </c>
      <c r="Q1149">
        <v>1131</v>
      </c>
      <c r="R1149">
        <v>1503</v>
      </c>
      <c r="S1149">
        <v>54.48</v>
      </c>
      <c r="T1149" s="1">
        <v>-504.66867000000002</v>
      </c>
      <c r="U1149">
        <v>1131</v>
      </c>
      <c r="V1149">
        <v>1706</v>
      </c>
      <c r="W1149">
        <v>48.67</v>
      </c>
      <c r="X1149" s="1">
        <v>-507.59116</v>
      </c>
      <c r="Y1149">
        <v>1131</v>
      </c>
      <c r="Z1149">
        <v>1505</v>
      </c>
      <c r="AA1149">
        <v>50.38</v>
      </c>
      <c r="AB1149" s="1">
        <v>-507.76997999999998</v>
      </c>
      <c r="AC1149">
        <v>1131</v>
      </c>
      <c r="AD1149">
        <v>1739</v>
      </c>
      <c r="AE1149">
        <v>53.67</v>
      </c>
      <c r="AF1149" s="1">
        <v>-505.88869999999997</v>
      </c>
    </row>
    <row r="1150" spans="1:32" x14ac:dyDescent="0.2">
      <c r="A1150">
        <v>1132</v>
      </c>
      <c r="B1150">
        <v>1081</v>
      </c>
      <c r="C1150">
        <v>16.91</v>
      </c>
      <c r="D1150" s="1">
        <v>-539.90962999999999</v>
      </c>
      <c r="E1150">
        <v>1132</v>
      </c>
      <c r="F1150">
        <v>1553</v>
      </c>
      <c r="G1150">
        <v>33.54</v>
      </c>
      <c r="H1150" s="1">
        <v>-525.43313999999998</v>
      </c>
      <c r="I1150">
        <v>1132</v>
      </c>
      <c r="J1150">
        <v>1782</v>
      </c>
      <c r="K1150">
        <v>52.97</v>
      </c>
      <c r="L1150" s="1">
        <v>-504.30452000000002</v>
      </c>
      <c r="M1150">
        <v>1132</v>
      </c>
      <c r="N1150">
        <v>1675</v>
      </c>
      <c r="O1150">
        <v>43.08</v>
      </c>
      <c r="P1150" s="1">
        <v>-515.15355</v>
      </c>
      <c r="Q1150">
        <v>1132</v>
      </c>
      <c r="R1150">
        <v>1513</v>
      </c>
      <c r="S1150">
        <v>54.03</v>
      </c>
      <c r="T1150" s="1">
        <v>-504.95299999999997</v>
      </c>
      <c r="U1150">
        <v>1132</v>
      </c>
      <c r="V1150">
        <v>1699</v>
      </c>
      <c r="W1150">
        <v>48.75</v>
      </c>
      <c r="X1150" s="1">
        <v>-507.40767</v>
      </c>
      <c r="Y1150">
        <v>1132</v>
      </c>
      <c r="Z1150">
        <v>1514</v>
      </c>
      <c r="AA1150">
        <v>49.78</v>
      </c>
      <c r="AB1150" s="1">
        <v>-508.04647999999997</v>
      </c>
      <c r="AC1150">
        <v>1132</v>
      </c>
      <c r="AD1150">
        <v>1743</v>
      </c>
      <c r="AE1150">
        <v>53.48</v>
      </c>
      <c r="AF1150" s="1">
        <v>-505.99675000000002</v>
      </c>
    </row>
    <row r="1151" spans="1:32" x14ac:dyDescent="0.2">
      <c r="A1151">
        <v>1133</v>
      </c>
      <c r="B1151">
        <v>1081</v>
      </c>
      <c r="C1151">
        <v>17.25</v>
      </c>
      <c r="D1151" s="1">
        <v>-539.92684999999994</v>
      </c>
      <c r="E1151">
        <v>1133</v>
      </c>
      <c r="F1151">
        <v>1560</v>
      </c>
      <c r="G1151">
        <v>33.47</v>
      </c>
      <c r="H1151" s="1">
        <v>-525.66600000000005</v>
      </c>
      <c r="I1151">
        <v>1133</v>
      </c>
      <c r="J1151">
        <v>1775</v>
      </c>
      <c r="K1151">
        <v>52.86</v>
      </c>
      <c r="L1151" s="1">
        <v>-504.10541999999998</v>
      </c>
      <c r="M1151">
        <v>1133</v>
      </c>
      <c r="N1151">
        <v>1684</v>
      </c>
      <c r="O1151">
        <v>42.79</v>
      </c>
      <c r="P1151" s="1">
        <v>-515.41583000000003</v>
      </c>
      <c r="Q1151">
        <v>1133</v>
      </c>
      <c r="R1151">
        <v>1506</v>
      </c>
      <c r="S1151">
        <v>53.85</v>
      </c>
      <c r="T1151" s="1">
        <v>-504.74059999999997</v>
      </c>
      <c r="U1151">
        <v>1133</v>
      </c>
      <c r="V1151">
        <v>1695</v>
      </c>
      <c r="W1151">
        <v>48.78</v>
      </c>
      <c r="X1151" s="1">
        <v>-507.25619999999998</v>
      </c>
      <c r="Y1151">
        <v>1133</v>
      </c>
      <c r="Z1151">
        <v>1524</v>
      </c>
      <c r="AA1151">
        <v>49.07</v>
      </c>
      <c r="AB1151" s="1">
        <v>-508.32226000000003</v>
      </c>
      <c r="AC1151">
        <v>1133</v>
      </c>
      <c r="AD1151">
        <v>1734</v>
      </c>
      <c r="AE1151">
        <v>53.54</v>
      </c>
      <c r="AF1151" s="1">
        <v>-505.74892</v>
      </c>
    </row>
    <row r="1152" spans="1:32" x14ac:dyDescent="0.2">
      <c r="A1152">
        <v>1134</v>
      </c>
      <c r="B1152">
        <v>1080</v>
      </c>
      <c r="C1152">
        <v>17.559999999999999</v>
      </c>
      <c r="D1152" s="1">
        <v>-539.89967999999999</v>
      </c>
      <c r="E1152">
        <v>1134</v>
      </c>
      <c r="F1152">
        <v>1534</v>
      </c>
      <c r="G1152">
        <v>34.270000000000003</v>
      </c>
      <c r="H1152" s="1">
        <v>-524.95663000000002</v>
      </c>
      <c r="I1152">
        <v>1134</v>
      </c>
      <c r="J1152">
        <v>1790</v>
      </c>
      <c r="K1152">
        <v>52.64</v>
      </c>
      <c r="L1152" s="1">
        <v>-504.51434</v>
      </c>
      <c r="M1152">
        <v>1134</v>
      </c>
      <c r="N1152">
        <v>1692</v>
      </c>
      <c r="O1152">
        <v>42.79</v>
      </c>
      <c r="P1152" s="1">
        <v>-515.62455999999997</v>
      </c>
      <c r="Q1152">
        <v>1134</v>
      </c>
      <c r="R1152">
        <v>1487</v>
      </c>
      <c r="S1152">
        <v>53.77</v>
      </c>
      <c r="T1152" s="1">
        <v>-504.17295999999999</v>
      </c>
      <c r="U1152">
        <v>1134</v>
      </c>
      <c r="V1152">
        <v>1703</v>
      </c>
      <c r="W1152">
        <v>48.65</v>
      </c>
      <c r="X1152" s="1">
        <v>-507.52249</v>
      </c>
      <c r="Y1152">
        <v>1134</v>
      </c>
      <c r="Z1152">
        <v>1537</v>
      </c>
      <c r="AA1152">
        <v>48.3</v>
      </c>
      <c r="AB1152" s="1">
        <v>-508.70602000000002</v>
      </c>
      <c r="AC1152">
        <v>1134</v>
      </c>
      <c r="AD1152">
        <v>1717</v>
      </c>
      <c r="AE1152">
        <v>53.78</v>
      </c>
      <c r="AF1152" s="1">
        <v>-505.23619000000002</v>
      </c>
    </row>
    <row r="1153" spans="1:32" x14ac:dyDescent="0.2">
      <c r="A1153">
        <v>1135</v>
      </c>
      <c r="B1153">
        <v>1079</v>
      </c>
      <c r="C1153">
        <v>17.87</v>
      </c>
      <c r="D1153" s="1">
        <v>-539.85113999999999</v>
      </c>
      <c r="E1153">
        <v>1135</v>
      </c>
      <c r="F1153">
        <v>1481</v>
      </c>
      <c r="G1153">
        <v>35.51</v>
      </c>
      <c r="H1153" s="1">
        <v>-523.39895999999999</v>
      </c>
      <c r="I1153">
        <v>1135</v>
      </c>
      <c r="J1153">
        <v>1816</v>
      </c>
      <c r="K1153">
        <v>52.64</v>
      </c>
      <c r="L1153" s="1">
        <v>-505.29109</v>
      </c>
      <c r="M1153">
        <v>1135</v>
      </c>
      <c r="N1153">
        <v>1701</v>
      </c>
      <c r="O1153">
        <v>42.88</v>
      </c>
      <c r="P1153" s="1">
        <v>-515.87527999999998</v>
      </c>
      <c r="Q1153">
        <v>1135</v>
      </c>
      <c r="R1153">
        <v>1481</v>
      </c>
      <c r="S1153">
        <v>53.29</v>
      </c>
      <c r="T1153" s="1">
        <v>-503.96686999999997</v>
      </c>
      <c r="U1153">
        <v>1135</v>
      </c>
      <c r="V1153">
        <v>1715</v>
      </c>
      <c r="W1153">
        <v>48.72</v>
      </c>
      <c r="X1153" s="1">
        <v>-507.84179</v>
      </c>
      <c r="Y1153">
        <v>1135</v>
      </c>
      <c r="Z1153">
        <v>1542</v>
      </c>
      <c r="AA1153">
        <v>47.78</v>
      </c>
      <c r="AB1153" s="1">
        <v>-508.86250999999999</v>
      </c>
      <c r="AC1153">
        <v>1135</v>
      </c>
      <c r="AD1153">
        <v>1697</v>
      </c>
      <c r="AE1153">
        <v>54</v>
      </c>
      <c r="AF1153" s="1">
        <v>-504.69617</v>
      </c>
    </row>
    <row r="1154" spans="1:32" x14ac:dyDescent="0.2">
      <c r="A1154">
        <v>1136</v>
      </c>
      <c r="B1154">
        <v>1076</v>
      </c>
      <c r="C1154">
        <v>18.21</v>
      </c>
      <c r="D1154" s="1">
        <v>-539.77200000000005</v>
      </c>
      <c r="E1154">
        <v>1136</v>
      </c>
      <c r="F1154">
        <v>1438</v>
      </c>
      <c r="G1154">
        <v>36.18</v>
      </c>
      <c r="H1154" s="1">
        <v>-522.15845999999999</v>
      </c>
      <c r="I1154">
        <v>1136</v>
      </c>
      <c r="J1154">
        <v>1837</v>
      </c>
      <c r="K1154">
        <v>53.17</v>
      </c>
      <c r="L1154" s="1">
        <v>-505.87527</v>
      </c>
      <c r="M1154">
        <v>1136</v>
      </c>
      <c r="N1154">
        <v>1714</v>
      </c>
      <c r="O1154">
        <v>42.95</v>
      </c>
      <c r="P1154" s="1">
        <v>-516.20848999999998</v>
      </c>
      <c r="Q1154">
        <v>1136</v>
      </c>
      <c r="R1154">
        <v>1505</v>
      </c>
      <c r="S1154">
        <v>52.2</v>
      </c>
      <c r="T1154" s="1">
        <v>-504.67077</v>
      </c>
      <c r="U1154">
        <v>1136</v>
      </c>
      <c r="V1154">
        <v>1729</v>
      </c>
      <c r="W1154">
        <v>48.93</v>
      </c>
      <c r="X1154" s="1">
        <v>-508.21906000000001</v>
      </c>
      <c r="Y1154">
        <v>1136</v>
      </c>
      <c r="Z1154">
        <v>1528</v>
      </c>
      <c r="AA1154">
        <v>47.74</v>
      </c>
      <c r="AB1154" s="1">
        <v>-508.44783000000001</v>
      </c>
      <c r="AC1154">
        <v>1136</v>
      </c>
      <c r="AD1154">
        <v>1680</v>
      </c>
      <c r="AE1154">
        <v>54.19</v>
      </c>
      <c r="AF1154" s="1">
        <v>-504.23739999999998</v>
      </c>
    </row>
    <row r="1155" spans="1:32" x14ac:dyDescent="0.2">
      <c r="A1155">
        <v>1137</v>
      </c>
      <c r="B1155">
        <v>1073</v>
      </c>
      <c r="C1155">
        <v>18.489999999999998</v>
      </c>
      <c r="D1155" s="1">
        <v>-539.67677000000003</v>
      </c>
      <c r="E1155">
        <v>1137</v>
      </c>
      <c r="F1155">
        <v>1430</v>
      </c>
      <c r="G1155">
        <v>35.99</v>
      </c>
      <c r="H1155" s="1">
        <v>-521.97135000000003</v>
      </c>
      <c r="I1155">
        <v>1137</v>
      </c>
      <c r="J1155">
        <v>1842</v>
      </c>
      <c r="K1155">
        <v>54.18</v>
      </c>
      <c r="L1155" s="1">
        <v>-506.00963000000002</v>
      </c>
      <c r="M1155">
        <v>1137</v>
      </c>
      <c r="N1155">
        <v>1739</v>
      </c>
      <c r="O1155">
        <v>42.62</v>
      </c>
      <c r="P1155" s="1">
        <v>-516.88735999999994</v>
      </c>
      <c r="Q1155">
        <v>1137</v>
      </c>
      <c r="R1155">
        <v>1546</v>
      </c>
      <c r="S1155">
        <v>51.16</v>
      </c>
      <c r="T1155" s="1">
        <v>-505.82841000000002</v>
      </c>
      <c r="U1155">
        <v>1137</v>
      </c>
      <c r="V1155">
        <v>1736</v>
      </c>
      <c r="W1155">
        <v>49.46</v>
      </c>
      <c r="X1155" s="1">
        <v>-508.49635999999998</v>
      </c>
      <c r="Y1155">
        <v>1137</v>
      </c>
      <c r="Z1155">
        <v>1503</v>
      </c>
      <c r="AA1155">
        <v>47.95</v>
      </c>
      <c r="AB1155" s="1">
        <v>-507.77366999999998</v>
      </c>
      <c r="AC1155">
        <v>1137</v>
      </c>
      <c r="AD1155">
        <v>1659</v>
      </c>
      <c r="AE1155">
        <v>54.33</v>
      </c>
      <c r="AF1155" s="1">
        <v>-503.62774000000002</v>
      </c>
    </row>
    <row r="1156" spans="1:32" x14ac:dyDescent="0.2">
      <c r="A1156">
        <v>1138</v>
      </c>
      <c r="B1156">
        <v>1070</v>
      </c>
      <c r="C1156">
        <v>18.66</v>
      </c>
      <c r="D1156" s="1">
        <v>-539.60230000000001</v>
      </c>
      <c r="E1156">
        <v>1138</v>
      </c>
      <c r="F1156">
        <v>1444</v>
      </c>
      <c r="G1156">
        <v>35.19</v>
      </c>
      <c r="H1156" s="1">
        <v>-522.39653999999996</v>
      </c>
      <c r="I1156">
        <v>1138</v>
      </c>
      <c r="J1156">
        <v>1823</v>
      </c>
      <c r="K1156">
        <v>55.43</v>
      </c>
      <c r="L1156" s="1">
        <v>-505.51375000000002</v>
      </c>
      <c r="M1156">
        <v>1138</v>
      </c>
      <c r="N1156">
        <v>1785</v>
      </c>
      <c r="O1156">
        <v>41.89</v>
      </c>
      <c r="P1156" s="1">
        <v>-518.16701999999998</v>
      </c>
      <c r="Q1156">
        <v>1138</v>
      </c>
      <c r="R1156">
        <v>1589</v>
      </c>
      <c r="S1156">
        <v>50.28</v>
      </c>
      <c r="T1156" s="1">
        <v>-507.04586</v>
      </c>
      <c r="U1156">
        <v>1138</v>
      </c>
      <c r="V1156">
        <v>1722</v>
      </c>
      <c r="W1156">
        <v>50.47</v>
      </c>
      <c r="X1156" s="1">
        <v>-508.04437000000001</v>
      </c>
      <c r="Y1156">
        <v>1138</v>
      </c>
      <c r="Z1156">
        <v>1466</v>
      </c>
      <c r="AA1156">
        <v>48.55</v>
      </c>
      <c r="AB1156" s="1">
        <v>-506.72343999999998</v>
      </c>
      <c r="AC1156">
        <v>1138</v>
      </c>
      <c r="AD1156">
        <v>1646</v>
      </c>
      <c r="AE1156">
        <v>53.95</v>
      </c>
      <c r="AF1156" s="1">
        <v>-503.24587000000002</v>
      </c>
    </row>
    <row r="1157" spans="1:32" x14ac:dyDescent="0.2">
      <c r="A1157">
        <v>1139</v>
      </c>
      <c r="B1157">
        <v>1063</v>
      </c>
      <c r="C1157">
        <v>18.850000000000001</v>
      </c>
      <c r="D1157" s="1">
        <v>-539.44780000000003</v>
      </c>
      <c r="E1157">
        <v>1139</v>
      </c>
      <c r="F1157">
        <v>1462</v>
      </c>
      <c r="G1157">
        <v>34.119999999999997</v>
      </c>
      <c r="H1157" s="1">
        <v>-522.91872999999998</v>
      </c>
      <c r="I1157">
        <v>1139</v>
      </c>
      <c r="J1157">
        <v>1779</v>
      </c>
      <c r="K1157">
        <v>56.75</v>
      </c>
      <c r="L1157" s="1">
        <v>-504.26004</v>
      </c>
      <c r="M1157">
        <v>1139</v>
      </c>
      <c r="N1157">
        <v>1842</v>
      </c>
      <c r="O1157">
        <v>40.98</v>
      </c>
      <c r="P1157" s="1">
        <v>-519.80328999999995</v>
      </c>
      <c r="Q1157">
        <v>1139</v>
      </c>
      <c r="R1157">
        <v>1624</v>
      </c>
      <c r="S1157">
        <v>49.83</v>
      </c>
      <c r="T1157" s="1">
        <v>-508.03275000000002</v>
      </c>
      <c r="U1157">
        <v>1139</v>
      </c>
      <c r="V1157">
        <v>1700</v>
      </c>
      <c r="W1157">
        <v>51.35</v>
      </c>
      <c r="X1157" s="1">
        <v>-507.36721</v>
      </c>
      <c r="Y1157">
        <v>1139</v>
      </c>
      <c r="Z1157">
        <v>1424</v>
      </c>
      <c r="AA1157">
        <v>49.4</v>
      </c>
      <c r="AB1157" s="1">
        <v>-505.51600999999999</v>
      </c>
      <c r="AC1157">
        <v>1139</v>
      </c>
      <c r="AD1157">
        <v>1664</v>
      </c>
      <c r="AE1157">
        <v>52.78</v>
      </c>
      <c r="AF1157" s="1">
        <v>-503.72899999999998</v>
      </c>
    </row>
    <row r="1158" spans="1:32" x14ac:dyDescent="0.2">
      <c r="A1158">
        <v>1140</v>
      </c>
      <c r="B1158">
        <v>1053</v>
      </c>
      <c r="C1158">
        <v>19.18</v>
      </c>
      <c r="D1158" s="1">
        <v>-539.14579000000003</v>
      </c>
      <c r="E1158">
        <v>1140</v>
      </c>
      <c r="F1158">
        <v>1467</v>
      </c>
      <c r="G1158">
        <v>33.369999999999997</v>
      </c>
      <c r="H1158" s="1">
        <v>-523.05481999999995</v>
      </c>
      <c r="I1158">
        <v>1140</v>
      </c>
      <c r="J1158">
        <v>1726</v>
      </c>
      <c r="K1158">
        <v>57.6</v>
      </c>
      <c r="L1158" s="1">
        <v>-502.74446999999998</v>
      </c>
      <c r="M1158">
        <v>1140</v>
      </c>
      <c r="N1158">
        <v>1887</v>
      </c>
      <c r="O1158">
        <v>40.35</v>
      </c>
      <c r="P1158" s="1">
        <v>-521.07289000000003</v>
      </c>
      <c r="Q1158">
        <v>1140</v>
      </c>
      <c r="R1158">
        <v>1640</v>
      </c>
      <c r="S1158">
        <v>49.81</v>
      </c>
      <c r="T1158" s="1">
        <v>-508.46352999999999</v>
      </c>
      <c r="U1158">
        <v>1140</v>
      </c>
      <c r="V1158">
        <v>1696</v>
      </c>
      <c r="W1158">
        <v>51.53</v>
      </c>
      <c r="X1158" s="1">
        <v>-507.25612999999998</v>
      </c>
      <c r="Y1158">
        <v>1140</v>
      </c>
      <c r="Z1158">
        <v>1409</v>
      </c>
      <c r="AA1158">
        <v>49.69</v>
      </c>
      <c r="AB1158" s="1">
        <v>-505.03980000000001</v>
      </c>
      <c r="AC1158">
        <v>1140</v>
      </c>
      <c r="AD1158">
        <v>1715</v>
      </c>
      <c r="AE1158">
        <v>51.11</v>
      </c>
      <c r="AF1158" s="1">
        <v>-505.19986999999998</v>
      </c>
    </row>
    <row r="1159" spans="1:32" x14ac:dyDescent="0.2">
      <c r="A1159">
        <v>1141</v>
      </c>
      <c r="B1159">
        <v>1046</v>
      </c>
      <c r="C1159">
        <v>19.350000000000001</v>
      </c>
      <c r="D1159" s="1">
        <v>-538.93104000000005</v>
      </c>
      <c r="E1159">
        <v>1141</v>
      </c>
      <c r="F1159">
        <v>1456</v>
      </c>
      <c r="G1159">
        <v>33.020000000000003</v>
      </c>
      <c r="H1159" s="1">
        <v>-522.72877000000005</v>
      </c>
      <c r="I1159">
        <v>1141</v>
      </c>
      <c r="J1159">
        <v>1686</v>
      </c>
      <c r="K1159">
        <v>57.7</v>
      </c>
      <c r="L1159" s="1">
        <v>-501.64675</v>
      </c>
      <c r="M1159">
        <v>1141</v>
      </c>
      <c r="N1159">
        <v>1898</v>
      </c>
      <c r="O1159">
        <v>40.32</v>
      </c>
      <c r="P1159" s="1">
        <v>-521.39640999999995</v>
      </c>
      <c r="Q1159">
        <v>1141</v>
      </c>
      <c r="R1159">
        <v>1649</v>
      </c>
      <c r="S1159">
        <v>49.86</v>
      </c>
      <c r="T1159" s="1">
        <v>-508.66305</v>
      </c>
      <c r="U1159">
        <v>1141</v>
      </c>
      <c r="V1159">
        <v>1712</v>
      </c>
      <c r="W1159">
        <v>51.21</v>
      </c>
      <c r="X1159" s="1">
        <v>-507.73056000000003</v>
      </c>
      <c r="Y1159">
        <v>1141</v>
      </c>
      <c r="Z1159">
        <v>1437</v>
      </c>
      <c r="AA1159">
        <v>49.23</v>
      </c>
      <c r="AB1159" s="1">
        <v>-505.88706999999999</v>
      </c>
      <c r="AC1159">
        <v>1141</v>
      </c>
      <c r="AD1159">
        <v>1774</v>
      </c>
      <c r="AE1159">
        <v>49.6</v>
      </c>
      <c r="AF1159" s="1">
        <v>-506.88652999999999</v>
      </c>
    </row>
    <row r="1160" spans="1:32" x14ac:dyDescent="0.2">
      <c r="A1160">
        <v>1142</v>
      </c>
      <c r="B1160">
        <v>1046</v>
      </c>
      <c r="C1160">
        <v>19.48</v>
      </c>
      <c r="D1160" s="1">
        <v>-538.96901000000003</v>
      </c>
      <c r="E1160">
        <v>1142</v>
      </c>
      <c r="F1160">
        <v>1433</v>
      </c>
      <c r="G1160">
        <v>33.119999999999997</v>
      </c>
      <c r="H1160" s="1">
        <v>-522.09266000000002</v>
      </c>
      <c r="I1160">
        <v>1142</v>
      </c>
      <c r="J1160">
        <v>1659</v>
      </c>
      <c r="K1160">
        <v>57.19</v>
      </c>
      <c r="L1160" s="1">
        <v>-500.94090999999997</v>
      </c>
      <c r="M1160">
        <v>1142</v>
      </c>
      <c r="N1160">
        <v>1874</v>
      </c>
      <c r="O1160">
        <v>40.71</v>
      </c>
      <c r="P1160" s="1">
        <v>-520.70185000000004</v>
      </c>
      <c r="Q1160">
        <v>1142</v>
      </c>
      <c r="R1160">
        <v>1662</v>
      </c>
      <c r="S1160">
        <v>49.72</v>
      </c>
      <c r="T1160" s="1">
        <v>-509.05567000000002</v>
      </c>
      <c r="U1160">
        <v>1142</v>
      </c>
      <c r="V1160">
        <v>1735</v>
      </c>
      <c r="W1160">
        <v>50.76</v>
      </c>
      <c r="X1160" s="1">
        <v>-508.37563</v>
      </c>
      <c r="Y1160">
        <v>1142</v>
      </c>
      <c r="Z1160">
        <v>1487</v>
      </c>
      <c r="AA1160">
        <v>48.63</v>
      </c>
      <c r="AB1160" s="1">
        <v>-507.30766</v>
      </c>
      <c r="AC1160">
        <v>1142</v>
      </c>
      <c r="AD1160">
        <v>1808</v>
      </c>
      <c r="AE1160">
        <v>49.13</v>
      </c>
      <c r="AF1160" s="1">
        <v>-507.85088999999999</v>
      </c>
    </row>
    <row r="1161" spans="1:32" x14ac:dyDescent="0.2">
      <c r="A1161">
        <v>1143</v>
      </c>
      <c r="B1161">
        <v>1048</v>
      </c>
      <c r="C1161">
        <v>19.54</v>
      </c>
      <c r="D1161" s="1">
        <v>-539.01284999999996</v>
      </c>
      <c r="E1161">
        <v>1143</v>
      </c>
      <c r="F1161">
        <v>1407</v>
      </c>
      <c r="G1161">
        <v>33.6</v>
      </c>
      <c r="H1161" s="1">
        <v>-521.32108000000005</v>
      </c>
      <c r="I1161">
        <v>1143</v>
      </c>
      <c r="J1161">
        <v>1627</v>
      </c>
      <c r="K1161">
        <v>56.56</v>
      </c>
      <c r="L1161" s="1">
        <v>-500.03318999999999</v>
      </c>
      <c r="M1161">
        <v>1143</v>
      </c>
      <c r="N1161">
        <v>1824</v>
      </c>
      <c r="O1161">
        <v>41.37</v>
      </c>
      <c r="P1161" s="1">
        <v>-519.28621999999996</v>
      </c>
      <c r="Q1161">
        <v>1143</v>
      </c>
      <c r="R1161">
        <v>1668</v>
      </c>
      <c r="S1161">
        <v>49.72</v>
      </c>
      <c r="T1161" s="1">
        <v>-509.25837999999999</v>
      </c>
      <c r="U1161">
        <v>1143</v>
      </c>
      <c r="V1161">
        <v>1753</v>
      </c>
      <c r="W1161">
        <v>50.57</v>
      </c>
      <c r="X1161" s="1">
        <v>-508.88508000000002</v>
      </c>
      <c r="Y1161">
        <v>1143</v>
      </c>
      <c r="Z1161">
        <v>1541</v>
      </c>
      <c r="AA1161">
        <v>48.15</v>
      </c>
      <c r="AB1161" s="1">
        <v>-508.82182999999998</v>
      </c>
      <c r="AC1161">
        <v>1143</v>
      </c>
      <c r="AD1161">
        <v>1803</v>
      </c>
      <c r="AE1161">
        <v>49.74</v>
      </c>
      <c r="AF1161" s="1">
        <v>-507.69213000000002</v>
      </c>
    </row>
    <row r="1162" spans="1:32" x14ac:dyDescent="0.2">
      <c r="A1162">
        <v>1144</v>
      </c>
      <c r="B1162">
        <v>1043</v>
      </c>
      <c r="C1162">
        <v>19.59</v>
      </c>
      <c r="D1162" s="1">
        <v>-538.86789999999996</v>
      </c>
      <c r="E1162">
        <v>1144</v>
      </c>
      <c r="F1162">
        <v>1394</v>
      </c>
      <c r="G1162">
        <v>34.090000000000003</v>
      </c>
      <c r="H1162" s="1">
        <v>-520.91985999999997</v>
      </c>
      <c r="I1162">
        <v>1144</v>
      </c>
      <c r="J1162">
        <v>1600</v>
      </c>
      <c r="K1162">
        <v>55.55</v>
      </c>
      <c r="L1162" s="1">
        <v>-499.22131000000002</v>
      </c>
      <c r="M1162">
        <v>1144</v>
      </c>
      <c r="N1162">
        <v>1776</v>
      </c>
      <c r="O1162">
        <v>41.75</v>
      </c>
      <c r="P1162" s="1">
        <v>-517.90836000000002</v>
      </c>
      <c r="Q1162">
        <v>1144</v>
      </c>
      <c r="R1162">
        <v>1662</v>
      </c>
      <c r="S1162">
        <v>49.79</v>
      </c>
      <c r="T1162" s="1">
        <v>-509.06241999999997</v>
      </c>
      <c r="U1162">
        <v>1144</v>
      </c>
      <c r="V1162">
        <v>1769</v>
      </c>
      <c r="W1162">
        <v>50.4</v>
      </c>
      <c r="X1162" s="1">
        <v>-509.30484999999999</v>
      </c>
      <c r="Y1162">
        <v>1144</v>
      </c>
      <c r="Z1162">
        <v>1582</v>
      </c>
      <c r="AA1162">
        <v>48.09</v>
      </c>
      <c r="AB1162" s="1">
        <v>-510.01148999999998</v>
      </c>
      <c r="AC1162">
        <v>1144</v>
      </c>
      <c r="AD1162">
        <v>1775</v>
      </c>
      <c r="AE1162">
        <v>51.02</v>
      </c>
      <c r="AF1162" s="1">
        <v>-506.88445000000002</v>
      </c>
    </row>
    <row r="1163" spans="1:32" x14ac:dyDescent="0.2">
      <c r="A1163">
        <v>1145</v>
      </c>
      <c r="B1163">
        <v>1039</v>
      </c>
      <c r="C1163">
        <v>19.46</v>
      </c>
      <c r="D1163" s="1">
        <v>-538.74104</v>
      </c>
      <c r="E1163">
        <v>1145</v>
      </c>
      <c r="F1163">
        <v>1412</v>
      </c>
      <c r="G1163">
        <v>34.14</v>
      </c>
      <c r="H1163" s="1">
        <v>-521.45749000000001</v>
      </c>
      <c r="I1163">
        <v>1145</v>
      </c>
      <c r="J1163">
        <v>1600</v>
      </c>
      <c r="K1163">
        <v>54.21</v>
      </c>
      <c r="L1163" s="1">
        <v>-499.21168</v>
      </c>
      <c r="M1163">
        <v>1145</v>
      </c>
      <c r="N1163">
        <v>1749</v>
      </c>
      <c r="O1163">
        <v>41.74</v>
      </c>
      <c r="P1163" s="1">
        <v>-517.16890999999998</v>
      </c>
      <c r="Q1163">
        <v>1145</v>
      </c>
      <c r="R1163">
        <v>1652</v>
      </c>
      <c r="S1163">
        <v>50.03</v>
      </c>
      <c r="T1163" s="1">
        <v>-508.73840999999999</v>
      </c>
      <c r="U1163">
        <v>1145</v>
      </c>
      <c r="V1163">
        <v>1786</v>
      </c>
      <c r="W1163">
        <v>50.14</v>
      </c>
      <c r="X1163" s="1">
        <v>-509.79977000000002</v>
      </c>
      <c r="Y1163">
        <v>1145</v>
      </c>
      <c r="Z1163">
        <v>1577</v>
      </c>
      <c r="AA1163">
        <v>49.02</v>
      </c>
      <c r="AB1163" s="1">
        <v>-509.90127999999999</v>
      </c>
      <c r="AC1163">
        <v>1145</v>
      </c>
      <c r="AD1163">
        <v>1752</v>
      </c>
      <c r="AE1163">
        <v>52.19</v>
      </c>
      <c r="AF1163" s="1">
        <v>-506.18509999999998</v>
      </c>
    </row>
    <row r="1164" spans="1:32" x14ac:dyDescent="0.2">
      <c r="A1164">
        <v>1146</v>
      </c>
      <c r="B1164">
        <v>1043</v>
      </c>
      <c r="C1164">
        <v>19.12</v>
      </c>
      <c r="D1164" s="1">
        <v>-538.86778000000004</v>
      </c>
      <c r="E1164">
        <v>1146</v>
      </c>
      <c r="F1164">
        <v>1446</v>
      </c>
      <c r="G1164">
        <v>33.909999999999997</v>
      </c>
      <c r="H1164" s="1">
        <v>-522.45533</v>
      </c>
      <c r="I1164">
        <v>1146</v>
      </c>
      <c r="J1164">
        <v>1627</v>
      </c>
      <c r="K1164">
        <v>52.74</v>
      </c>
      <c r="L1164" s="1">
        <v>-499.99790000000002</v>
      </c>
      <c r="M1164">
        <v>1146</v>
      </c>
      <c r="N1164">
        <v>1736</v>
      </c>
      <c r="O1164">
        <v>41.47</v>
      </c>
      <c r="P1164" s="1">
        <v>-516.83716000000004</v>
      </c>
      <c r="Q1164">
        <v>1146</v>
      </c>
      <c r="R1164">
        <v>1649</v>
      </c>
      <c r="S1164">
        <v>50.29</v>
      </c>
      <c r="T1164" s="1">
        <v>-508.67122999999998</v>
      </c>
      <c r="U1164">
        <v>1146</v>
      </c>
      <c r="V1164">
        <v>1796</v>
      </c>
      <c r="W1164">
        <v>49.98</v>
      </c>
      <c r="X1164" s="1">
        <v>-510.09863000000001</v>
      </c>
      <c r="Y1164">
        <v>1146</v>
      </c>
      <c r="Z1164">
        <v>1525</v>
      </c>
      <c r="AA1164">
        <v>50.78</v>
      </c>
      <c r="AB1164" s="1">
        <v>-508.36257999999998</v>
      </c>
      <c r="AC1164">
        <v>1146</v>
      </c>
      <c r="AD1164">
        <v>1754</v>
      </c>
      <c r="AE1164">
        <v>52.72</v>
      </c>
      <c r="AF1164" s="1">
        <v>-506.29079999999999</v>
      </c>
    </row>
    <row r="1165" spans="1:32" x14ac:dyDescent="0.2">
      <c r="A1165">
        <v>1147</v>
      </c>
      <c r="B1165">
        <v>1053</v>
      </c>
      <c r="C1165">
        <v>18.559999999999999</v>
      </c>
      <c r="D1165" s="1">
        <v>-539.14333999999997</v>
      </c>
      <c r="E1165">
        <v>1147</v>
      </c>
      <c r="F1165">
        <v>1468</v>
      </c>
      <c r="G1165">
        <v>33.94</v>
      </c>
      <c r="H1165" s="1">
        <v>-523.07447999999999</v>
      </c>
      <c r="I1165">
        <v>1147</v>
      </c>
      <c r="J1165">
        <v>1662</v>
      </c>
      <c r="K1165">
        <v>51.69</v>
      </c>
      <c r="L1165" s="1">
        <v>-501.02467999999999</v>
      </c>
      <c r="M1165">
        <v>1147</v>
      </c>
      <c r="N1165">
        <v>1722</v>
      </c>
      <c r="O1165">
        <v>41.52</v>
      </c>
      <c r="P1165" s="1">
        <v>-516.45442000000003</v>
      </c>
      <c r="Q1165">
        <v>1147</v>
      </c>
      <c r="R1165">
        <v>1648</v>
      </c>
      <c r="S1165">
        <v>50.75</v>
      </c>
      <c r="T1165" s="1">
        <v>-508.66532999999998</v>
      </c>
      <c r="U1165">
        <v>1147</v>
      </c>
      <c r="V1165">
        <v>1797</v>
      </c>
      <c r="W1165">
        <v>49.89</v>
      </c>
      <c r="X1165" s="1">
        <v>-510.08551999999997</v>
      </c>
      <c r="Y1165">
        <v>1147</v>
      </c>
      <c r="Z1165">
        <v>1472</v>
      </c>
      <c r="AA1165">
        <v>52.28</v>
      </c>
      <c r="AB1165" s="1">
        <v>-506.79147999999998</v>
      </c>
      <c r="AC1165">
        <v>1147</v>
      </c>
      <c r="AD1165">
        <v>1774</v>
      </c>
      <c r="AE1165">
        <v>52.93</v>
      </c>
      <c r="AF1165" s="1">
        <v>-506.87725999999998</v>
      </c>
    </row>
    <row r="1166" spans="1:32" x14ac:dyDescent="0.2">
      <c r="A1166">
        <v>1148</v>
      </c>
      <c r="B1166">
        <v>1061</v>
      </c>
      <c r="C1166">
        <v>18.02</v>
      </c>
      <c r="D1166" s="1">
        <v>-539.37527999999998</v>
      </c>
      <c r="E1166">
        <v>1148</v>
      </c>
      <c r="F1166">
        <v>1471</v>
      </c>
      <c r="G1166">
        <v>34.119999999999997</v>
      </c>
      <c r="H1166" s="1">
        <v>-523.15597000000002</v>
      </c>
      <c r="I1166">
        <v>1148</v>
      </c>
      <c r="J1166">
        <v>1684</v>
      </c>
      <c r="K1166">
        <v>51.47</v>
      </c>
      <c r="L1166" s="1">
        <v>-501.66374999999999</v>
      </c>
      <c r="M1166">
        <v>1148</v>
      </c>
      <c r="N1166">
        <v>1698</v>
      </c>
      <c r="O1166">
        <v>41.9</v>
      </c>
      <c r="P1166" s="1">
        <v>-515.79202999999995</v>
      </c>
      <c r="Q1166">
        <v>1148</v>
      </c>
      <c r="R1166">
        <v>1643</v>
      </c>
      <c r="S1166">
        <v>51.43</v>
      </c>
      <c r="T1166" s="1">
        <v>-508.52596999999997</v>
      </c>
      <c r="U1166">
        <v>1148</v>
      </c>
      <c r="V1166">
        <v>1805</v>
      </c>
      <c r="W1166">
        <v>49.39</v>
      </c>
      <c r="X1166" s="1">
        <v>-510.30457999999999</v>
      </c>
      <c r="Y1166">
        <v>1148</v>
      </c>
      <c r="Z1166">
        <v>1453</v>
      </c>
      <c r="AA1166">
        <v>52.96</v>
      </c>
      <c r="AB1166" s="1">
        <v>-506.30903000000001</v>
      </c>
      <c r="AC1166">
        <v>1148</v>
      </c>
      <c r="AD1166">
        <v>1779</v>
      </c>
      <c r="AE1166">
        <v>53.37</v>
      </c>
      <c r="AF1166" s="1">
        <v>-507.07441999999998</v>
      </c>
    </row>
    <row r="1167" spans="1:32" x14ac:dyDescent="0.2">
      <c r="A1167">
        <v>1149</v>
      </c>
      <c r="B1167">
        <v>1065</v>
      </c>
      <c r="C1167">
        <v>17.55</v>
      </c>
      <c r="D1167" s="1">
        <v>-539.50081999999998</v>
      </c>
      <c r="E1167">
        <v>1149</v>
      </c>
      <c r="F1167">
        <v>1456</v>
      </c>
      <c r="G1167">
        <v>34.450000000000003</v>
      </c>
      <c r="H1167" s="1">
        <v>-522.71383000000003</v>
      </c>
      <c r="I1167">
        <v>1149</v>
      </c>
      <c r="J1167">
        <v>1677</v>
      </c>
      <c r="K1167">
        <v>52.06</v>
      </c>
      <c r="L1167" s="1">
        <v>-501.47456</v>
      </c>
      <c r="M1167">
        <v>1149</v>
      </c>
      <c r="N1167">
        <v>1671</v>
      </c>
      <c r="O1167">
        <v>42.48</v>
      </c>
      <c r="P1167" s="1">
        <v>-515.00912000000005</v>
      </c>
      <c r="Q1167">
        <v>1149</v>
      </c>
      <c r="R1167">
        <v>1638</v>
      </c>
      <c r="S1167">
        <v>52.15</v>
      </c>
      <c r="T1167" s="1">
        <v>-508.36694999999997</v>
      </c>
      <c r="U1167">
        <v>1149</v>
      </c>
      <c r="V1167">
        <v>1830</v>
      </c>
      <c r="W1167">
        <v>48.55</v>
      </c>
      <c r="X1167" s="1">
        <v>-511.03509000000003</v>
      </c>
      <c r="Y1167">
        <v>1149</v>
      </c>
      <c r="Z1167">
        <v>1464</v>
      </c>
      <c r="AA1167">
        <v>52.94</v>
      </c>
      <c r="AB1167" s="1">
        <v>-506.66394000000003</v>
      </c>
      <c r="AC1167">
        <v>1149</v>
      </c>
      <c r="AD1167">
        <v>1741</v>
      </c>
      <c r="AE1167">
        <v>54.49</v>
      </c>
      <c r="AF1167" s="1">
        <v>-505.97622000000001</v>
      </c>
    </row>
    <row r="1168" spans="1:32" x14ac:dyDescent="0.2">
      <c r="A1168">
        <v>1150</v>
      </c>
      <c r="B1168">
        <v>1068</v>
      </c>
      <c r="C1168">
        <v>17.190000000000001</v>
      </c>
      <c r="D1168" s="1">
        <v>-539.56498999999997</v>
      </c>
      <c r="E1168">
        <v>1150</v>
      </c>
      <c r="F1168">
        <v>1432</v>
      </c>
      <c r="G1168">
        <v>34.76</v>
      </c>
      <c r="H1168" s="1">
        <v>-521.98695999999995</v>
      </c>
      <c r="I1168">
        <v>1150</v>
      </c>
      <c r="J1168">
        <v>1642</v>
      </c>
      <c r="K1168">
        <v>53.33</v>
      </c>
      <c r="L1168" s="1">
        <v>-500.48167000000001</v>
      </c>
      <c r="M1168">
        <v>1150</v>
      </c>
      <c r="N1168">
        <v>1655</v>
      </c>
      <c r="O1168">
        <v>42.97</v>
      </c>
      <c r="P1168" s="1">
        <v>-514.56227999999999</v>
      </c>
      <c r="Q1168">
        <v>1150</v>
      </c>
      <c r="R1168">
        <v>1640</v>
      </c>
      <c r="S1168">
        <v>52.59</v>
      </c>
      <c r="T1168" s="1">
        <v>-508.43806999999998</v>
      </c>
      <c r="U1168">
        <v>1150</v>
      </c>
      <c r="V1168">
        <v>1849</v>
      </c>
      <c r="W1168">
        <v>47.77</v>
      </c>
      <c r="X1168" s="1">
        <v>-511.57977</v>
      </c>
      <c r="Y1168">
        <v>1150</v>
      </c>
      <c r="Z1168">
        <v>1483</v>
      </c>
      <c r="AA1168">
        <v>52.64</v>
      </c>
      <c r="AB1168" s="1">
        <v>-507.18552</v>
      </c>
      <c r="AC1168">
        <v>1150</v>
      </c>
      <c r="AD1168">
        <v>1677</v>
      </c>
      <c r="AE1168">
        <v>55.77</v>
      </c>
      <c r="AF1168" s="1">
        <v>-504.09958999999998</v>
      </c>
    </row>
    <row r="1169" spans="1:32" x14ac:dyDescent="0.2">
      <c r="A1169">
        <v>1151</v>
      </c>
      <c r="B1169">
        <v>1069</v>
      </c>
      <c r="C1169">
        <v>17.03</v>
      </c>
      <c r="D1169" s="1">
        <v>-539.59155999999996</v>
      </c>
      <c r="E1169">
        <v>1151</v>
      </c>
      <c r="F1169">
        <v>1423</v>
      </c>
      <c r="G1169">
        <v>34.6</v>
      </c>
      <c r="H1169" s="1">
        <v>-521.70537000000002</v>
      </c>
      <c r="I1169">
        <v>1151</v>
      </c>
      <c r="J1169">
        <v>1592</v>
      </c>
      <c r="K1169">
        <v>54.86</v>
      </c>
      <c r="L1169" s="1">
        <v>-499.06349999999998</v>
      </c>
      <c r="M1169">
        <v>1151</v>
      </c>
      <c r="N1169">
        <v>1656</v>
      </c>
      <c r="O1169">
        <v>43.22</v>
      </c>
      <c r="P1169" s="1">
        <v>-514.62501999999995</v>
      </c>
      <c r="Q1169">
        <v>1151</v>
      </c>
      <c r="R1169">
        <v>1651</v>
      </c>
      <c r="S1169">
        <v>52.8</v>
      </c>
      <c r="T1169" s="1">
        <v>-508.78037999999998</v>
      </c>
      <c r="U1169">
        <v>1151</v>
      </c>
      <c r="V1169">
        <v>1841</v>
      </c>
      <c r="W1169">
        <v>47.32</v>
      </c>
      <c r="X1169" s="1">
        <v>-511.34985</v>
      </c>
      <c r="Y1169">
        <v>1151</v>
      </c>
      <c r="Z1169">
        <v>1507</v>
      </c>
      <c r="AA1169">
        <v>52.13</v>
      </c>
      <c r="AB1169" s="1">
        <v>-507.82686999999999</v>
      </c>
      <c r="AC1169">
        <v>1151</v>
      </c>
      <c r="AD1169">
        <v>1631</v>
      </c>
      <c r="AE1169">
        <v>56.34</v>
      </c>
      <c r="AF1169" s="1">
        <v>-502.79739000000001</v>
      </c>
    </row>
    <row r="1170" spans="1:32" x14ac:dyDescent="0.2">
      <c r="A1170">
        <v>1152</v>
      </c>
      <c r="B1170">
        <v>1068</v>
      </c>
      <c r="C1170">
        <v>16.93</v>
      </c>
      <c r="D1170" s="1">
        <v>-539.55903000000001</v>
      </c>
      <c r="E1170">
        <v>1152</v>
      </c>
      <c r="F1170">
        <v>1445</v>
      </c>
      <c r="G1170">
        <v>33.979999999999997</v>
      </c>
      <c r="H1170" s="1">
        <v>-522.34952999999996</v>
      </c>
      <c r="I1170">
        <v>1152</v>
      </c>
      <c r="J1170">
        <v>1554</v>
      </c>
      <c r="K1170">
        <v>55.94</v>
      </c>
      <c r="L1170" s="1">
        <v>-497.98021</v>
      </c>
      <c r="M1170">
        <v>1152</v>
      </c>
      <c r="N1170">
        <v>1652</v>
      </c>
      <c r="O1170">
        <v>43.65</v>
      </c>
      <c r="P1170" s="1">
        <v>-514.58821</v>
      </c>
      <c r="Q1170">
        <v>1152</v>
      </c>
      <c r="R1170">
        <v>1656</v>
      </c>
      <c r="S1170">
        <v>52.99</v>
      </c>
      <c r="T1170" s="1">
        <v>-508.91595999999998</v>
      </c>
      <c r="U1170">
        <v>1152</v>
      </c>
      <c r="V1170">
        <v>1808</v>
      </c>
      <c r="W1170">
        <v>47.12</v>
      </c>
      <c r="X1170" s="1">
        <v>-510.38224000000002</v>
      </c>
      <c r="Y1170">
        <v>1152</v>
      </c>
      <c r="Z1170">
        <v>1539</v>
      </c>
      <c r="AA1170">
        <v>51.39</v>
      </c>
      <c r="AB1170" s="1">
        <v>-508.73043999999999</v>
      </c>
      <c r="AC1170">
        <v>1152</v>
      </c>
      <c r="AD1170">
        <v>1623</v>
      </c>
      <c r="AE1170">
        <v>56.01</v>
      </c>
      <c r="AF1170" s="1">
        <v>-502.58760000000001</v>
      </c>
    </row>
    <row r="1171" spans="1:32" x14ac:dyDescent="0.2">
      <c r="A1171">
        <v>1153</v>
      </c>
      <c r="B1171">
        <v>1067</v>
      </c>
      <c r="C1171">
        <v>16.84</v>
      </c>
      <c r="D1171" s="1">
        <v>-539.52682000000004</v>
      </c>
      <c r="E1171">
        <v>1153</v>
      </c>
      <c r="F1171">
        <v>1483</v>
      </c>
      <c r="G1171">
        <v>33.44</v>
      </c>
      <c r="H1171" s="1">
        <v>-523.48203999999998</v>
      </c>
      <c r="I1171">
        <v>1153</v>
      </c>
      <c r="J1171">
        <v>1537</v>
      </c>
      <c r="K1171">
        <v>56.74</v>
      </c>
      <c r="L1171" s="1">
        <v>-497.53366</v>
      </c>
      <c r="M1171">
        <v>1153</v>
      </c>
      <c r="N1171">
        <v>1621</v>
      </c>
      <c r="O1171">
        <v>44.41</v>
      </c>
      <c r="P1171" s="1">
        <v>-513.65459999999996</v>
      </c>
      <c r="Q1171">
        <v>1153</v>
      </c>
      <c r="R1171">
        <v>1659</v>
      </c>
      <c r="S1171">
        <v>52.84</v>
      </c>
      <c r="T1171" s="1">
        <v>-508.95492000000002</v>
      </c>
      <c r="U1171">
        <v>1153</v>
      </c>
      <c r="V1171">
        <v>1770</v>
      </c>
      <c r="W1171">
        <v>46.84</v>
      </c>
      <c r="X1171" s="1">
        <v>-509.27911</v>
      </c>
      <c r="Y1171">
        <v>1153</v>
      </c>
      <c r="Z1171">
        <v>1564</v>
      </c>
      <c r="AA1171">
        <v>50.85</v>
      </c>
      <c r="AB1171" s="1">
        <v>-509.47325999999998</v>
      </c>
      <c r="AC1171">
        <v>1153</v>
      </c>
      <c r="AD1171">
        <v>1644</v>
      </c>
      <c r="AE1171">
        <v>55.01</v>
      </c>
      <c r="AF1171" s="1">
        <v>-503.23694999999998</v>
      </c>
    </row>
    <row r="1172" spans="1:32" x14ac:dyDescent="0.2">
      <c r="A1172">
        <v>1154</v>
      </c>
      <c r="B1172">
        <v>1070</v>
      </c>
      <c r="C1172">
        <v>16.63</v>
      </c>
      <c r="D1172" s="1">
        <v>-539.60085000000004</v>
      </c>
      <c r="E1172">
        <v>1154</v>
      </c>
      <c r="F1172">
        <v>1504</v>
      </c>
      <c r="G1172">
        <v>33.549999999999997</v>
      </c>
      <c r="H1172" s="1">
        <v>-524.04888000000005</v>
      </c>
      <c r="I1172">
        <v>1154</v>
      </c>
      <c r="J1172">
        <v>1540</v>
      </c>
      <c r="K1172">
        <v>57.29</v>
      </c>
      <c r="L1172" s="1">
        <v>-497.60316999999998</v>
      </c>
      <c r="M1172">
        <v>1154</v>
      </c>
      <c r="N1172">
        <v>1601</v>
      </c>
      <c r="O1172">
        <v>44.38</v>
      </c>
      <c r="P1172" s="1">
        <v>-512.98235999999997</v>
      </c>
      <c r="Q1172">
        <v>1154</v>
      </c>
      <c r="R1172">
        <v>1668</v>
      </c>
      <c r="S1172">
        <v>52.29</v>
      </c>
      <c r="T1172" s="1">
        <v>-509.24484000000001</v>
      </c>
      <c r="U1172">
        <v>1154</v>
      </c>
      <c r="V1172">
        <v>1745</v>
      </c>
      <c r="W1172">
        <v>46.18</v>
      </c>
      <c r="X1172" s="1">
        <v>-508.62249000000003</v>
      </c>
      <c r="Y1172">
        <v>1154</v>
      </c>
      <c r="Z1172">
        <v>1565</v>
      </c>
      <c r="AA1172">
        <v>50.91</v>
      </c>
      <c r="AB1172" s="1">
        <v>-509.47410000000002</v>
      </c>
      <c r="AC1172">
        <v>1154</v>
      </c>
      <c r="AD1172">
        <v>1664</v>
      </c>
      <c r="AE1172">
        <v>54.06</v>
      </c>
      <c r="AF1172" s="1">
        <v>-503.83177000000001</v>
      </c>
    </row>
    <row r="1173" spans="1:32" x14ac:dyDescent="0.2">
      <c r="A1173">
        <v>1155</v>
      </c>
      <c r="B1173">
        <v>1076</v>
      </c>
      <c r="C1173">
        <v>16.34</v>
      </c>
      <c r="D1173" s="1">
        <v>-539.78724999999997</v>
      </c>
      <c r="E1173">
        <v>1155</v>
      </c>
      <c r="F1173">
        <v>1505</v>
      </c>
      <c r="G1173">
        <v>34.26</v>
      </c>
      <c r="H1173" s="1">
        <v>-524.00648000000001</v>
      </c>
      <c r="I1173">
        <v>1155</v>
      </c>
      <c r="J1173">
        <v>1564</v>
      </c>
      <c r="K1173">
        <v>57.48</v>
      </c>
      <c r="L1173" s="1">
        <v>-498.24750999999998</v>
      </c>
      <c r="M1173">
        <v>1155</v>
      </c>
      <c r="N1173">
        <v>1631</v>
      </c>
      <c r="O1173">
        <v>43.01</v>
      </c>
      <c r="P1173" s="1">
        <v>-513.91400999999996</v>
      </c>
      <c r="Q1173">
        <v>1155</v>
      </c>
      <c r="R1173">
        <v>1659</v>
      </c>
      <c r="S1173">
        <v>51.95</v>
      </c>
      <c r="T1173" s="1">
        <v>-509.05871999999999</v>
      </c>
      <c r="U1173">
        <v>1155</v>
      </c>
      <c r="V1173">
        <v>1727</v>
      </c>
      <c r="W1173">
        <v>45.67</v>
      </c>
      <c r="X1173" s="1">
        <v>-508.17351000000002</v>
      </c>
      <c r="Y1173">
        <v>1155</v>
      </c>
      <c r="Z1173">
        <v>1543</v>
      </c>
      <c r="AA1173">
        <v>51.24</v>
      </c>
      <c r="AB1173" s="1">
        <v>-508.81896999999998</v>
      </c>
      <c r="AC1173">
        <v>1155</v>
      </c>
      <c r="AD1173">
        <v>1660</v>
      </c>
      <c r="AE1173">
        <v>53.48</v>
      </c>
      <c r="AF1173" s="1">
        <v>-503.65773999999999</v>
      </c>
    </row>
    <row r="1174" spans="1:32" x14ac:dyDescent="0.2">
      <c r="A1174">
        <v>1156</v>
      </c>
      <c r="B1174">
        <v>1079</v>
      </c>
      <c r="C1174">
        <v>16.059999999999999</v>
      </c>
      <c r="D1174" s="1">
        <v>-539.88324</v>
      </c>
      <c r="E1174">
        <v>1156</v>
      </c>
      <c r="F1174">
        <v>1506</v>
      </c>
      <c r="G1174">
        <v>35.03</v>
      </c>
      <c r="H1174" s="1">
        <v>-524.01500999999996</v>
      </c>
      <c r="I1174">
        <v>1156</v>
      </c>
      <c r="J1174">
        <v>1625</v>
      </c>
      <c r="K1174">
        <v>56.96</v>
      </c>
      <c r="L1174" s="1">
        <v>-499.94808999999998</v>
      </c>
      <c r="M1174">
        <v>1156</v>
      </c>
      <c r="N1174">
        <v>1677</v>
      </c>
      <c r="O1174">
        <v>41.49</v>
      </c>
      <c r="P1174" s="1">
        <v>-515.25719000000004</v>
      </c>
      <c r="Q1174">
        <v>1156</v>
      </c>
      <c r="R1174">
        <v>1610</v>
      </c>
      <c r="S1174">
        <v>52.22</v>
      </c>
      <c r="T1174" s="1">
        <v>-507.69664</v>
      </c>
      <c r="U1174">
        <v>1156</v>
      </c>
      <c r="V1174">
        <v>1695</v>
      </c>
      <c r="W1174">
        <v>45.58</v>
      </c>
      <c r="X1174" s="1">
        <v>-507.26970999999998</v>
      </c>
      <c r="Y1174">
        <v>1156</v>
      </c>
      <c r="Z1174">
        <v>1518</v>
      </c>
      <c r="AA1174">
        <v>51.33</v>
      </c>
      <c r="AB1174" s="1">
        <v>-508.0985</v>
      </c>
      <c r="AC1174">
        <v>1156</v>
      </c>
      <c r="AD1174">
        <v>1657</v>
      </c>
      <c r="AE1174">
        <v>52.87</v>
      </c>
      <c r="AF1174" s="1">
        <v>-503.51405999999997</v>
      </c>
    </row>
    <row r="1175" spans="1:32" x14ac:dyDescent="0.2">
      <c r="A1175">
        <v>1157</v>
      </c>
      <c r="B1175">
        <v>1073</v>
      </c>
      <c r="C1175">
        <v>16</v>
      </c>
      <c r="D1175" s="1">
        <v>-539.69958999999994</v>
      </c>
      <c r="E1175">
        <v>1157</v>
      </c>
      <c r="F1175">
        <v>1522</v>
      </c>
      <c r="G1175">
        <v>35.57</v>
      </c>
      <c r="H1175" s="1">
        <v>-524.45821000000001</v>
      </c>
      <c r="I1175">
        <v>1157</v>
      </c>
      <c r="J1175">
        <v>1715</v>
      </c>
      <c r="K1175">
        <v>55.9</v>
      </c>
      <c r="L1175" s="1">
        <v>-502.53960999999998</v>
      </c>
      <c r="M1175">
        <v>1157</v>
      </c>
      <c r="N1175">
        <v>1700</v>
      </c>
      <c r="O1175">
        <v>40.36</v>
      </c>
      <c r="P1175" s="1">
        <v>-515.87773000000004</v>
      </c>
      <c r="Q1175">
        <v>1157</v>
      </c>
      <c r="R1175">
        <v>1534</v>
      </c>
      <c r="S1175">
        <v>52.84</v>
      </c>
      <c r="T1175" s="1">
        <v>-505.45292999999998</v>
      </c>
      <c r="U1175">
        <v>1157</v>
      </c>
      <c r="V1175">
        <v>1652</v>
      </c>
      <c r="W1175">
        <v>45.79</v>
      </c>
      <c r="X1175" s="1">
        <v>-506.02319999999997</v>
      </c>
      <c r="Y1175">
        <v>1157</v>
      </c>
      <c r="Z1175">
        <v>1502</v>
      </c>
      <c r="AA1175">
        <v>50.94</v>
      </c>
      <c r="AB1175" s="1">
        <v>-507.65989999999999</v>
      </c>
      <c r="AC1175">
        <v>1157</v>
      </c>
      <c r="AD1175">
        <v>1674</v>
      </c>
      <c r="AE1175">
        <v>52.22</v>
      </c>
      <c r="AF1175" s="1">
        <v>-504.07504</v>
      </c>
    </row>
    <row r="1176" spans="1:32" x14ac:dyDescent="0.2">
      <c r="A1176">
        <v>1158</v>
      </c>
      <c r="B1176">
        <v>1058</v>
      </c>
      <c r="C1176">
        <v>16.239999999999998</v>
      </c>
      <c r="D1176" s="1">
        <v>-539.26621</v>
      </c>
      <c r="E1176">
        <v>1158</v>
      </c>
      <c r="F1176">
        <v>1547</v>
      </c>
      <c r="G1176">
        <v>36.04</v>
      </c>
      <c r="H1176" s="1">
        <v>-525.18535999999995</v>
      </c>
      <c r="I1176">
        <v>1158</v>
      </c>
      <c r="J1176">
        <v>1790</v>
      </c>
      <c r="K1176">
        <v>55.2</v>
      </c>
      <c r="L1176" s="1">
        <v>-504.63853</v>
      </c>
      <c r="M1176">
        <v>1158</v>
      </c>
      <c r="N1176">
        <v>1700</v>
      </c>
      <c r="O1176">
        <v>39.74</v>
      </c>
      <c r="P1176" s="1">
        <v>-515.86122</v>
      </c>
      <c r="Q1176">
        <v>1158</v>
      </c>
      <c r="R1176">
        <v>1481</v>
      </c>
      <c r="S1176">
        <v>52.81</v>
      </c>
      <c r="T1176" s="1">
        <v>-503.96341999999999</v>
      </c>
      <c r="U1176">
        <v>1158</v>
      </c>
      <c r="V1176">
        <v>1625</v>
      </c>
      <c r="W1176">
        <v>45.81</v>
      </c>
      <c r="X1176" s="1">
        <v>-505.25067999999999</v>
      </c>
      <c r="Y1176">
        <v>1158</v>
      </c>
      <c r="Z1176">
        <v>1497</v>
      </c>
      <c r="AA1176">
        <v>50.25</v>
      </c>
      <c r="AB1176" s="1">
        <v>-507.52370000000002</v>
      </c>
      <c r="AC1176">
        <v>1158</v>
      </c>
      <c r="AD1176">
        <v>1677</v>
      </c>
      <c r="AE1176">
        <v>52.2</v>
      </c>
      <c r="AF1176" s="1">
        <v>-504.21805999999998</v>
      </c>
    </row>
    <row r="1177" spans="1:32" x14ac:dyDescent="0.2">
      <c r="A1177">
        <v>1159</v>
      </c>
      <c r="B1177">
        <v>1040</v>
      </c>
      <c r="C1177">
        <v>16.52</v>
      </c>
      <c r="D1177" s="1">
        <v>-538.76583000000005</v>
      </c>
      <c r="E1177">
        <v>1159</v>
      </c>
      <c r="F1177">
        <v>1567</v>
      </c>
      <c r="G1177">
        <v>36.520000000000003</v>
      </c>
      <c r="H1177" s="1">
        <v>-525.77481</v>
      </c>
      <c r="I1177">
        <v>1159</v>
      </c>
      <c r="J1177">
        <v>1822</v>
      </c>
      <c r="K1177">
        <v>55.09</v>
      </c>
      <c r="L1177" s="1">
        <v>-505.51013</v>
      </c>
      <c r="M1177">
        <v>1159</v>
      </c>
      <c r="N1177">
        <v>1698</v>
      </c>
      <c r="O1177">
        <v>39.57</v>
      </c>
      <c r="P1177" s="1">
        <v>-515.76328000000001</v>
      </c>
      <c r="Q1177">
        <v>1159</v>
      </c>
      <c r="R1177">
        <v>1471</v>
      </c>
      <c r="S1177">
        <v>52.07</v>
      </c>
      <c r="T1177" s="1">
        <v>-503.71438999999998</v>
      </c>
      <c r="U1177">
        <v>1159</v>
      </c>
      <c r="V1177">
        <v>1622</v>
      </c>
      <c r="W1177">
        <v>45.51</v>
      </c>
      <c r="X1177" s="1">
        <v>-505.16377</v>
      </c>
      <c r="Y1177">
        <v>1159</v>
      </c>
      <c r="Z1177">
        <v>1497</v>
      </c>
      <c r="AA1177">
        <v>49.47</v>
      </c>
      <c r="AB1177" s="1">
        <v>-507.54824000000002</v>
      </c>
      <c r="AC1177">
        <v>1159</v>
      </c>
      <c r="AD1177">
        <v>1650</v>
      </c>
      <c r="AE1177">
        <v>52.95</v>
      </c>
      <c r="AF1177" s="1">
        <v>-503.38925</v>
      </c>
    </row>
    <row r="1178" spans="1:32" x14ac:dyDescent="0.2">
      <c r="A1178">
        <v>1160</v>
      </c>
      <c r="B1178">
        <v>1028</v>
      </c>
      <c r="C1178">
        <v>16.8</v>
      </c>
      <c r="D1178" s="1">
        <v>-538.42159000000004</v>
      </c>
      <c r="E1178">
        <v>1160</v>
      </c>
      <c r="F1178">
        <v>1568</v>
      </c>
      <c r="G1178">
        <v>37.15</v>
      </c>
      <c r="H1178" s="1">
        <v>-525.81163000000004</v>
      </c>
      <c r="I1178">
        <v>1160</v>
      </c>
      <c r="J1178">
        <v>1817</v>
      </c>
      <c r="K1178">
        <v>55.34</v>
      </c>
      <c r="L1178" s="1">
        <v>-505.36529999999999</v>
      </c>
      <c r="M1178">
        <v>1160</v>
      </c>
      <c r="N1178">
        <v>1709</v>
      </c>
      <c r="O1178">
        <v>39.67</v>
      </c>
      <c r="P1178" s="1">
        <v>-516.07467999999994</v>
      </c>
      <c r="Q1178">
        <v>1160</v>
      </c>
      <c r="R1178">
        <v>1476</v>
      </c>
      <c r="S1178">
        <v>51.24</v>
      </c>
      <c r="T1178" s="1">
        <v>-503.85744999999997</v>
      </c>
      <c r="U1178">
        <v>1160</v>
      </c>
      <c r="V1178">
        <v>1642</v>
      </c>
      <c r="W1178">
        <v>44.71</v>
      </c>
      <c r="X1178" s="1">
        <v>-505.68205999999998</v>
      </c>
      <c r="Y1178">
        <v>1160</v>
      </c>
      <c r="Z1178">
        <v>1500</v>
      </c>
      <c r="AA1178">
        <v>48.78</v>
      </c>
      <c r="AB1178" s="1">
        <v>-507.62551000000002</v>
      </c>
      <c r="AC1178">
        <v>1160</v>
      </c>
      <c r="AD1178">
        <v>1619</v>
      </c>
      <c r="AE1178">
        <v>53.78</v>
      </c>
      <c r="AF1178" s="1">
        <v>-502.46537000000001</v>
      </c>
    </row>
    <row r="1179" spans="1:32" x14ac:dyDescent="0.2">
      <c r="A1179">
        <v>1161</v>
      </c>
      <c r="B1179">
        <v>1025</v>
      </c>
      <c r="C1179">
        <v>16.989999999999998</v>
      </c>
      <c r="D1179" s="1">
        <v>-538.34393999999998</v>
      </c>
      <c r="E1179">
        <v>1161</v>
      </c>
      <c r="F1179">
        <v>1555</v>
      </c>
      <c r="G1179">
        <v>37.840000000000003</v>
      </c>
      <c r="H1179" s="1">
        <v>-525.40183000000002</v>
      </c>
      <c r="I1179">
        <v>1161</v>
      </c>
      <c r="J1179">
        <v>1798</v>
      </c>
      <c r="K1179">
        <v>55.81</v>
      </c>
      <c r="L1179" s="1">
        <v>-504.76058</v>
      </c>
      <c r="M1179">
        <v>1161</v>
      </c>
      <c r="N1179">
        <v>1729</v>
      </c>
      <c r="O1179">
        <v>40.15</v>
      </c>
      <c r="P1179" s="1">
        <v>-516.66833999999994</v>
      </c>
      <c r="Q1179">
        <v>1161</v>
      </c>
      <c r="R1179">
        <v>1483</v>
      </c>
      <c r="S1179">
        <v>50.62</v>
      </c>
      <c r="T1179" s="1">
        <v>-504.06425999999999</v>
      </c>
      <c r="U1179">
        <v>1161</v>
      </c>
      <c r="V1179">
        <v>1693</v>
      </c>
      <c r="W1179">
        <v>43.27</v>
      </c>
      <c r="X1179" s="1">
        <v>-507.11676999999997</v>
      </c>
      <c r="Y1179">
        <v>1161</v>
      </c>
      <c r="Z1179">
        <v>1503</v>
      </c>
      <c r="AA1179">
        <v>48.35</v>
      </c>
      <c r="AB1179" s="1">
        <v>-507.71830999999997</v>
      </c>
      <c r="AC1179">
        <v>1161</v>
      </c>
      <c r="AD1179">
        <v>1615</v>
      </c>
      <c r="AE1179">
        <v>54.09</v>
      </c>
      <c r="AF1179" s="1">
        <v>-502.35448000000002</v>
      </c>
    </row>
    <row r="1180" spans="1:32" x14ac:dyDescent="0.2">
      <c r="A1180">
        <v>1162</v>
      </c>
      <c r="B1180">
        <v>1032</v>
      </c>
      <c r="C1180">
        <v>17</v>
      </c>
      <c r="D1180" s="1">
        <v>-538.53287</v>
      </c>
      <c r="E1180">
        <v>1162</v>
      </c>
      <c r="F1180">
        <v>1560</v>
      </c>
      <c r="G1180">
        <v>37.86</v>
      </c>
      <c r="H1180" s="1">
        <v>-525.49017000000003</v>
      </c>
      <c r="I1180">
        <v>1162</v>
      </c>
      <c r="J1180">
        <v>1784</v>
      </c>
      <c r="K1180">
        <v>56.05</v>
      </c>
      <c r="L1180" s="1">
        <v>-504.42302000000001</v>
      </c>
      <c r="M1180">
        <v>1162</v>
      </c>
      <c r="N1180">
        <v>1738</v>
      </c>
      <c r="O1180">
        <v>41.22</v>
      </c>
      <c r="P1180" s="1">
        <v>-516.91967999999997</v>
      </c>
      <c r="Q1180">
        <v>1162</v>
      </c>
      <c r="R1180">
        <v>1487</v>
      </c>
      <c r="S1180">
        <v>50.36</v>
      </c>
      <c r="T1180" s="1">
        <v>-504.16018000000003</v>
      </c>
      <c r="U1180">
        <v>1162</v>
      </c>
      <c r="V1180">
        <v>1768</v>
      </c>
      <c r="W1180">
        <v>41.53</v>
      </c>
      <c r="X1180" s="1">
        <v>-509.26083</v>
      </c>
      <c r="Y1180">
        <v>1162</v>
      </c>
      <c r="Z1180">
        <v>1508</v>
      </c>
      <c r="AA1180">
        <v>48.18</v>
      </c>
      <c r="AB1180" s="1">
        <v>-507.83168999999998</v>
      </c>
      <c r="AC1180">
        <v>1162</v>
      </c>
      <c r="AD1180">
        <v>1638</v>
      </c>
      <c r="AE1180">
        <v>54.06</v>
      </c>
      <c r="AF1180" s="1">
        <v>-503.06643000000003</v>
      </c>
    </row>
    <row r="1181" spans="1:32" x14ac:dyDescent="0.2">
      <c r="A1181">
        <v>1163</v>
      </c>
      <c r="B1181">
        <v>1049</v>
      </c>
      <c r="C1181">
        <v>16.8</v>
      </c>
      <c r="D1181" s="1">
        <v>-539.01131999999996</v>
      </c>
      <c r="E1181">
        <v>1163</v>
      </c>
      <c r="F1181">
        <v>1599</v>
      </c>
      <c r="G1181">
        <v>37.04</v>
      </c>
      <c r="H1181" s="1">
        <v>-526.63</v>
      </c>
      <c r="I1181">
        <v>1163</v>
      </c>
      <c r="J1181">
        <v>1769</v>
      </c>
      <c r="K1181">
        <v>56.43</v>
      </c>
      <c r="L1181" s="1">
        <v>-503.99632000000003</v>
      </c>
      <c r="M1181">
        <v>1163</v>
      </c>
      <c r="N1181">
        <v>1737</v>
      </c>
      <c r="O1181">
        <v>42.63</v>
      </c>
      <c r="P1181" s="1">
        <v>-516.86221</v>
      </c>
      <c r="Q1181">
        <v>1163</v>
      </c>
      <c r="R1181">
        <v>1490</v>
      </c>
      <c r="S1181">
        <v>50.4</v>
      </c>
      <c r="T1181" s="1">
        <v>-504.21710000000002</v>
      </c>
      <c r="U1181">
        <v>1163</v>
      </c>
      <c r="V1181">
        <v>1836</v>
      </c>
      <c r="W1181">
        <v>40.18</v>
      </c>
      <c r="X1181" s="1">
        <v>-511.17851000000002</v>
      </c>
      <c r="Y1181">
        <v>1163</v>
      </c>
      <c r="Z1181">
        <v>1526</v>
      </c>
      <c r="AA1181">
        <v>48.12</v>
      </c>
      <c r="AB1181" s="1">
        <v>-508.33852000000002</v>
      </c>
      <c r="AC1181">
        <v>1163</v>
      </c>
      <c r="AD1181">
        <v>1659</v>
      </c>
      <c r="AE1181">
        <v>54.33</v>
      </c>
      <c r="AF1181" s="1">
        <v>-503.70911000000001</v>
      </c>
    </row>
    <row r="1182" spans="1:32" x14ac:dyDescent="0.2">
      <c r="A1182">
        <v>1164</v>
      </c>
      <c r="B1182">
        <v>1075</v>
      </c>
      <c r="C1182">
        <v>16.54</v>
      </c>
      <c r="D1182" s="1">
        <v>-539.73005999999998</v>
      </c>
      <c r="E1182">
        <v>1164</v>
      </c>
      <c r="F1182">
        <v>1649</v>
      </c>
      <c r="G1182">
        <v>36.159999999999997</v>
      </c>
      <c r="H1182" s="1">
        <v>-528.06635000000006</v>
      </c>
      <c r="I1182">
        <v>1164</v>
      </c>
      <c r="J1182">
        <v>1751</v>
      </c>
      <c r="K1182">
        <v>56.87</v>
      </c>
      <c r="L1182" s="1">
        <v>-503.44173999999998</v>
      </c>
      <c r="M1182">
        <v>1164</v>
      </c>
      <c r="N1182">
        <v>1742</v>
      </c>
      <c r="O1182">
        <v>43.88</v>
      </c>
      <c r="P1182" s="1">
        <v>-516.98616000000004</v>
      </c>
      <c r="Q1182">
        <v>1164</v>
      </c>
      <c r="R1182">
        <v>1501</v>
      </c>
      <c r="S1182">
        <v>50.27</v>
      </c>
      <c r="T1182" s="1">
        <v>-504.52850000000001</v>
      </c>
      <c r="U1182">
        <v>1164</v>
      </c>
      <c r="V1182">
        <v>1883</v>
      </c>
      <c r="W1182">
        <v>39.58</v>
      </c>
      <c r="X1182" s="1">
        <v>-512.45016999999996</v>
      </c>
      <c r="Y1182">
        <v>1164</v>
      </c>
      <c r="Z1182">
        <v>1551</v>
      </c>
      <c r="AA1182">
        <v>48.25</v>
      </c>
      <c r="AB1182" s="1">
        <v>-509.09804000000003</v>
      </c>
      <c r="AC1182">
        <v>1164</v>
      </c>
      <c r="AD1182">
        <v>1659</v>
      </c>
      <c r="AE1182">
        <v>55.06</v>
      </c>
      <c r="AF1182" s="1">
        <v>-503.66903000000002</v>
      </c>
    </row>
    <row r="1183" spans="1:32" x14ac:dyDescent="0.2">
      <c r="A1183">
        <v>1165</v>
      </c>
      <c r="B1183">
        <v>1100</v>
      </c>
      <c r="C1183">
        <v>16.39</v>
      </c>
      <c r="D1183" s="1">
        <v>-540.44028000000003</v>
      </c>
      <c r="E1183">
        <v>1165</v>
      </c>
      <c r="F1183">
        <v>1680</v>
      </c>
      <c r="G1183">
        <v>35.630000000000003</v>
      </c>
      <c r="H1183" s="1">
        <v>-528.93823999999995</v>
      </c>
      <c r="I1183">
        <v>1165</v>
      </c>
      <c r="J1183">
        <v>1746</v>
      </c>
      <c r="K1183">
        <v>57.16</v>
      </c>
      <c r="L1183" s="1">
        <v>-503.35226999999998</v>
      </c>
      <c r="M1183">
        <v>1165</v>
      </c>
      <c r="N1183">
        <v>1760</v>
      </c>
      <c r="O1183">
        <v>44.66</v>
      </c>
      <c r="P1183" s="1">
        <v>-517.49383</v>
      </c>
      <c r="Q1183">
        <v>1165</v>
      </c>
      <c r="R1183">
        <v>1532</v>
      </c>
      <c r="S1183">
        <v>49.75</v>
      </c>
      <c r="T1183" s="1">
        <v>-505.38400999999999</v>
      </c>
      <c r="U1183">
        <v>1165</v>
      </c>
      <c r="V1183">
        <v>1914</v>
      </c>
      <c r="W1183">
        <v>39.590000000000003</v>
      </c>
      <c r="X1183" s="1">
        <v>-513.31470999999999</v>
      </c>
      <c r="Y1183">
        <v>1165</v>
      </c>
      <c r="Z1183">
        <v>1554</v>
      </c>
      <c r="AA1183">
        <v>49.03</v>
      </c>
      <c r="AB1183" s="1">
        <v>-509.21505999999999</v>
      </c>
      <c r="AC1183">
        <v>1165</v>
      </c>
      <c r="AD1183">
        <v>1642</v>
      </c>
      <c r="AE1183">
        <v>56.01</v>
      </c>
      <c r="AF1183" s="1">
        <v>-503.20490999999998</v>
      </c>
    </row>
    <row r="1184" spans="1:32" x14ac:dyDescent="0.2">
      <c r="A1184">
        <v>1166</v>
      </c>
      <c r="B1184">
        <v>1115</v>
      </c>
      <c r="C1184">
        <v>16.43</v>
      </c>
      <c r="D1184" s="1">
        <v>-540.87059999999997</v>
      </c>
      <c r="E1184">
        <v>1166</v>
      </c>
      <c r="F1184">
        <v>1679</v>
      </c>
      <c r="G1184">
        <v>35.69</v>
      </c>
      <c r="H1184" s="1">
        <v>-528.92344000000003</v>
      </c>
      <c r="I1184">
        <v>1166</v>
      </c>
      <c r="J1184">
        <v>1748</v>
      </c>
      <c r="K1184">
        <v>57.42</v>
      </c>
      <c r="L1184" s="1">
        <v>-503.38475</v>
      </c>
      <c r="M1184">
        <v>1166</v>
      </c>
      <c r="N1184">
        <v>1786</v>
      </c>
      <c r="O1184">
        <v>44.93</v>
      </c>
      <c r="P1184" s="1">
        <v>-518.25468999999998</v>
      </c>
      <c r="Q1184">
        <v>1166</v>
      </c>
      <c r="R1184">
        <v>1571</v>
      </c>
      <c r="S1184">
        <v>49.11</v>
      </c>
      <c r="T1184" s="1">
        <v>-506.54178000000002</v>
      </c>
      <c r="U1184">
        <v>1166</v>
      </c>
      <c r="V1184">
        <v>1938</v>
      </c>
      <c r="W1184">
        <v>40.1</v>
      </c>
      <c r="X1184" s="1">
        <v>-513.96722</v>
      </c>
      <c r="Y1184">
        <v>1166</v>
      </c>
      <c r="Z1184">
        <v>1525</v>
      </c>
      <c r="AA1184">
        <v>50.55</v>
      </c>
      <c r="AB1184" s="1">
        <v>-508.36482000000001</v>
      </c>
      <c r="AC1184">
        <v>1166</v>
      </c>
      <c r="AD1184">
        <v>1618</v>
      </c>
      <c r="AE1184">
        <v>56.99</v>
      </c>
      <c r="AF1184" s="1">
        <v>-502.53095999999999</v>
      </c>
    </row>
    <row r="1185" spans="1:32" x14ac:dyDescent="0.2">
      <c r="A1185">
        <v>1167</v>
      </c>
      <c r="B1185">
        <v>1117</v>
      </c>
      <c r="C1185">
        <v>16.91</v>
      </c>
      <c r="D1185" s="1">
        <v>-540.90903000000003</v>
      </c>
      <c r="E1185">
        <v>1167</v>
      </c>
      <c r="F1185">
        <v>1657</v>
      </c>
      <c r="G1185">
        <v>36.19</v>
      </c>
      <c r="H1185" s="1">
        <v>-528.23683000000005</v>
      </c>
      <c r="I1185">
        <v>1167</v>
      </c>
      <c r="J1185">
        <v>1756</v>
      </c>
      <c r="K1185">
        <v>57.41</v>
      </c>
      <c r="L1185" s="1">
        <v>-503.55063999999999</v>
      </c>
      <c r="M1185">
        <v>1167</v>
      </c>
      <c r="N1185">
        <v>1802</v>
      </c>
      <c r="O1185">
        <v>45.03</v>
      </c>
      <c r="P1185" s="1">
        <v>-518.71968000000004</v>
      </c>
      <c r="Q1185">
        <v>1167</v>
      </c>
      <c r="R1185">
        <v>1598</v>
      </c>
      <c r="S1185">
        <v>48.84</v>
      </c>
      <c r="T1185" s="1">
        <v>-507.29313000000002</v>
      </c>
      <c r="U1185">
        <v>1167</v>
      </c>
      <c r="V1185">
        <v>1957</v>
      </c>
      <c r="W1185">
        <v>40.770000000000003</v>
      </c>
      <c r="X1185" s="1">
        <v>-514.50509</v>
      </c>
      <c r="Y1185">
        <v>1167</v>
      </c>
      <c r="Z1185">
        <v>1484</v>
      </c>
      <c r="AA1185">
        <v>52.06</v>
      </c>
      <c r="AB1185" s="1">
        <v>-507.15629000000001</v>
      </c>
      <c r="AC1185">
        <v>1167</v>
      </c>
      <c r="AD1185">
        <v>1587</v>
      </c>
      <c r="AE1185">
        <v>58.02</v>
      </c>
      <c r="AF1185" s="1">
        <v>-501.67970000000003</v>
      </c>
    </row>
    <row r="1186" spans="1:32" x14ac:dyDescent="0.2">
      <c r="A1186">
        <v>1168</v>
      </c>
      <c r="B1186">
        <v>1109</v>
      </c>
      <c r="C1186">
        <v>17.649999999999999</v>
      </c>
      <c r="D1186" s="1">
        <v>-540.67609000000004</v>
      </c>
      <c r="E1186">
        <v>1168</v>
      </c>
      <c r="F1186">
        <v>1638</v>
      </c>
      <c r="G1186">
        <v>36.590000000000003</v>
      </c>
      <c r="H1186" s="1">
        <v>-527.69284000000005</v>
      </c>
      <c r="I1186">
        <v>1168</v>
      </c>
      <c r="J1186">
        <v>1785</v>
      </c>
      <c r="K1186">
        <v>56.83</v>
      </c>
      <c r="L1186" s="1">
        <v>-504.39857000000001</v>
      </c>
      <c r="M1186">
        <v>1168</v>
      </c>
      <c r="N1186">
        <v>1794</v>
      </c>
      <c r="O1186">
        <v>45.16</v>
      </c>
      <c r="P1186" s="1">
        <v>-518.44740000000002</v>
      </c>
      <c r="Q1186">
        <v>1168</v>
      </c>
      <c r="R1186">
        <v>1601</v>
      </c>
      <c r="S1186">
        <v>49.11</v>
      </c>
      <c r="T1186" s="1">
        <v>-507.34913999999998</v>
      </c>
      <c r="U1186">
        <v>1168</v>
      </c>
      <c r="V1186">
        <v>1978</v>
      </c>
      <c r="W1186">
        <v>41.51</v>
      </c>
      <c r="X1186" s="1">
        <v>-515.08920999999998</v>
      </c>
      <c r="Y1186">
        <v>1168</v>
      </c>
      <c r="Z1186">
        <v>1459</v>
      </c>
      <c r="AA1186">
        <v>52.93</v>
      </c>
      <c r="AB1186" s="1">
        <v>-506.46089999999998</v>
      </c>
      <c r="AC1186">
        <v>1168</v>
      </c>
      <c r="AD1186">
        <v>1559</v>
      </c>
      <c r="AE1186">
        <v>58.71</v>
      </c>
      <c r="AF1186" s="1">
        <v>-500.78073999999998</v>
      </c>
    </row>
    <row r="1187" spans="1:32" x14ac:dyDescent="0.2">
      <c r="A1187">
        <v>1169</v>
      </c>
      <c r="B1187">
        <v>1100</v>
      </c>
      <c r="C1187">
        <v>18.329999999999998</v>
      </c>
      <c r="D1187" s="1">
        <v>-540.41157999999996</v>
      </c>
      <c r="E1187">
        <v>1169</v>
      </c>
      <c r="F1187">
        <v>1633</v>
      </c>
      <c r="G1187">
        <v>36.68</v>
      </c>
      <c r="H1187" s="1">
        <v>-527.59929</v>
      </c>
      <c r="I1187">
        <v>1169</v>
      </c>
      <c r="J1187">
        <v>1817</v>
      </c>
      <c r="K1187">
        <v>55.86</v>
      </c>
      <c r="L1187" s="1">
        <v>-505.37286999999998</v>
      </c>
      <c r="M1187">
        <v>1169</v>
      </c>
      <c r="N1187">
        <v>1778</v>
      </c>
      <c r="O1187">
        <v>45.01</v>
      </c>
      <c r="P1187" s="1">
        <v>-517.93615</v>
      </c>
      <c r="Q1187">
        <v>1169</v>
      </c>
      <c r="R1187">
        <v>1594</v>
      </c>
      <c r="S1187">
        <v>49.66</v>
      </c>
      <c r="T1187" s="1">
        <v>-507.09780000000001</v>
      </c>
      <c r="U1187">
        <v>1169</v>
      </c>
      <c r="V1187">
        <v>1991</v>
      </c>
      <c r="W1187">
        <v>42.46</v>
      </c>
      <c r="X1187" s="1">
        <v>-515.51401999999996</v>
      </c>
      <c r="Y1187">
        <v>1169</v>
      </c>
      <c r="Z1187">
        <v>1460</v>
      </c>
      <c r="AA1187">
        <v>53.06</v>
      </c>
      <c r="AB1187" s="1">
        <v>-506.52802000000003</v>
      </c>
      <c r="AC1187">
        <v>1169</v>
      </c>
      <c r="AD1187">
        <v>1580</v>
      </c>
      <c r="AE1187">
        <v>58.31</v>
      </c>
      <c r="AF1187" s="1">
        <v>-501.35203000000001</v>
      </c>
    </row>
    <row r="1188" spans="1:32" x14ac:dyDescent="0.2">
      <c r="A1188">
        <v>1170</v>
      </c>
      <c r="B1188">
        <v>1094</v>
      </c>
      <c r="C1188">
        <v>18.97</v>
      </c>
      <c r="D1188" s="1">
        <v>-540.24441999999999</v>
      </c>
      <c r="E1188">
        <v>1170</v>
      </c>
      <c r="F1188">
        <v>1621</v>
      </c>
      <c r="G1188">
        <v>36.9</v>
      </c>
      <c r="H1188" s="1">
        <v>-527.30826000000002</v>
      </c>
      <c r="I1188">
        <v>1170</v>
      </c>
      <c r="J1188">
        <v>1817</v>
      </c>
      <c r="K1188">
        <v>55.27</v>
      </c>
      <c r="L1188" s="1">
        <v>-505.36320999999998</v>
      </c>
      <c r="M1188">
        <v>1170</v>
      </c>
      <c r="N1188">
        <v>1780</v>
      </c>
      <c r="O1188">
        <v>44.28</v>
      </c>
      <c r="P1188" s="1">
        <v>-518.00675999999999</v>
      </c>
      <c r="Q1188">
        <v>1170</v>
      </c>
      <c r="R1188">
        <v>1598</v>
      </c>
      <c r="S1188">
        <v>49.87</v>
      </c>
      <c r="T1188" s="1">
        <v>-507.19479000000001</v>
      </c>
      <c r="U1188">
        <v>1170</v>
      </c>
      <c r="V1188">
        <v>1987</v>
      </c>
      <c r="W1188">
        <v>43.64</v>
      </c>
      <c r="X1188" s="1">
        <v>-515.39188999999999</v>
      </c>
      <c r="Y1188">
        <v>1170</v>
      </c>
      <c r="Z1188">
        <v>1475</v>
      </c>
      <c r="AA1188">
        <v>52.81</v>
      </c>
      <c r="AB1188" s="1">
        <v>-506.96908000000002</v>
      </c>
      <c r="AC1188">
        <v>1170</v>
      </c>
      <c r="AD1188">
        <v>1642</v>
      </c>
      <c r="AE1188">
        <v>57.11</v>
      </c>
      <c r="AF1188" s="1">
        <v>-503.21647999999999</v>
      </c>
    </row>
    <row r="1189" spans="1:32" x14ac:dyDescent="0.2">
      <c r="A1189">
        <v>1171</v>
      </c>
      <c r="B1189">
        <v>1089</v>
      </c>
      <c r="C1189">
        <v>19.39</v>
      </c>
      <c r="D1189" s="1">
        <v>-540.13111000000004</v>
      </c>
      <c r="E1189">
        <v>1171</v>
      </c>
      <c r="F1189">
        <v>1591</v>
      </c>
      <c r="G1189">
        <v>37.17</v>
      </c>
      <c r="H1189" s="1">
        <v>-526.45820000000003</v>
      </c>
      <c r="I1189">
        <v>1171</v>
      </c>
      <c r="J1189">
        <v>1778</v>
      </c>
      <c r="K1189">
        <v>55.12</v>
      </c>
      <c r="L1189" s="1">
        <v>-504.20454999999998</v>
      </c>
      <c r="M1189">
        <v>1171</v>
      </c>
      <c r="N1189">
        <v>1792</v>
      </c>
      <c r="O1189">
        <v>43.42</v>
      </c>
      <c r="P1189" s="1">
        <v>-518.40881000000002</v>
      </c>
      <c r="Q1189">
        <v>1171</v>
      </c>
      <c r="R1189">
        <v>1620</v>
      </c>
      <c r="S1189">
        <v>49.48</v>
      </c>
      <c r="T1189" s="1">
        <v>-507.84122000000002</v>
      </c>
      <c r="U1189">
        <v>1171</v>
      </c>
      <c r="V1189">
        <v>1969</v>
      </c>
      <c r="W1189">
        <v>44.82</v>
      </c>
      <c r="X1189" s="1">
        <v>-514.87153000000001</v>
      </c>
      <c r="Y1189">
        <v>1171</v>
      </c>
      <c r="Z1189">
        <v>1495</v>
      </c>
      <c r="AA1189">
        <v>52.32</v>
      </c>
      <c r="AB1189" s="1">
        <v>-507.54381000000001</v>
      </c>
      <c r="AC1189">
        <v>1171</v>
      </c>
      <c r="AD1189">
        <v>1686</v>
      </c>
      <c r="AE1189">
        <v>56.35</v>
      </c>
      <c r="AF1189" s="1">
        <v>-504.48576000000003</v>
      </c>
    </row>
    <row r="1190" spans="1:32" x14ac:dyDescent="0.2">
      <c r="A1190">
        <v>1172</v>
      </c>
      <c r="B1190">
        <v>1082</v>
      </c>
      <c r="C1190">
        <v>19.71</v>
      </c>
      <c r="D1190" s="1">
        <v>-539.93269999999995</v>
      </c>
      <c r="E1190">
        <v>1172</v>
      </c>
      <c r="F1190">
        <v>1548</v>
      </c>
      <c r="G1190">
        <v>37.42</v>
      </c>
      <c r="H1190" s="1">
        <v>-525.23015999999996</v>
      </c>
      <c r="I1190">
        <v>1172</v>
      </c>
      <c r="J1190">
        <v>1731</v>
      </c>
      <c r="K1190">
        <v>54.94</v>
      </c>
      <c r="L1190" s="1">
        <v>-502.85746</v>
      </c>
      <c r="M1190">
        <v>1172</v>
      </c>
      <c r="N1190">
        <v>1790</v>
      </c>
      <c r="O1190">
        <v>43.06</v>
      </c>
      <c r="P1190" s="1">
        <v>-518.37876000000006</v>
      </c>
      <c r="Q1190">
        <v>1172</v>
      </c>
      <c r="R1190">
        <v>1639</v>
      </c>
      <c r="S1190">
        <v>49.13</v>
      </c>
      <c r="T1190" s="1">
        <v>-508.42718000000002</v>
      </c>
      <c r="U1190">
        <v>1172</v>
      </c>
      <c r="V1190">
        <v>1960</v>
      </c>
      <c r="W1190">
        <v>45.42</v>
      </c>
      <c r="X1190" s="1">
        <v>-514.59149000000002</v>
      </c>
      <c r="Y1190">
        <v>1172</v>
      </c>
      <c r="Z1190">
        <v>1511</v>
      </c>
      <c r="AA1190">
        <v>52.04</v>
      </c>
      <c r="AB1190" s="1">
        <v>-508.01359000000002</v>
      </c>
      <c r="AC1190">
        <v>1172</v>
      </c>
      <c r="AD1190">
        <v>1682</v>
      </c>
      <c r="AE1190">
        <v>56.52</v>
      </c>
      <c r="AF1190" s="1">
        <v>-504.31857000000002</v>
      </c>
    </row>
    <row r="1191" spans="1:32" x14ac:dyDescent="0.2">
      <c r="A1191">
        <v>1173</v>
      </c>
      <c r="B1191">
        <v>1067</v>
      </c>
      <c r="C1191">
        <v>19.96</v>
      </c>
      <c r="D1191" s="1">
        <v>-539.53277000000003</v>
      </c>
      <c r="E1191">
        <v>1173</v>
      </c>
      <c r="F1191">
        <v>1499</v>
      </c>
      <c r="G1191">
        <v>37.409999999999997</v>
      </c>
      <c r="H1191" s="1">
        <v>-523.85279000000003</v>
      </c>
      <c r="I1191">
        <v>1173</v>
      </c>
      <c r="J1191">
        <v>1702</v>
      </c>
      <c r="K1191">
        <v>54.64</v>
      </c>
      <c r="L1191" s="1">
        <v>-502.08298000000002</v>
      </c>
      <c r="M1191">
        <v>1173</v>
      </c>
      <c r="N1191">
        <v>1762</v>
      </c>
      <c r="O1191">
        <v>43.46</v>
      </c>
      <c r="P1191" s="1">
        <v>-517.59979999999996</v>
      </c>
      <c r="Q1191">
        <v>1173</v>
      </c>
      <c r="R1191">
        <v>1635</v>
      </c>
      <c r="S1191">
        <v>49.03</v>
      </c>
      <c r="T1191" s="1">
        <v>-508.33058</v>
      </c>
      <c r="U1191">
        <v>1173</v>
      </c>
      <c r="V1191">
        <v>1968</v>
      </c>
      <c r="W1191">
        <v>45.31</v>
      </c>
      <c r="X1191" s="1">
        <v>-514.83100999999999</v>
      </c>
      <c r="Y1191">
        <v>1173</v>
      </c>
      <c r="Z1191">
        <v>1509</v>
      </c>
      <c r="AA1191">
        <v>52.15</v>
      </c>
      <c r="AB1191" s="1">
        <v>-507.93630000000002</v>
      </c>
      <c r="AC1191">
        <v>1173</v>
      </c>
      <c r="AD1191">
        <v>1653</v>
      </c>
      <c r="AE1191">
        <v>57.07</v>
      </c>
      <c r="AF1191" s="1">
        <v>-503.46652999999998</v>
      </c>
    </row>
    <row r="1192" spans="1:32" x14ac:dyDescent="0.2">
      <c r="A1192">
        <v>1174</v>
      </c>
      <c r="B1192">
        <v>1046</v>
      </c>
      <c r="C1192">
        <v>20.21</v>
      </c>
      <c r="D1192" s="1">
        <v>-538.93817999999999</v>
      </c>
      <c r="E1192">
        <v>1174</v>
      </c>
      <c r="F1192">
        <v>1456</v>
      </c>
      <c r="G1192">
        <v>37.020000000000003</v>
      </c>
      <c r="H1192" s="1">
        <v>-522.63356999999996</v>
      </c>
      <c r="I1192">
        <v>1174</v>
      </c>
      <c r="J1192">
        <v>1685</v>
      </c>
      <c r="K1192">
        <v>54.47</v>
      </c>
      <c r="L1192" s="1">
        <v>-501.61878000000002</v>
      </c>
      <c r="M1192">
        <v>1174</v>
      </c>
      <c r="N1192">
        <v>1708</v>
      </c>
      <c r="O1192">
        <v>44.55</v>
      </c>
      <c r="P1192" s="1">
        <v>-516.06646999999998</v>
      </c>
      <c r="Q1192">
        <v>1174</v>
      </c>
      <c r="R1192">
        <v>1612</v>
      </c>
      <c r="S1192">
        <v>49.31</v>
      </c>
      <c r="T1192" s="1">
        <v>-507.64001999999999</v>
      </c>
      <c r="U1192">
        <v>1174</v>
      </c>
      <c r="V1192">
        <v>1981</v>
      </c>
      <c r="W1192">
        <v>44.93</v>
      </c>
      <c r="X1192" s="1">
        <v>-515.19406000000004</v>
      </c>
      <c r="Y1192">
        <v>1174</v>
      </c>
      <c r="Z1192">
        <v>1511</v>
      </c>
      <c r="AA1192">
        <v>52.1</v>
      </c>
      <c r="AB1192" s="1">
        <v>-507.92048</v>
      </c>
      <c r="AC1192">
        <v>1174</v>
      </c>
      <c r="AD1192">
        <v>1632</v>
      </c>
      <c r="AE1192">
        <v>57.65</v>
      </c>
      <c r="AF1192" s="1">
        <v>-502.82517000000001</v>
      </c>
    </row>
    <row r="1193" spans="1:32" x14ac:dyDescent="0.2">
      <c r="A1193">
        <v>1175</v>
      </c>
      <c r="B1193">
        <v>1024</v>
      </c>
      <c r="C1193">
        <v>20.2</v>
      </c>
      <c r="D1193" s="1">
        <v>-538.32827999999995</v>
      </c>
      <c r="E1193">
        <v>1175</v>
      </c>
      <c r="F1193">
        <v>1435</v>
      </c>
      <c r="G1193">
        <v>36.090000000000003</v>
      </c>
      <c r="H1193" s="1">
        <v>-522.03984000000003</v>
      </c>
      <c r="I1193">
        <v>1175</v>
      </c>
      <c r="J1193">
        <v>1682</v>
      </c>
      <c r="K1193">
        <v>54.42</v>
      </c>
      <c r="L1193" s="1">
        <v>-501.48110000000003</v>
      </c>
      <c r="M1193">
        <v>1175</v>
      </c>
      <c r="N1193">
        <v>1641</v>
      </c>
      <c r="O1193">
        <v>45.94</v>
      </c>
      <c r="P1193" s="1">
        <v>-514.16966000000002</v>
      </c>
      <c r="Q1193">
        <v>1175</v>
      </c>
      <c r="R1193">
        <v>1585</v>
      </c>
      <c r="S1193">
        <v>49.79</v>
      </c>
      <c r="T1193" s="1">
        <v>-506.85296</v>
      </c>
      <c r="U1193">
        <v>1175</v>
      </c>
      <c r="V1193">
        <v>1984</v>
      </c>
      <c r="W1193">
        <v>44.61</v>
      </c>
      <c r="X1193" s="1">
        <v>-515.33739000000003</v>
      </c>
      <c r="Y1193">
        <v>1175</v>
      </c>
      <c r="Z1193">
        <v>1541</v>
      </c>
      <c r="AA1193">
        <v>51.6</v>
      </c>
      <c r="AB1193" s="1">
        <v>-508.79149000000001</v>
      </c>
      <c r="AC1193">
        <v>1175</v>
      </c>
      <c r="AD1193">
        <v>1639</v>
      </c>
      <c r="AE1193">
        <v>57.87</v>
      </c>
      <c r="AF1193" s="1">
        <v>-503.0274</v>
      </c>
    </row>
    <row r="1194" spans="1:32" x14ac:dyDescent="0.2">
      <c r="A1194">
        <v>1176</v>
      </c>
      <c r="B1194">
        <v>1007</v>
      </c>
      <c r="C1194">
        <v>19.97</v>
      </c>
      <c r="D1194" s="1">
        <v>-537.83475999999996</v>
      </c>
      <c r="E1194">
        <v>1176</v>
      </c>
      <c r="F1194">
        <v>1435</v>
      </c>
      <c r="G1194">
        <v>34.75</v>
      </c>
      <c r="H1194" s="1">
        <v>-522.07686000000001</v>
      </c>
      <c r="I1194">
        <v>1176</v>
      </c>
      <c r="J1194">
        <v>1700</v>
      </c>
      <c r="K1194">
        <v>54.31</v>
      </c>
      <c r="L1194" s="1">
        <v>-502.04939000000002</v>
      </c>
      <c r="M1194">
        <v>1176</v>
      </c>
      <c r="N1194">
        <v>1585</v>
      </c>
      <c r="O1194">
        <v>47.05</v>
      </c>
      <c r="P1194" s="1">
        <v>-512.59054000000003</v>
      </c>
      <c r="Q1194">
        <v>1176</v>
      </c>
      <c r="R1194">
        <v>1575</v>
      </c>
      <c r="S1194">
        <v>50.3</v>
      </c>
      <c r="T1194" s="1">
        <v>-506.57819999999998</v>
      </c>
      <c r="U1194">
        <v>1176</v>
      </c>
      <c r="V1194">
        <v>1959</v>
      </c>
      <c r="W1194">
        <v>45.03</v>
      </c>
      <c r="X1194" s="1">
        <v>-514.65913</v>
      </c>
      <c r="Y1194">
        <v>1176</v>
      </c>
      <c r="Z1194">
        <v>1579</v>
      </c>
      <c r="AA1194">
        <v>51.11</v>
      </c>
      <c r="AB1194" s="1">
        <v>-509.88817</v>
      </c>
      <c r="AC1194">
        <v>1176</v>
      </c>
      <c r="AD1194">
        <v>1672</v>
      </c>
      <c r="AE1194">
        <v>57.84</v>
      </c>
      <c r="AF1194" s="1">
        <v>-503.98505999999998</v>
      </c>
    </row>
    <row r="1195" spans="1:32" x14ac:dyDescent="0.2">
      <c r="A1195">
        <v>1177</v>
      </c>
      <c r="B1195">
        <v>998</v>
      </c>
      <c r="C1195">
        <v>19.5</v>
      </c>
      <c r="D1195" s="1">
        <v>-537.57698000000005</v>
      </c>
      <c r="E1195">
        <v>1177</v>
      </c>
      <c r="F1195">
        <v>1437</v>
      </c>
      <c r="G1195">
        <v>33.75</v>
      </c>
      <c r="H1195" s="1">
        <v>-522.14652000000001</v>
      </c>
      <c r="I1195">
        <v>1177</v>
      </c>
      <c r="J1195">
        <v>1718</v>
      </c>
      <c r="K1195">
        <v>54.65</v>
      </c>
      <c r="L1195" s="1">
        <v>-502.60151000000002</v>
      </c>
      <c r="M1195">
        <v>1177</v>
      </c>
      <c r="N1195">
        <v>1557</v>
      </c>
      <c r="O1195">
        <v>47.39</v>
      </c>
      <c r="P1195" s="1">
        <v>-511.81822</v>
      </c>
      <c r="Q1195">
        <v>1177</v>
      </c>
      <c r="R1195">
        <v>1591</v>
      </c>
      <c r="S1195">
        <v>50.77</v>
      </c>
      <c r="T1195" s="1">
        <v>-507.06736000000001</v>
      </c>
      <c r="U1195">
        <v>1177</v>
      </c>
      <c r="V1195">
        <v>1901</v>
      </c>
      <c r="W1195">
        <v>46.2</v>
      </c>
      <c r="X1195" s="1">
        <v>-512.99693000000002</v>
      </c>
      <c r="Y1195">
        <v>1177</v>
      </c>
      <c r="Z1195">
        <v>1601</v>
      </c>
      <c r="AA1195">
        <v>50.79</v>
      </c>
      <c r="AB1195" s="1">
        <v>-510.46940999999998</v>
      </c>
      <c r="AC1195">
        <v>1177</v>
      </c>
      <c r="AD1195">
        <v>1713</v>
      </c>
      <c r="AE1195">
        <v>57.89</v>
      </c>
      <c r="AF1195" s="1">
        <v>-505.11838</v>
      </c>
    </row>
    <row r="1196" spans="1:32" x14ac:dyDescent="0.2">
      <c r="A1196">
        <v>1178</v>
      </c>
      <c r="B1196">
        <v>1003</v>
      </c>
      <c r="C1196">
        <v>18.78</v>
      </c>
      <c r="D1196" s="1">
        <v>-537.70501999999999</v>
      </c>
      <c r="E1196">
        <v>1178</v>
      </c>
      <c r="F1196">
        <v>1429</v>
      </c>
      <c r="G1196">
        <v>33.28</v>
      </c>
      <c r="H1196" s="1">
        <v>-521.88203999999996</v>
      </c>
      <c r="I1196">
        <v>1178</v>
      </c>
      <c r="J1196">
        <v>1701</v>
      </c>
      <c r="K1196">
        <v>55.71</v>
      </c>
      <c r="L1196" s="1">
        <v>-502.10897</v>
      </c>
      <c r="M1196">
        <v>1178</v>
      </c>
      <c r="N1196">
        <v>1561</v>
      </c>
      <c r="O1196">
        <v>47.03</v>
      </c>
      <c r="P1196" s="1">
        <v>-511.94423999999998</v>
      </c>
      <c r="Q1196">
        <v>1178</v>
      </c>
      <c r="R1196">
        <v>1621</v>
      </c>
      <c r="S1196">
        <v>51.35</v>
      </c>
      <c r="T1196" s="1">
        <v>-507.93306000000001</v>
      </c>
      <c r="U1196">
        <v>1178</v>
      </c>
      <c r="V1196">
        <v>1853</v>
      </c>
      <c r="W1196">
        <v>47.39</v>
      </c>
      <c r="X1196" s="1">
        <v>-511.59446000000003</v>
      </c>
      <c r="Y1196">
        <v>1178</v>
      </c>
      <c r="Z1196">
        <v>1613</v>
      </c>
      <c r="AA1196">
        <v>50.39</v>
      </c>
      <c r="AB1196" s="1">
        <v>-510.77095000000003</v>
      </c>
      <c r="AC1196">
        <v>1178</v>
      </c>
      <c r="AD1196">
        <v>1751</v>
      </c>
      <c r="AE1196">
        <v>58.13</v>
      </c>
      <c r="AF1196" s="1">
        <v>-506.22478000000001</v>
      </c>
    </row>
    <row r="1197" spans="1:32" x14ac:dyDescent="0.2">
      <c r="A1197">
        <v>1179</v>
      </c>
      <c r="B1197">
        <v>1017</v>
      </c>
      <c r="C1197">
        <v>18.059999999999999</v>
      </c>
      <c r="D1197" s="1">
        <v>-538.10347999999999</v>
      </c>
      <c r="E1197">
        <v>1179</v>
      </c>
      <c r="F1197">
        <v>1414</v>
      </c>
      <c r="G1197">
        <v>33.24</v>
      </c>
      <c r="H1197" s="1">
        <v>-521.46695999999997</v>
      </c>
      <c r="I1197">
        <v>1179</v>
      </c>
      <c r="J1197">
        <v>1670</v>
      </c>
      <c r="K1197">
        <v>56.73</v>
      </c>
      <c r="L1197" s="1">
        <v>-501.14702999999997</v>
      </c>
      <c r="M1197">
        <v>1179</v>
      </c>
      <c r="N1197">
        <v>1580</v>
      </c>
      <c r="O1197">
        <v>46.21</v>
      </c>
      <c r="P1197" s="1">
        <v>-512.51161000000002</v>
      </c>
      <c r="Q1197">
        <v>1179</v>
      </c>
      <c r="R1197">
        <v>1647</v>
      </c>
      <c r="S1197">
        <v>52.23</v>
      </c>
      <c r="T1197" s="1">
        <v>-508.66663999999997</v>
      </c>
      <c r="U1197">
        <v>1179</v>
      </c>
      <c r="V1197">
        <v>1832</v>
      </c>
      <c r="W1197">
        <v>48.3</v>
      </c>
      <c r="X1197" s="1">
        <v>-511.10645</v>
      </c>
      <c r="Y1197">
        <v>1179</v>
      </c>
      <c r="Z1197">
        <v>1626</v>
      </c>
      <c r="AA1197">
        <v>49.83</v>
      </c>
      <c r="AB1197" s="1">
        <v>-511.15019000000001</v>
      </c>
      <c r="AC1197">
        <v>1179</v>
      </c>
      <c r="AD1197">
        <v>1774</v>
      </c>
      <c r="AE1197">
        <v>58.41</v>
      </c>
      <c r="AF1197" s="1">
        <v>-506.88382999999999</v>
      </c>
    </row>
    <row r="1198" spans="1:32" x14ac:dyDescent="0.2">
      <c r="A1198">
        <v>1180</v>
      </c>
      <c r="B1198">
        <v>1032</v>
      </c>
      <c r="C1198">
        <v>17.559999999999999</v>
      </c>
      <c r="D1198" s="1">
        <v>-538.52161000000001</v>
      </c>
      <c r="E1198">
        <v>1180</v>
      </c>
      <c r="F1198">
        <v>1405</v>
      </c>
      <c r="G1198">
        <v>33.409999999999997</v>
      </c>
      <c r="H1198" s="1">
        <v>-521.19475999999997</v>
      </c>
      <c r="I1198">
        <v>1180</v>
      </c>
      <c r="J1198">
        <v>1662</v>
      </c>
      <c r="K1198">
        <v>57</v>
      </c>
      <c r="L1198" s="1">
        <v>-500.95278999999999</v>
      </c>
      <c r="M1198">
        <v>1180</v>
      </c>
      <c r="N1198">
        <v>1590</v>
      </c>
      <c r="O1198">
        <v>45.52</v>
      </c>
      <c r="P1198" s="1">
        <v>-512.82762000000002</v>
      </c>
      <c r="Q1198">
        <v>1180</v>
      </c>
      <c r="R1198">
        <v>1652</v>
      </c>
      <c r="S1198">
        <v>53.41</v>
      </c>
      <c r="T1198" s="1">
        <v>-508.83688999999998</v>
      </c>
      <c r="U1198">
        <v>1180</v>
      </c>
      <c r="V1198">
        <v>1803</v>
      </c>
      <c r="W1198">
        <v>49.45</v>
      </c>
      <c r="X1198" s="1">
        <v>-510.29759000000001</v>
      </c>
      <c r="Y1198">
        <v>1180</v>
      </c>
      <c r="Z1198">
        <v>1624</v>
      </c>
      <c r="AA1198">
        <v>49.39</v>
      </c>
      <c r="AB1198" s="1">
        <v>-511.12952999999999</v>
      </c>
      <c r="AC1198">
        <v>1180</v>
      </c>
      <c r="AD1198">
        <v>1771</v>
      </c>
      <c r="AE1198">
        <v>58.91</v>
      </c>
      <c r="AF1198" s="1">
        <v>-506.80948000000001</v>
      </c>
    </row>
    <row r="1199" spans="1:32" x14ac:dyDescent="0.2">
      <c r="A1199">
        <v>1181</v>
      </c>
      <c r="B1199">
        <v>1047</v>
      </c>
      <c r="C1199">
        <v>17.29</v>
      </c>
      <c r="D1199" s="1">
        <v>-538.92664000000002</v>
      </c>
      <c r="E1199">
        <v>1181</v>
      </c>
      <c r="F1199">
        <v>1402</v>
      </c>
      <c r="G1199">
        <v>33.81</v>
      </c>
      <c r="H1199" s="1">
        <v>-521.13130000000001</v>
      </c>
      <c r="I1199">
        <v>1181</v>
      </c>
      <c r="J1199">
        <v>1667</v>
      </c>
      <c r="K1199">
        <v>56.94</v>
      </c>
      <c r="L1199" s="1">
        <v>-501.16973000000002</v>
      </c>
      <c r="M1199">
        <v>1181</v>
      </c>
      <c r="N1199">
        <v>1581</v>
      </c>
      <c r="O1199">
        <v>45</v>
      </c>
      <c r="P1199" s="1">
        <v>-512.54891999999995</v>
      </c>
      <c r="Q1199">
        <v>1181</v>
      </c>
      <c r="R1199">
        <v>1629</v>
      </c>
      <c r="S1199">
        <v>54.81</v>
      </c>
      <c r="T1199" s="1">
        <v>-508.17394999999999</v>
      </c>
      <c r="U1199">
        <v>1181</v>
      </c>
      <c r="V1199">
        <v>1757</v>
      </c>
      <c r="W1199">
        <v>50.59</v>
      </c>
      <c r="X1199" s="1">
        <v>-509.00785999999999</v>
      </c>
      <c r="Y1199">
        <v>1181</v>
      </c>
      <c r="Z1199">
        <v>1593</v>
      </c>
      <c r="AA1199">
        <v>49.4</v>
      </c>
      <c r="AB1199" s="1">
        <v>-510.22273999999999</v>
      </c>
      <c r="AC1199">
        <v>1181</v>
      </c>
      <c r="AD1199">
        <v>1745</v>
      </c>
      <c r="AE1199">
        <v>59.4</v>
      </c>
      <c r="AF1199" s="1">
        <v>-506.04878000000002</v>
      </c>
    </row>
    <row r="1200" spans="1:32" x14ac:dyDescent="0.2">
      <c r="A1200">
        <v>1182</v>
      </c>
      <c r="B1200">
        <v>1061</v>
      </c>
      <c r="C1200">
        <v>17.28</v>
      </c>
      <c r="D1200" s="1">
        <v>-539.33446000000004</v>
      </c>
      <c r="E1200">
        <v>1182</v>
      </c>
      <c r="F1200">
        <v>1403</v>
      </c>
      <c r="G1200">
        <v>34.33</v>
      </c>
      <c r="H1200" s="1">
        <v>-521.17069000000004</v>
      </c>
      <c r="I1200">
        <v>1182</v>
      </c>
      <c r="J1200">
        <v>1662</v>
      </c>
      <c r="K1200">
        <v>57.06</v>
      </c>
      <c r="L1200" s="1">
        <v>-501.01344999999998</v>
      </c>
      <c r="M1200">
        <v>1182</v>
      </c>
      <c r="N1200">
        <v>1560</v>
      </c>
      <c r="O1200">
        <v>44.55</v>
      </c>
      <c r="P1200" s="1">
        <v>-511.94781999999998</v>
      </c>
      <c r="Q1200">
        <v>1182</v>
      </c>
      <c r="R1200">
        <v>1590</v>
      </c>
      <c r="S1200">
        <v>55.96</v>
      </c>
      <c r="T1200" s="1">
        <v>-507.01271000000003</v>
      </c>
      <c r="U1200">
        <v>1182</v>
      </c>
      <c r="V1200">
        <v>1707</v>
      </c>
      <c r="W1200">
        <v>51.64</v>
      </c>
      <c r="X1200" s="1">
        <v>-507.60980000000001</v>
      </c>
      <c r="Y1200">
        <v>1182</v>
      </c>
      <c r="Z1200">
        <v>1553</v>
      </c>
      <c r="AA1200">
        <v>49.53</v>
      </c>
      <c r="AB1200" s="1">
        <v>-509.04673000000003</v>
      </c>
      <c r="AC1200">
        <v>1182</v>
      </c>
      <c r="AD1200">
        <v>1716</v>
      </c>
      <c r="AE1200">
        <v>59.43</v>
      </c>
      <c r="AF1200" s="1">
        <v>-505.18105000000003</v>
      </c>
    </row>
    <row r="1201" spans="1:32" x14ac:dyDescent="0.2">
      <c r="A1201">
        <v>1183</v>
      </c>
      <c r="B1201">
        <v>1071</v>
      </c>
      <c r="C1201">
        <v>17.489999999999998</v>
      </c>
      <c r="D1201" s="1">
        <v>-539.62352999999996</v>
      </c>
      <c r="E1201">
        <v>1183</v>
      </c>
      <c r="F1201">
        <v>1408</v>
      </c>
      <c r="G1201">
        <v>34.94</v>
      </c>
      <c r="H1201" s="1">
        <v>-521.29283999999996</v>
      </c>
      <c r="I1201">
        <v>1183</v>
      </c>
      <c r="J1201">
        <v>1645</v>
      </c>
      <c r="K1201">
        <v>57.39</v>
      </c>
      <c r="L1201" s="1">
        <v>-500.51253000000003</v>
      </c>
      <c r="M1201">
        <v>1183</v>
      </c>
      <c r="N1201">
        <v>1544</v>
      </c>
      <c r="O1201">
        <v>44.06</v>
      </c>
      <c r="P1201" s="1">
        <v>-511.49691000000001</v>
      </c>
      <c r="Q1201">
        <v>1183</v>
      </c>
      <c r="R1201">
        <v>1566</v>
      </c>
      <c r="S1201">
        <v>56.21</v>
      </c>
      <c r="T1201" s="1">
        <v>-506.31948</v>
      </c>
      <c r="U1201">
        <v>1183</v>
      </c>
      <c r="V1201">
        <v>1670</v>
      </c>
      <c r="W1201">
        <v>52.37</v>
      </c>
      <c r="X1201" s="1">
        <v>-506.57006999999999</v>
      </c>
      <c r="Y1201">
        <v>1183</v>
      </c>
      <c r="Z1201">
        <v>1541</v>
      </c>
      <c r="AA1201">
        <v>49.12</v>
      </c>
      <c r="AB1201" s="1">
        <v>-508.69310000000002</v>
      </c>
      <c r="AC1201">
        <v>1183</v>
      </c>
      <c r="AD1201">
        <v>1711</v>
      </c>
      <c r="AE1201">
        <v>58.69</v>
      </c>
      <c r="AF1201" s="1">
        <v>-505.0582</v>
      </c>
    </row>
    <row r="1202" spans="1:32" x14ac:dyDescent="0.2">
      <c r="A1202">
        <v>1184</v>
      </c>
      <c r="B1202">
        <v>1070</v>
      </c>
      <c r="C1202">
        <v>17.96</v>
      </c>
      <c r="D1202" s="1">
        <v>-539.60820000000001</v>
      </c>
      <c r="E1202">
        <v>1184</v>
      </c>
      <c r="F1202">
        <v>1417</v>
      </c>
      <c r="G1202">
        <v>35.47</v>
      </c>
      <c r="H1202" s="1">
        <v>-521.54786999999999</v>
      </c>
      <c r="I1202">
        <v>1184</v>
      </c>
      <c r="J1202">
        <v>1642</v>
      </c>
      <c r="K1202">
        <v>57.52</v>
      </c>
      <c r="L1202" s="1">
        <v>-500.37205</v>
      </c>
      <c r="M1202">
        <v>1184</v>
      </c>
      <c r="N1202">
        <v>1533</v>
      </c>
      <c r="O1202">
        <v>43.68</v>
      </c>
      <c r="P1202" s="1">
        <v>-511.18790000000001</v>
      </c>
      <c r="Q1202">
        <v>1184</v>
      </c>
      <c r="R1202">
        <v>1569</v>
      </c>
      <c r="S1202">
        <v>55.73</v>
      </c>
      <c r="T1202" s="1">
        <v>-506.45710000000003</v>
      </c>
      <c r="U1202">
        <v>1184</v>
      </c>
      <c r="V1202">
        <v>1651</v>
      </c>
      <c r="W1202">
        <v>52.71</v>
      </c>
      <c r="X1202" s="1">
        <v>-506.03895999999997</v>
      </c>
      <c r="Y1202">
        <v>1184</v>
      </c>
      <c r="Z1202">
        <v>1561</v>
      </c>
      <c r="AA1202">
        <v>48.36</v>
      </c>
      <c r="AB1202" s="1">
        <v>-509.28305999999998</v>
      </c>
      <c r="AC1202">
        <v>1184</v>
      </c>
      <c r="AD1202">
        <v>1732</v>
      </c>
      <c r="AE1202">
        <v>57.59</v>
      </c>
      <c r="AF1202" s="1">
        <v>-505.70429999999999</v>
      </c>
    </row>
    <row r="1203" spans="1:32" x14ac:dyDescent="0.2">
      <c r="A1203">
        <v>1185</v>
      </c>
      <c r="B1203">
        <v>1058</v>
      </c>
      <c r="C1203">
        <v>18.64</v>
      </c>
      <c r="D1203" s="1">
        <v>-539.24814000000003</v>
      </c>
      <c r="E1203">
        <v>1185</v>
      </c>
      <c r="F1203">
        <v>1422</v>
      </c>
      <c r="G1203">
        <v>36.01</v>
      </c>
      <c r="H1203" s="1">
        <v>-521.72199999999998</v>
      </c>
      <c r="I1203">
        <v>1185</v>
      </c>
      <c r="J1203">
        <v>1668</v>
      </c>
      <c r="K1203">
        <v>57.21</v>
      </c>
      <c r="L1203" s="1">
        <v>-501.19704000000002</v>
      </c>
      <c r="M1203">
        <v>1185</v>
      </c>
      <c r="N1203">
        <v>1533</v>
      </c>
      <c r="O1203">
        <v>43.27</v>
      </c>
      <c r="P1203" s="1">
        <v>-511.16546</v>
      </c>
      <c r="Q1203">
        <v>1185</v>
      </c>
      <c r="R1203">
        <v>1577</v>
      </c>
      <c r="S1203">
        <v>55.07</v>
      </c>
      <c r="T1203" s="1">
        <v>-506.71370000000002</v>
      </c>
      <c r="U1203">
        <v>1185</v>
      </c>
      <c r="V1203">
        <v>1650</v>
      </c>
      <c r="W1203">
        <v>52.78</v>
      </c>
      <c r="X1203" s="1">
        <v>-506.02578</v>
      </c>
      <c r="Y1203">
        <v>1185</v>
      </c>
      <c r="Z1203">
        <v>1598</v>
      </c>
      <c r="AA1203">
        <v>47.5</v>
      </c>
      <c r="AB1203" s="1">
        <v>-510.33456000000001</v>
      </c>
      <c r="AC1203">
        <v>1185</v>
      </c>
      <c r="AD1203">
        <v>1751</v>
      </c>
      <c r="AE1203">
        <v>56.64</v>
      </c>
      <c r="AF1203" s="1">
        <v>-506.28127000000001</v>
      </c>
    </row>
    <row r="1204" spans="1:32" x14ac:dyDescent="0.2">
      <c r="A1204">
        <v>1186</v>
      </c>
      <c r="B1204">
        <v>1040</v>
      </c>
      <c r="C1204">
        <v>19.149999999999999</v>
      </c>
      <c r="D1204" s="1">
        <v>-538.71987999999999</v>
      </c>
      <c r="E1204">
        <v>1186</v>
      </c>
      <c r="F1204">
        <v>1415</v>
      </c>
      <c r="G1204">
        <v>36.630000000000003</v>
      </c>
      <c r="H1204" s="1">
        <v>-521.50954999999999</v>
      </c>
      <c r="I1204">
        <v>1186</v>
      </c>
      <c r="J1204">
        <v>1689</v>
      </c>
      <c r="K1204">
        <v>57.23</v>
      </c>
      <c r="L1204" s="1">
        <v>-501.85944000000001</v>
      </c>
      <c r="M1204">
        <v>1186</v>
      </c>
      <c r="N1204">
        <v>1555</v>
      </c>
      <c r="O1204">
        <v>42.79</v>
      </c>
      <c r="P1204" s="1">
        <v>-511.81394</v>
      </c>
      <c r="Q1204">
        <v>1186</v>
      </c>
      <c r="R1204">
        <v>1565</v>
      </c>
      <c r="S1204">
        <v>54.81</v>
      </c>
      <c r="T1204" s="1">
        <v>-506.42081000000002</v>
      </c>
      <c r="U1204">
        <v>1186</v>
      </c>
      <c r="V1204">
        <v>1659</v>
      </c>
      <c r="W1204">
        <v>52.77</v>
      </c>
      <c r="X1204" s="1">
        <v>-506.28199999999998</v>
      </c>
      <c r="Y1204">
        <v>1186</v>
      </c>
      <c r="Z1204">
        <v>1634</v>
      </c>
      <c r="AA1204">
        <v>46.92</v>
      </c>
      <c r="AB1204" s="1">
        <v>-511.38413000000003</v>
      </c>
      <c r="AC1204">
        <v>1186</v>
      </c>
      <c r="AD1204">
        <v>1744</v>
      </c>
      <c r="AE1204">
        <v>56.24</v>
      </c>
      <c r="AF1204" s="1">
        <v>-506.05991999999998</v>
      </c>
    </row>
    <row r="1205" spans="1:32" x14ac:dyDescent="0.2">
      <c r="A1205">
        <v>1187</v>
      </c>
      <c r="B1205">
        <v>1028</v>
      </c>
      <c r="C1205">
        <v>19.43</v>
      </c>
      <c r="D1205" s="1">
        <v>-538.37228000000005</v>
      </c>
      <c r="E1205">
        <v>1187</v>
      </c>
      <c r="F1205">
        <v>1404</v>
      </c>
      <c r="G1205">
        <v>37.07</v>
      </c>
      <c r="H1205" s="1">
        <v>-521.17859999999996</v>
      </c>
      <c r="I1205">
        <v>1187</v>
      </c>
      <c r="J1205">
        <v>1670</v>
      </c>
      <c r="K1205">
        <v>57.97</v>
      </c>
      <c r="L1205" s="1">
        <v>-501.26900999999998</v>
      </c>
      <c r="M1205">
        <v>1187</v>
      </c>
      <c r="N1205">
        <v>1588</v>
      </c>
      <c r="O1205">
        <v>42.42</v>
      </c>
      <c r="P1205" s="1">
        <v>-512.73599999999999</v>
      </c>
      <c r="Q1205">
        <v>1187</v>
      </c>
      <c r="R1205">
        <v>1529</v>
      </c>
      <c r="S1205">
        <v>55.17</v>
      </c>
      <c r="T1205" s="1">
        <v>-505.36709000000002</v>
      </c>
      <c r="U1205">
        <v>1187</v>
      </c>
      <c r="V1205">
        <v>1685</v>
      </c>
      <c r="W1205">
        <v>52.54</v>
      </c>
      <c r="X1205" s="1">
        <v>-506.96820000000002</v>
      </c>
      <c r="Y1205">
        <v>1187</v>
      </c>
      <c r="Z1205">
        <v>1649</v>
      </c>
      <c r="AA1205">
        <v>46.97</v>
      </c>
      <c r="AB1205" s="1">
        <v>-511.79165</v>
      </c>
      <c r="AC1205">
        <v>1187</v>
      </c>
      <c r="AD1205">
        <v>1717</v>
      </c>
      <c r="AE1205">
        <v>56.08</v>
      </c>
      <c r="AF1205" s="1">
        <v>-505.21109000000001</v>
      </c>
    </row>
    <row r="1206" spans="1:32" x14ac:dyDescent="0.2">
      <c r="A1206">
        <v>1188</v>
      </c>
      <c r="B1206">
        <v>1031</v>
      </c>
      <c r="C1206">
        <v>19.2</v>
      </c>
      <c r="D1206" s="1">
        <v>-538.45907</v>
      </c>
      <c r="E1206">
        <v>1188</v>
      </c>
      <c r="F1206">
        <v>1407</v>
      </c>
      <c r="G1206">
        <v>37.090000000000003</v>
      </c>
      <c r="H1206" s="1">
        <v>-521.25779</v>
      </c>
      <c r="I1206">
        <v>1188</v>
      </c>
      <c r="J1206">
        <v>1643</v>
      </c>
      <c r="K1206">
        <v>58.43</v>
      </c>
      <c r="L1206" s="1">
        <v>-500.40996000000001</v>
      </c>
      <c r="M1206">
        <v>1188</v>
      </c>
      <c r="N1206">
        <v>1621</v>
      </c>
      <c r="O1206">
        <v>42.33</v>
      </c>
      <c r="P1206" s="1">
        <v>-513.66129000000001</v>
      </c>
      <c r="Q1206">
        <v>1188</v>
      </c>
      <c r="R1206">
        <v>1487</v>
      </c>
      <c r="S1206">
        <v>55.58</v>
      </c>
      <c r="T1206" s="1">
        <v>-504.13835999999998</v>
      </c>
      <c r="U1206">
        <v>1188</v>
      </c>
      <c r="V1206">
        <v>1731</v>
      </c>
      <c r="W1206">
        <v>51.91</v>
      </c>
      <c r="X1206" s="1">
        <v>-508.29083000000003</v>
      </c>
      <c r="Y1206">
        <v>1188</v>
      </c>
      <c r="Z1206">
        <v>1637</v>
      </c>
      <c r="AA1206">
        <v>47.61</v>
      </c>
      <c r="AB1206" s="1">
        <v>-511.44830999999999</v>
      </c>
      <c r="AC1206">
        <v>1188</v>
      </c>
      <c r="AD1206">
        <v>1707</v>
      </c>
      <c r="AE1206">
        <v>55.33</v>
      </c>
      <c r="AF1206" s="1">
        <v>-504.92633999999998</v>
      </c>
    </row>
    <row r="1207" spans="1:32" x14ac:dyDescent="0.2">
      <c r="A1207">
        <v>1189</v>
      </c>
      <c r="B1207">
        <v>1047</v>
      </c>
      <c r="C1207">
        <v>18.66</v>
      </c>
      <c r="D1207" s="1">
        <v>-538.91330000000005</v>
      </c>
      <c r="E1207">
        <v>1189</v>
      </c>
      <c r="F1207">
        <v>1416</v>
      </c>
      <c r="G1207">
        <v>37.15</v>
      </c>
      <c r="H1207" s="1">
        <v>-521.54278999999997</v>
      </c>
      <c r="I1207">
        <v>1189</v>
      </c>
      <c r="J1207">
        <v>1648</v>
      </c>
      <c r="K1207">
        <v>58.11</v>
      </c>
      <c r="L1207" s="1">
        <v>-500.59035</v>
      </c>
      <c r="M1207">
        <v>1189</v>
      </c>
      <c r="N1207">
        <v>1647</v>
      </c>
      <c r="O1207">
        <v>42.56</v>
      </c>
      <c r="P1207" s="1">
        <v>-514.39179999999999</v>
      </c>
      <c r="Q1207">
        <v>1189</v>
      </c>
      <c r="R1207">
        <v>1475</v>
      </c>
      <c r="S1207">
        <v>55.35</v>
      </c>
      <c r="T1207" s="1">
        <v>-503.81560999999999</v>
      </c>
      <c r="U1207">
        <v>1189</v>
      </c>
      <c r="V1207">
        <v>1778</v>
      </c>
      <c r="W1207">
        <v>51.42</v>
      </c>
      <c r="X1207" s="1">
        <v>-509.64148999999998</v>
      </c>
      <c r="Y1207">
        <v>1189</v>
      </c>
      <c r="Z1207">
        <v>1604</v>
      </c>
      <c r="AA1207">
        <v>48.56</v>
      </c>
      <c r="AB1207" s="1">
        <v>-510.49867</v>
      </c>
      <c r="AC1207">
        <v>1189</v>
      </c>
      <c r="AD1207">
        <v>1719</v>
      </c>
      <c r="AE1207">
        <v>54.25</v>
      </c>
      <c r="AF1207" s="1">
        <v>-505.33472999999998</v>
      </c>
    </row>
    <row r="1208" spans="1:32" x14ac:dyDescent="0.2">
      <c r="A1208">
        <v>1190</v>
      </c>
      <c r="B1208">
        <v>1069</v>
      </c>
      <c r="C1208">
        <v>17.899999999999999</v>
      </c>
      <c r="D1208" s="1">
        <v>-539.56739000000005</v>
      </c>
      <c r="E1208">
        <v>1190</v>
      </c>
      <c r="F1208">
        <v>1420</v>
      </c>
      <c r="G1208">
        <v>37.36</v>
      </c>
      <c r="H1208" s="1">
        <v>-521.63968</v>
      </c>
      <c r="I1208">
        <v>1190</v>
      </c>
      <c r="J1208">
        <v>1677</v>
      </c>
      <c r="K1208">
        <v>57.28</v>
      </c>
      <c r="L1208" s="1">
        <v>-501.40962999999999</v>
      </c>
      <c r="M1208">
        <v>1190</v>
      </c>
      <c r="N1208">
        <v>1658</v>
      </c>
      <c r="O1208">
        <v>43.19</v>
      </c>
      <c r="P1208" s="1">
        <v>-514.69641999999999</v>
      </c>
      <c r="Q1208">
        <v>1190</v>
      </c>
      <c r="R1208">
        <v>1497</v>
      </c>
      <c r="S1208">
        <v>54.45</v>
      </c>
      <c r="T1208" s="1">
        <v>-504.45591999999999</v>
      </c>
      <c r="U1208">
        <v>1190</v>
      </c>
      <c r="V1208">
        <v>1808</v>
      </c>
      <c r="W1208">
        <v>51.14</v>
      </c>
      <c r="X1208" s="1">
        <v>-510.44486999999998</v>
      </c>
      <c r="Y1208">
        <v>1190</v>
      </c>
      <c r="Z1208">
        <v>1571</v>
      </c>
      <c r="AA1208">
        <v>49.46</v>
      </c>
      <c r="AB1208" s="1">
        <v>-509.53597000000002</v>
      </c>
      <c r="AC1208">
        <v>1190</v>
      </c>
      <c r="AD1208">
        <v>1724</v>
      </c>
      <c r="AE1208">
        <v>53.49</v>
      </c>
      <c r="AF1208" s="1">
        <v>-505.49369000000002</v>
      </c>
    </row>
    <row r="1209" spans="1:32" x14ac:dyDescent="0.2">
      <c r="A1209">
        <v>1191</v>
      </c>
      <c r="B1209">
        <v>1089</v>
      </c>
      <c r="C1209">
        <v>17.309999999999999</v>
      </c>
      <c r="D1209" s="1">
        <v>-540.12314000000003</v>
      </c>
      <c r="E1209">
        <v>1191</v>
      </c>
      <c r="F1209">
        <v>1426</v>
      </c>
      <c r="G1209">
        <v>37.520000000000003</v>
      </c>
      <c r="H1209" s="1">
        <v>-521.77666999999997</v>
      </c>
      <c r="I1209">
        <v>1191</v>
      </c>
      <c r="J1209">
        <v>1707</v>
      </c>
      <c r="K1209">
        <v>56.31</v>
      </c>
      <c r="L1209" s="1">
        <v>-502.23829999999998</v>
      </c>
      <c r="M1209">
        <v>1191</v>
      </c>
      <c r="N1209">
        <v>1652</v>
      </c>
      <c r="O1209">
        <v>43.94</v>
      </c>
      <c r="P1209" s="1">
        <v>-514.54226000000006</v>
      </c>
      <c r="Q1209">
        <v>1191</v>
      </c>
      <c r="R1209">
        <v>1539</v>
      </c>
      <c r="S1209">
        <v>53.21</v>
      </c>
      <c r="T1209" s="1">
        <v>-505.56378999999998</v>
      </c>
      <c r="U1209">
        <v>1191</v>
      </c>
      <c r="V1209">
        <v>1832</v>
      </c>
      <c r="W1209">
        <v>50.87</v>
      </c>
      <c r="X1209" s="1">
        <v>-511.06560999999999</v>
      </c>
      <c r="Y1209">
        <v>1191</v>
      </c>
      <c r="Z1209">
        <v>1559</v>
      </c>
      <c r="AA1209">
        <v>49.92</v>
      </c>
      <c r="AB1209" s="1">
        <v>-509.25555000000003</v>
      </c>
      <c r="AC1209">
        <v>1191</v>
      </c>
      <c r="AD1209">
        <v>1708</v>
      </c>
      <c r="AE1209">
        <v>53.32</v>
      </c>
      <c r="AF1209" s="1">
        <v>-505.03250000000003</v>
      </c>
    </row>
    <row r="1210" spans="1:32" x14ac:dyDescent="0.2">
      <c r="A1210">
        <v>1192</v>
      </c>
      <c r="B1210">
        <v>1095</v>
      </c>
      <c r="C1210">
        <v>17.03</v>
      </c>
      <c r="D1210" s="1">
        <v>-540.28755999999998</v>
      </c>
      <c r="E1210">
        <v>1192</v>
      </c>
      <c r="F1210">
        <v>1449</v>
      </c>
      <c r="G1210">
        <v>37.17</v>
      </c>
      <c r="H1210" s="1">
        <v>-522.45207000000005</v>
      </c>
      <c r="I1210">
        <v>1192</v>
      </c>
      <c r="J1210">
        <v>1729</v>
      </c>
      <c r="K1210">
        <v>55.48</v>
      </c>
      <c r="L1210" s="1">
        <v>-502.86892999999998</v>
      </c>
      <c r="M1210">
        <v>1192</v>
      </c>
      <c r="N1210">
        <v>1637</v>
      </c>
      <c r="O1210">
        <v>44.73</v>
      </c>
      <c r="P1210" s="1">
        <v>-514.10072000000002</v>
      </c>
      <c r="Q1210">
        <v>1192</v>
      </c>
      <c r="R1210">
        <v>1608</v>
      </c>
      <c r="S1210">
        <v>51.41</v>
      </c>
      <c r="T1210" s="1">
        <v>-507.52978999999999</v>
      </c>
      <c r="U1210">
        <v>1192</v>
      </c>
      <c r="V1210">
        <v>1859</v>
      </c>
      <c r="W1210">
        <v>50.42</v>
      </c>
      <c r="X1210" s="1">
        <v>-511.8535</v>
      </c>
      <c r="Y1210">
        <v>1192</v>
      </c>
      <c r="Z1210">
        <v>1551</v>
      </c>
      <c r="AA1210">
        <v>50.49</v>
      </c>
      <c r="AB1210" s="1">
        <v>-509.04791999999998</v>
      </c>
      <c r="AC1210">
        <v>1192</v>
      </c>
      <c r="AD1210">
        <v>1677</v>
      </c>
      <c r="AE1210">
        <v>53.43</v>
      </c>
      <c r="AF1210" s="1">
        <v>-504.13513</v>
      </c>
    </row>
    <row r="1211" spans="1:32" x14ac:dyDescent="0.2">
      <c r="A1211">
        <v>1193</v>
      </c>
      <c r="B1211">
        <v>1089</v>
      </c>
      <c r="C1211">
        <v>17.12</v>
      </c>
      <c r="D1211" s="1">
        <v>-540.12369000000001</v>
      </c>
      <c r="E1211">
        <v>1193</v>
      </c>
      <c r="F1211">
        <v>1476</v>
      </c>
      <c r="G1211">
        <v>36.729999999999997</v>
      </c>
      <c r="H1211" s="1">
        <v>-523.24991</v>
      </c>
      <c r="I1211">
        <v>1193</v>
      </c>
      <c r="J1211">
        <v>1729</v>
      </c>
      <c r="K1211">
        <v>54.99</v>
      </c>
      <c r="L1211" s="1">
        <v>-502.90352999999999</v>
      </c>
      <c r="M1211">
        <v>1193</v>
      </c>
      <c r="N1211">
        <v>1622</v>
      </c>
      <c r="O1211">
        <v>45.31</v>
      </c>
      <c r="P1211" s="1">
        <v>-513.67118000000005</v>
      </c>
      <c r="Q1211">
        <v>1193</v>
      </c>
      <c r="R1211">
        <v>1680</v>
      </c>
      <c r="S1211">
        <v>49.82</v>
      </c>
      <c r="T1211" s="1">
        <v>-509.63745999999998</v>
      </c>
      <c r="U1211">
        <v>1193</v>
      </c>
      <c r="V1211">
        <v>1889</v>
      </c>
      <c r="W1211">
        <v>50.07</v>
      </c>
      <c r="X1211" s="1">
        <v>-512.67193999999995</v>
      </c>
      <c r="Y1211">
        <v>1193</v>
      </c>
      <c r="Z1211">
        <v>1538</v>
      </c>
      <c r="AA1211">
        <v>51.2</v>
      </c>
      <c r="AB1211" s="1">
        <v>-508.62587000000002</v>
      </c>
      <c r="AC1211">
        <v>1193</v>
      </c>
      <c r="AD1211">
        <v>1648</v>
      </c>
      <c r="AE1211">
        <v>53.63</v>
      </c>
      <c r="AF1211" s="1">
        <v>-503.29093999999998</v>
      </c>
    </row>
    <row r="1212" spans="1:32" x14ac:dyDescent="0.2">
      <c r="A1212">
        <v>1194</v>
      </c>
      <c r="B1212">
        <v>1078</v>
      </c>
      <c r="C1212">
        <v>17.36</v>
      </c>
      <c r="D1212" s="1">
        <v>-539.81618000000003</v>
      </c>
      <c r="E1212">
        <v>1194</v>
      </c>
      <c r="F1212">
        <v>1490</v>
      </c>
      <c r="G1212">
        <v>36.299999999999997</v>
      </c>
      <c r="H1212" s="1">
        <v>-523.61815000000001</v>
      </c>
      <c r="I1212">
        <v>1194</v>
      </c>
      <c r="J1212">
        <v>1703</v>
      </c>
      <c r="K1212">
        <v>55.2</v>
      </c>
      <c r="L1212" s="1">
        <v>-502.13035000000002</v>
      </c>
      <c r="M1212">
        <v>1194</v>
      </c>
      <c r="N1212">
        <v>1614</v>
      </c>
      <c r="O1212">
        <v>45.53</v>
      </c>
      <c r="P1212" s="1">
        <v>-513.44736</v>
      </c>
      <c r="Q1212">
        <v>1194</v>
      </c>
      <c r="R1212">
        <v>1703</v>
      </c>
      <c r="S1212">
        <v>49.24</v>
      </c>
      <c r="T1212" s="1">
        <v>-510.25837999999999</v>
      </c>
      <c r="U1212">
        <v>1194</v>
      </c>
      <c r="V1212">
        <v>1911</v>
      </c>
      <c r="W1212">
        <v>49.99</v>
      </c>
      <c r="X1212" s="1">
        <v>-513.30597999999998</v>
      </c>
      <c r="Y1212">
        <v>1194</v>
      </c>
      <c r="Z1212">
        <v>1528</v>
      </c>
      <c r="AA1212">
        <v>51.9</v>
      </c>
      <c r="AB1212" s="1">
        <v>-508.38168000000002</v>
      </c>
      <c r="AC1212">
        <v>1194</v>
      </c>
      <c r="AD1212">
        <v>1635</v>
      </c>
      <c r="AE1212">
        <v>53.55</v>
      </c>
      <c r="AF1212" s="1">
        <v>-502.91818000000001</v>
      </c>
    </row>
    <row r="1213" spans="1:32" x14ac:dyDescent="0.2">
      <c r="A1213">
        <v>1195</v>
      </c>
      <c r="B1213">
        <v>1060</v>
      </c>
      <c r="C1213">
        <v>17.8</v>
      </c>
      <c r="D1213" s="1">
        <v>-539.32201999999995</v>
      </c>
      <c r="E1213">
        <v>1195</v>
      </c>
      <c r="F1213">
        <v>1497</v>
      </c>
      <c r="G1213">
        <v>35.770000000000003</v>
      </c>
      <c r="H1213" s="1">
        <v>-523.77328</v>
      </c>
      <c r="I1213">
        <v>1195</v>
      </c>
      <c r="J1213">
        <v>1671</v>
      </c>
      <c r="K1213">
        <v>55.61</v>
      </c>
      <c r="L1213" s="1">
        <v>-501.17925000000002</v>
      </c>
      <c r="M1213">
        <v>1195</v>
      </c>
      <c r="N1213">
        <v>1607</v>
      </c>
      <c r="O1213">
        <v>45.77</v>
      </c>
      <c r="P1213" s="1">
        <v>-513.24725000000001</v>
      </c>
      <c r="Q1213">
        <v>1195</v>
      </c>
      <c r="R1213">
        <v>1676</v>
      </c>
      <c r="S1213">
        <v>49.54</v>
      </c>
      <c r="T1213" s="1">
        <v>-509.44229000000001</v>
      </c>
      <c r="U1213">
        <v>1195</v>
      </c>
      <c r="V1213">
        <v>1911</v>
      </c>
      <c r="W1213">
        <v>50.46</v>
      </c>
      <c r="X1213" s="1">
        <v>-513.29818999999998</v>
      </c>
      <c r="Y1213">
        <v>1195</v>
      </c>
      <c r="Z1213">
        <v>1516</v>
      </c>
      <c r="AA1213">
        <v>52.78</v>
      </c>
      <c r="AB1213" s="1">
        <v>-508.06761999999998</v>
      </c>
      <c r="AC1213">
        <v>1195</v>
      </c>
      <c r="AD1213">
        <v>1635</v>
      </c>
      <c r="AE1213">
        <v>53.3</v>
      </c>
      <c r="AF1213" s="1">
        <v>-502.93873000000002</v>
      </c>
    </row>
    <row r="1214" spans="1:32" x14ac:dyDescent="0.2">
      <c r="A1214">
        <v>1196</v>
      </c>
      <c r="B1214">
        <v>1036</v>
      </c>
      <c r="C1214">
        <v>18.39</v>
      </c>
      <c r="D1214" s="1">
        <v>-538.62199999999996</v>
      </c>
      <c r="E1214">
        <v>1196</v>
      </c>
      <c r="F1214">
        <v>1514</v>
      </c>
      <c r="G1214">
        <v>34.86</v>
      </c>
      <c r="H1214" s="1">
        <v>-524.24086</v>
      </c>
      <c r="I1214">
        <v>1196</v>
      </c>
      <c r="J1214">
        <v>1668</v>
      </c>
      <c r="K1214">
        <v>55.67</v>
      </c>
      <c r="L1214" s="1">
        <v>-501.11459000000002</v>
      </c>
      <c r="M1214">
        <v>1196</v>
      </c>
      <c r="N1214">
        <v>1606</v>
      </c>
      <c r="O1214">
        <v>45.97</v>
      </c>
      <c r="P1214" s="1">
        <v>-513.18871000000001</v>
      </c>
      <c r="Q1214">
        <v>1196</v>
      </c>
      <c r="R1214">
        <v>1638</v>
      </c>
      <c r="S1214">
        <v>49.98</v>
      </c>
      <c r="T1214" s="1">
        <v>-508.33114999999998</v>
      </c>
      <c r="U1214">
        <v>1196</v>
      </c>
      <c r="V1214">
        <v>1895</v>
      </c>
      <c r="W1214">
        <v>51.13</v>
      </c>
      <c r="X1214" s="1">
        <v>-512.81569999999999</v>
      </c>
      <c r="Y1214">
        <v>1196</v>
      </c>
      <c r="Z1214">
        <v>1503</v>
      </c>
      <c r="AA1214">
        <v>53.7</v>
      </c>
      <c r="AB1214" s="1">
        <v>-507.65384999999998</v>
      </c>
      <c r="AC1214">
        <v>1196</v>
      </c>
      <c r="AD1214">
        <v>1638</v>
      </c>
      <c r="AE1214">
        <v>53.09</v>
      </c>
      <c r="AF1214" s="1">
        <v>-503.04800999999998</v>
      </c>
    </row>
    <row r="1215" spans="1:32" x14ac:dyDescent="0.2">
      <c r="A1215">
        <v>1197</v>
      </c>
      <c r="B1215">
        <v>1013</v>
      </c>
      <c r="C1215">
        <v>18.87</v>
      </c>
      <c r="D1215" s="1">
        <v>-537.96884</v>
      </c>
      <c r="E1215">
        <v>1197</v>
      </c>
      <c r="F1215">
        <v>1540</v>
      </c>
      <c r="G1215">
        <v>33.76</v>
      </c>
      <c r="H1215" s="1">
        <v>-524.99485000000004</v>
      </c>
      <c r="I1215">
        <v>1197</v>
      </c>
      <c r="J1215">
        <v>1695</v>
      </c>
      <c r="K1215">
        <v>55.44</v>
      </c>
      <c r="L1215" s="1">
        <v>-501.92433999999997</v>
      </c>
      <c r="M1215">
        <v>1197</v>
      </c>
      <c r="N1215">
        <v>1616</v>
      </c>
      <c r="O1215">
        <v>46.04</v>
      </c>
      <c r="P1215" s="1">
        <v>-513.47258999999997</v>
      </c>
      <c r="Q1215">
        <v>1197</v>
      </c>
      <c r="R1215">
        <v>1616</v>
      </c>
      <c r="S1215">
        <v>50.16</v>
      </c>
      <c r="T1215" s="1">
        <v>-507.71785</v>
      </c>
      <c r="U1215">
        <v>1197</v>
      </c>
      <c r="V1215">
        <v>1880</v>
      </c>
      <c r="W1215">
        <v>51.53</v>
      </c>
      <c r="X1215" s="1">
        <v>-512.37834999999995</v>
      </c>
      <c r="Y1215">
        <v>1197</v>
      </c>
      <c r="Z1215">
        <v>1508</v>
      </c>
      <c r="AA1215">
        <v>54.21</v>
      </c>
      <c r="AB1215" s="1">
        <v>-507.791</v>
      </c>
      <c r="AC1215">
        <v>1197</v>
      </c>
      <c r="AD1215">
        <v>1641</v>
      </c>
      <c r="AE1215">
        <v>52.98</v>
      </c>
      <c r="AF1215" s="1">
        <v>-503.10275999999999</v>
      </c>
    </row>
    <row r="1216" spans="1:32" x14ac:dyDescent="0.2">
      <c r="A1216">
        <v>1198</v>
      </c>
      <c r="B1216">
        <v>1000</v>
      </c>
      <c r="C1216">
        <v>19.100000000000001</v>
      </c>
      <c r="D1216" s="1">
        <v>-537.61276999999995</v>
      </c>
      <c r="E1216">
        <v>1198</v>
      </c>
      <c r="F1216">
        <v>1557</v>
      </c>
      <c r="G1216">
        <v>32.869999999999997</v>
      </c>
      <c r="H1216" s="1">
        <v>-525.50329999999997</v>
      </c>
      <c r="I1216">
        <v>1198</v>
      </c>
      <c r="J1216">
        <v>1726</v>
      </c>
      <c r="K1216">
        <v>55.28</v>
      </c>
      <c r="L1216" s="1">
        <v>-502.77019000000001</v>
      </c>
      <c r="M1216">
        <v>1198</v>
      </c>
      <c r="N1216">
        <v>1633</v>
      </c>
      <c r="O1216">
        <v>46.2</v>
      </c>
      <c r="P1216" s="1">
        <v>-513.98744999999997</v>
      </c>
      <c r="Q1216">
        <v>1198</v>
      </c>
      <c r="R1216">
        <v>1607</v>
      </c>
      <c r="S1216">
        <v>49.9</v>
      </c>
      <c r="T1216" s="1">
        <v>-507.51168999999999</v>
      </c>
      <c r="U1216">
        <v>1198</v>
      </c>
      <c r="V1216">
        <v>1873</v>
      </c>
      <c r="W1216">
        <v>51.38</v>
      </c>
      <c r="X1216" s="1">
        <v>-512.22140999999999</v>
      </c>
      <c r="Y1216">
        <v>1198</v>
      </c>
      <c r="Z1216">
        <v>1531</v>
      </c>
      <c r="AA1216">
        <v>54.17</v>
      </c>
      <c r="AB1216" s="1">
        <v>-508.42347000000001</v>
      </c>
      <c r="AC1216">
        <v>1198</v>
      </c>
      <c r="AD1216">
        <v>1645</v>
      </c>
      <c r="AE1216">
        <v>52.85</v>
      </c>
      <c r="AF1216" s="1">
        <v>-503.21109999999999</v>
      </c>
    </row>
    <row r="1217" spans="1:32" x14ac:dyDescent="0.2">
      <c r="A1217">
        <v>1199</v>
      </c>
      <c r="B1217">
        <v>997</v>
      </c>
      <c r="C1217">
        <v>18.940000000000001</v>
      </c>
      <c r="D1217" s="1">
        <v>-537.53796999999997</v>
      </c>
      <c r="E1217">
        <v>1199</v>
      </c>
      <c r="F1217">
        <v>1553</v>
      </c>
      <c r="G1217">
        <v>32.549999999999997</v>
      </c>
      <c r="H1217" s="1">
        <v>-525.37460999999996</v>
      </c>
      <c r="I1217">
        <v>1199</v>
      </c>
      <c r="J1217">
        <v>1755</v>
      </c>
      <c r="K1217">
        <v>55.05</v>
      </c>
      <c r="L1217" s="1">
        <v>-503.59823</v>
      </c>
      <c r="M1217">
        <v>1199</v>
      </c>
      <c r="N1217">
        <v>1645</v>
      </c>
      <c r="O1217">
        <v>46.43</v>
      </c>
      <c r="P1217" s="1">
        <v>-514.34960000000001</v>
      </c>
      <c r="Q1217">
        <v>1199</v>
      </c>
      <c r="R1217">
        <v>1598</v>
      </c>
      <c r="S1217">
        <v>49.61</v>
      </c>
      <c r="T1217" s="1">
        <v>-507.27512999999999</v>
      </c>
      <c r="U1217">
        <v>1199</v>
      </c>
      <c r="V1217">
        <v>1861</v>
      </c>
      <c r="W1217">
        <v>51.1</v>
      </c>
      <c r="X1217" s="1">
        <v>-511.92394999999999</v>
      </c>
      <c r="Y1217">
        <v>1199</v>
      </c>
      <c r="Z1217">
        <v>1568</v>
      </c>
      <c r="AA1217">
        <v>53.55</v>
      </c>
      <c r="AB1217" s="1">
        <v>-509.47971999999999</v>
      </c>
      <c r="AC1217">
        <v>1199</v>
      </c>
      <c r="AD1217">
        <v>1653</v>
      </c>
      <c r="AE1217">
        <v>52.65</v>
      </c>
      <c r="AF1217" s="1">
        <v>-503.44648999999998</v>
      </c>
    </row>
    <row r="1218" spans="1:32" x14ac:dyDescent="0.2">
      <c r="A1218">
        <v>1200</v>
      </c>
      <c r="B1218">
        <v>998</v>
      </c>
      <c r="C1218">
        <v>18.63</v>
      </c>
      <c r="D1218" s="1">
        <v>-537.57411000000002</v>
      </c>
      <c r="E1218">
        <v>1200</v>
      </c>
      <c r="F1218">
        <v>1536</v>
      </c>
      <c r="G1218">
        <v>32.619999999999997</v>
      </c>
      <c r="H1218" s="1">
        <v>-524.86612000000002</v>
      </c>
      <c r="I1218">
        <v>1200</v>
      </c>
      <c r="J1218">
        <v>1769</v>
      </c>
      <c r="K1218">
        <v>55.01</v>
      </c>
      <c r="L1218" s="1">
        <v>-504.00121999999999</v>
      </c>
      <c r="M1218">
        <v>1200</v>
      </c>
      <c r="N1218">
        <v>1626</v>
      </c>
      <c r="O1218">
        <v>47.11</v>
      </c>
      <c r="P1218" s="1">
        <v>-513.83988999999997</v>
      </c>
      <c r="Q1218">
        <v>1200</v>
      </c>
      <c r="R1218">
        <v>1583</v>
      </c>
      <c r="S1218">
        <v>49.21</v>
      </c>
      <c r="T1218" s="1">
        <v>-506.84088000000003</v>
      </c>
      <c r="U1218">
        <v>1200</v>
      </c>
      <c r="V1218">
        <v>1843</v>
      </c>
      <c r="W1218">
        <v>50.92</v>
      </c>
      <c r="X1218" s="1">
        <v>-511.37358999999998</v>
      </c>
      <c r="Y1218">
        <v>1200</v>
      </c>
      <c r="Z1218">
        <v>1612</v>
      </c>
      <c r="AA1218">
        <v>52.56</v>
      </c>
      <c r="AB1218" s="1">
        <v>-510.74101000000002</v>
      </c>
      <c r="AC1218">
        <v>1200</v>
      </c>
      <c r="AD1218">
        <v>1667</v>
      </c>
      <c r="AE1218">
        <v>52.34</v>
      </c>
      <c r="AF1218" s="1">
        <v>-503.81885999999997</v>
      </c>
    </row>
    <row r="1219" spans="1:32" x14ac:dyDescent="0.2">
      <c r="A1219">
        <v>1201</v>
      </c>
      <c r="B1219">
        <v>1001</v>
      </c>
      <c r="C1219">
        <v>18.079999999999998</v>
      </c>
      <c r="D1219" s="1">
        <v>-537.65300999999999</v>
      </c>
      <c r="E1219">
        <v>1201</v>
      </c>
      <c r="F1219">
        <v>1526</v>
      </c>
      <c r="G1219">
        <v>32.85</v>
      </c>
      <c r="H1219" s="1">
        <v>-524.54206999999997</v>
      </c>
      <c r="I1219">
        <v>1201</v>
      </c>
      <c r="J1219">
        <v>1767</v>
      </c>
      <c r="K1219">
        <v>54.96</v>
      </c>
      <c r="L1219" s="1">
        <v>-503.90604999999999</v>
      </c>
      <c r="M1219">
        <v>1201</v>
      </c>
      <c r="N1219">
        <v>1575</v>
      </c>
      <c r="O1219">
        <v>47.95</v>
      </c>
      <c r="P1219" s="1">
        <v>-512.33702000000005</v>
      </c>
      <c r="Q1219">
        <v>1201</v>
      </c>
      <c r="R1219">
        <v>1568</v>
      </c>
      <c r="S1219">
        <v>48.79</v>
      </c>
      <c r="T1219" s="1">
        <v>-506.41007999999999</v>
      </c>
      <c r="U1219">
        <v>1201</v>
      </c>
      <c r="V1219">
        <v>1831</v>
      </c>
      <c r="W1219">
        <v>50.79</v>
      </c>
      <c r="X1219" s="1">
        <v>-511.06702000000001</v>
      </c>
      <c r="Y1219">
        <v>1201</v>
      </c>
      <c r="Z1219">
        <v>1649</v>
      </c>
      <c r="AA1219">
        <v>51.62</v>
      </c>
      <c r="AB1219" s="1">
        <v>-511.76987000000003</v>
      </c>
      <c r="AC1219">
        <v>1201</v>
      </c>
      <c r="AD1219">
        <v>1693</v>
      </c>
      <c r="AE1219">
        <v>51.71</v>
      </c>
      <c r="AF1219" s="1">
        <v>-504.52033</v>
      </c>
    </row>
    <row r="1220" spans="1:32" x14ac:dyDescent="0.2">
      <c r="A1220">
        <v>1202</v>
      </c>
      <c r="B1220">
        <v>1007</v>
      </c>
      <c r="C1220">
        <v>17.39</v>
      </c>
      <c r="D1220" s="1">
        <v>-537.82003999999995</v>
      </c>
      <c r="E1220">
        <v>1202</v>
      </c>
      <c r="F1220">
        <v>1530</v>
      </c>
      <c r="G1220">
        <v>33.21</v>
      </c>
      <c r="H1220" s="1">
        <v>-524.68178</v>
      </c>
      <c r="I1220">
        <v>1202</v>
      </c>
      <c r="J1220">
        <v>1769</v>
      </c>
      <c r="K1220">
        <v>54.59</v>
      </c>
      <c r="L1220" s="1">
        <v>-503.94929000000002</v>
      </c>
      <c r="M1220">
        <v>1202</v>
      </c>
      <c r="N1220">
        <v>1537</v>
      </c>
      <c r="O1220">
        <v>48.17</v>
      </c>
      <c r="P1220" s="1">
        <v>-511.18808000000001</v>
      </c>
      <c r="Q1220">
        <v>1202</v>
      </c>
      <c r="R1220">
        <v>1564</v>
      </c>
      <c r="S1220">
        <v>48.26</v>
      </c>
      <c r="T1220" s="1">
        <v>-506.28424000000001</v>
      </c>
      <c r="U1220">
        <v>1202</v>
      </c>
      <c r="V1220">
        <v>1816</v>
      </c>
      <c r="W1220">
        <v>50.9</v>
      </c>
      <c r="X1220" s="1">
        <v>-510.68486999999999</v>
      </c>
      <c r="Y1220">
        <v>1202</v>
      </c>
      <c r="Z1220">
        <v>1669</v>
      </c>
      <c r="AA1220">
        <v>51.01</v>
      </c>
      <c r="AB1220" s="1">
        <v>-512.32772999999997</v>
      </c>
      <c r="AC1220">
        <v>1202</v>
      </c>
      <c r="AD1220">
        <v>1735</v>
      </c>
      <c r="AE1220">
        <v>50.88</v>
      </c>
      <c r="AF1220" s="1">
        <v>-505.71453000000002</v>
      </c>
    </row>
    <row r="1221" spans="1:32" x14ac:dyDescent="0.2">
      <c r="A1221">
        <v>1203</v>
      </c>
      <c r="B1221">
        <v>1017</v>
      </c>
      <c r="C1221">
        <v>16.66</v>
      </c>
      <c r="D1221" s="1">
        <v>-538.10805000000005</v>
      </c>
      <c r="E1221">
        <v>1203</v>
      </c>
      <c r="F1221">
        <v>1536</v>
      </c>
      <c r="G1221">
        <v>33.85</v>
      </c>
      <c r="H1221" s="1">
        <v>-524.88586999999995</v>
      </c>
      <c r="I1221">
        <v>1203</v>
      </c>
      <c r="J1221">
        <v>1781</v>
      </c>
      <c r="K1221">
        <v>53.86</v>
      </c>
      <c r="L1221" s="1">
        <v>-504.32087999999999</v>
      </c>
      <c r="M1221">
        <v>1203</v>
      </c>
      <c r="N1221">
        <v>1550</v>
      </c>
      <c r="O1221">
        <v>47.22</v>
      </c>
      <c r="P1221" s="1">
        <v>-511.61694999999997</v>
      </c>
      <c r="Q1221">
        <v>1203</v>
      </c>
      <c r="R1221">
        <v>1572</v>
      </c>
      <c r="S1221">
        <v>47.79</v>
      </c>
      <c r="T1221" s="1">
        <v>-506.55126000000001</v>
      </c>
      <c r="U1221">
        <v>1203</v>
      </c>
      <c r="V1221">
        <v>1786</v>
      </c>
      <c r="W1221">
        <v>51.42</v>
      </c>
      <c r="X1221" s="1">
        <v>-509.80691000000002</v>
      </c>
      <c r="Y1221">
        <v>1203</v>
      </c>
      <c r="Z1221">
        <v>1673</v>
      </c>
      <c r="AA1221">
        <v>50.93</v>
      </c>
      <c r="AB1221" s="1">
        <v>-512.40953000000002</v>
      </c>
      <c r="AC1221">
        <v>1203</v>
      </c>
      <c r="AD1221">
        <v>1783</v>
      </c>
      <c r="AE1221">
        <v>50.05</v>
      </c>
      <c r="AF1221" s="1">
        <v>-507.12083000000001</v>
      </c>
    </row>
    <row r="1222" spans="1:32" x14ac:dyDescent="0.2">
      <c r="A1222">
        <v>1204</v>
      </c>
      <c r="B1222">
        <v>1032</v>
      </c>
      <c r="C1222">
        <v>16.07</v>
      </c>
      <c r="D1222" s="1">
        <v>-538.51688000000001</v>
      </c>
      <c r="E1222">
        <v>1204</v>
      </c>
      <c r="F1222">
        <v>1529</v>
      </c>
      <c r="G1222">
        <v>35.08</v>
      </c>
      <c r="H1222" s="1">
        <v>-524.69115999999997</v>
      </c>
      <c r="I1222">
        <v>1204</v>
      </c>
      <c r="J1222">
        <v>1788</v>
      </c>
      <c r="K1222">
        <v>52.94</v>
      </c>
      <c r="L1222" s="1">
        <v>-504.53753</v>
      </c>
      <c r="M1222">
        <v>1204</v>
      </c>
      <c r="N1222">
        <v>1594</v>
      </c>
      <c r="O1222">
        <v>45.83</v>
      </c>
      <c r="P1222" s="1">
        <v>-512.92597999999998</v>
      </c>
      <c r="Q1222">
        <v>1204</v>
      </c>
      <c r="R1222">
        <v>1581</v>
      </c>
      <c r="S1222">
        <v>47.65</v>
      </c>
      <c r="T1222" s="1">
        <v>-506.82044999999999</v>
      </c>
      <c r="U1222">
        <v>1204</v>
      </c>
      <c r="V1222">
        <v>1754</v>
      </c>
      <c r="W1222">
        <v>51.8</v>
      </c>
      <c r="X1222" s="1">
        <v>-508.89064999999999</v>
      </c>
      <c r="Y1222">
        <v>1204</v>
      </c>
      <c r="Z1222">
        <v>1673</v>
      </c>
      <c r="AA1222">
        <v>51.09</v>
      </c>
      <c r="AB1222" s="1">
        <v>-512.40920000000006</v>
      </c>
      <c r="AC1222">
        <v>1204</v>
      </c>
      <c r="AD1222">
        <v>1796</v>
      </c>
      <c r="AE1222">
        <v>49.89</v>
      </c>
      <c r="AF1222" s="1">
        <v>-507.577</v>
      </c>
    </row>
    <row r="1223" spans="1:32" x14ac:dyDescent="0.2">
      <c r="A1223">
        <v>1205</v>
      </c>
      <c r="B1223">
        <v>1051</v>
      </c>
      <c r="C1223">
        <v>15.63</v>
      </c>
      <c r="D1223" s="1">
        <v>-539.05475000000001</v>
      </c>
      <c r="E1223">
        <v>1205</v>
      </c>
      <c r="F1223">
        <v>1514</v>
      </c>
      <c r="G1223">
        <v>36.49</v>
      </c>
      <c r="H1223" s="1">
        <v>-524.24681999999996</v>
      </c>
      <c r="I1223">
        <v>1205</v>
      </c>
      <c r="J1223">
        <v>1783</v>
      </c>
      <c r="K1223">
        <v>51.97</v>
      </c>
      <c r="L1223" s="1">
        <v>-504.36304000000001</v>
      </c>
      <c r="M1223">
        <v>1205</v>
      </c>
      <c r="N1223">
        <v>1622</v>
      </c>
      <c r="O1223">
        <v>44.77</v>
      </c>
      <c r="P1223" s="1">
        <v>-513.73208999999997</v>
      </c>
      <c r="Q1223">
        <v>1205</v>
      </c>
      <c r="R1223">
        <v>1583</v>
      </c>
      <c r="S1223">
        <v>47.93</v>
      </c>
      <c r="T1223" s="1">
        <v>-506.86543</v>
      </c>
      <c r="U1223">
        <v>1205</v>
      </c>
      <c r="V1223">
        <v>1739</v>
      </c>
      <c r="W1223">
        <v>51.91</v>
      </c>
      <c r="X1223" s="1">
        <v>-508.48809999999997</v>
      </c>
      <c r="Y1223">
        <v>1205</v>
      </c>
      <c r="Z1223">
        <v>1678</v>
      </c>
      <c r="AA1223">
        <v>51.39</v>
      </c>
      <c r="AB1223" s="1">
        <v>-512.58569999999997</v>
      </c>
      <c r="AC1223">
        <v>1205</v>
      </c>
      <c r="AD1223">
        <v>1745</v>
      </c>
      <c r="AE1223">
        <v>50.91</v>
      </c>
      <c r="AF1223" s="1">
        <v>-506.11709000000002</v>
      </c>
    </row>
    <row r="1224" spans="1:32" x14ac:dyDescent="0.2">
      <c r="A1224">
        <v>1206</v>
      </c>
      <c r="B1224">
        <v>1071</v>
      </c>
      <c r="C1224">
        <v>15.49</v>
      </c>
      <c r="D1224" s="1">
        <v>-539.61424999999997</v>
      </c>
      <c r="E1224">
        <v>1206</v>
      </c>
      <c r="F1224">
        <v>1508</v>
      </c>
      <c r="G1224">
        <v>37.57</v>
      </c>
      <c r="H1224" s="1">
        <v>-524.04396999999994</v>
      </c>
      <c r="I1224">
        <v>1206</v>
      </c>
      <c r="J1224">
        <v>1783</v>
      </c>
      <c r="K1224">
        <v>50.94</v>
      </c>
      <c r="L1224" s="1">
        <v>-504.36696000000001</v>
      </c>
      <c r="M1224">
        <v>1206</v>
      </c>
      <c r="N1224">
        <v>1618</v>
      </c>
      <c r="O1224">
        <v>44.37</v>
      </c>
      <c r="P1224" s="1">
        <v>-513.56782999999996</v>
      </c>
      <c r="Q1224">
        <v>1206</v>
      </c>
      <c r="R1224">
        <v>1577</v>
      </c>
      <c r="S1224">
        <v>48.3</v>
      </c>
      <c r="T1224" s="1">
        <v>-506.69788999999997</v>
      </c>
      <c r="U1224">
        <v>1206</v>
      </c>
      <c r="V1224">
        <v>1742</v>
      </c>
      <c r="W1224">
        <v>51.7</v>
      </c>
      <c r="X1224" s="1">
        <v>-508.58911999999998</v>
      </c>
      <c r="Y1224">
        <v>1206</v>
      </c>
      <c r="Z1224">
        <v>1671</v>
      </c>
      <c r="AA1224">
        <v>51.98</v>
      </c>
      <c r="AB1224" s="1">
        <v>-512.38634999999999</v>
      </c>
      <c r="AC1224">
        <v>1206</v>
      </c>
      <c r="AD1224">
        <v>1662</v>
      </c>
      <c r="AE1224">
        <v>52.25</v>
      </c>
      <c r="AF1224" s="1">
        <v>-503.64407999999997</v>
      </c>
    </row>
    <row r="1225" spans="1:32" x14ac:dyDescent="0.2">
      <c r="A1225">
        <v>1207</v>
      </c>
      <c r="B1225">
        <v>1085</v>
      </c>
      <c r="C1225">
        <v>15.61</v>
      </c>
      <c r="D1225" s="1">
        <v>-539.99995000000001</v>
      </c>
      <c r="E1225">
        <v>1207</v>
      </c>
      <c r="F1225">
        <v>1517</v>
      </c>
      <c r="G1225">
        <v>38.15</v>
      </c>
      <c r="H1225" s="1">
        <v>-524.32204999999999</v>
      </c>
      <c r="I1225">
        <v>1207</v>
      </c>
      <c r="J1225">
        <v>1779</v>
      </c>
      <c r="K1225">
        <v>50.32</v>
      </c>
      <c r="L1225" s="1">
        <v>-504.32557000000003</v>
      </c>
      <c r="M1225">
        <v>1207</v>
      </c>
      <c r="N1225">
        <v>1592</v>
      </c>
      <c r="O1225">
        <v>44.35</v>
      </c>
      <c r="P1225" s="1">
        <v>-512.80942000000005</v>
      </c>
      <c r="Q1225">
        <v>1207</v>
      </c>
      <c r="R1225">
        <v>1572</v>
      </c>
      <c r="S1225">
        <v>48.54</v>
      </c>
      <c r="T1225" s="1">
        <v>-506.51371</v>
      </c>
      <c r="U1225">
        <v>1207</v>
      </c>
      <c r="V1225">
        <v>1753</v>
      </c>
      <c r="W1225">
        <v>51.5</v>
      </c>
      <c r="X1225" s="1">
        <v>-508.91440999999998</v>
      </c>
      <c r="Y1225">
        <v>1207</v>
      </c>
      <c r="Z1225">
        <v>1645</v>
      </c>
      <c r="AA1225">
        <v>52.7</v>
      </c>
      <c r="AB1225" s="1">
        <v>-511.62146999999999</v>
      </c>
      <c r="AC1225">
        <v>1207</v>
      </c>
      <c r="AD1225">
        <v>1619</v>
      </c>
      <c r="AE1225">
        <v>52.72</v>
      </c>
      <c r="AF1225" s="1">
        <v>-502.41636</v>
      </c>
    </row>
    <row r="1226" spans="1:32" x14ac:dyDescent="0.2">
      <c r="A1226">
        <v>1208</v>
      </c>
      <c r="B1226">
        <v>1094</v>
      </c>
      <c r="C1226">
        <v>15.9</v>
      </c>
      <c r="D1226" s="1">
        <v>-540.22996000000001</v>
      </c>
      <c r="E1226">
        <v>1208</v>
      </c>
      <c r="F1226">
        <v>1540</v>
      </c>
      <c r="G1226">
        <v>38.119999999999997</v>
      </c>
      <c r="H1226" s="1">
        <v>-524.95996000000002</v>
      </c>
      <c r="I1226">
        <v>1208</v>
      </c>
      <c r="J1226">
        <v>1745</v>
      </c>
      <c r="K1226">
        <v>50.74</v>
      </c>
      <c r="L1226" s="1">
        <v>-503.34249999999997</v>
      </c>
      <c r="M1226">
        <v>1208</v>
      </c>
      <c r="N1226">
        <v>1568</v>
      </c>
      <c r="O1226">
        <v>44.27</v>
      </c>
      <c r="P1226" s="1">
        <v>-512.10551999999996</v>
      </c>
      <c r="Q1226">
        <v>1208</v>
      </c>
      <c r="R1226">
        <v>1574</v>
      </c>
      <c r="S1226">
        <v>48.58</v>
      </c>
      <c r="T1226" s="1">
        <v>-506.59523000000002</v>
      </c>
      <c r="U1226">
        <v>1208</v>
      </c>
      <c r="V1226">
        <v>1759</v>
      </c>
      <c r="W1226">
        <v>51.65</v>
      </c>
      <c r="X1226" s="1">
        <v>-509.09141</v>
      </c>
      <c r="Y1226">
        <v>1208</v>
      </c>
      <c r="Z1226">
        <v>1619</v>
      </c>
      <c r="AA1226">
        <v>53.27</v>
      </c>
      <c r="AB1226" s="1">
        <v>-510.89407</v>
      </c>
      <c r="AC1226">
        <v>1208</v>
      </c>
      <c r="AD1226">
        <v>1639</v>
      </c>
      <c r="AE1226">
        <v>52.38</v>
      </c>
      <c r="AF1226" s="1">
        <v>-502.99939999999998</v>
      </c>
    </row>
    <row r="1227" spans="1:32" x14ac:dyDescent="0.2">
      <c r="A1227">
        <v>1209</v>
      </c>
      <c r="B1227">
        <v>1099</v>
      </c>
      <c r="C1227">
        <v>16.45</v>
      </c>
      <c r="D1227" s="1">
        <v>-540.37442999999996</v>
      </c>
      <c r="E1227">
        <v>1209</v>
      </c>
      <c r="F1227">
        <v>1570</v>
      </c>
      <c r="G1227">
        <v>37.47</v>
      </c>
      <c r="H1227" s="1">
        <v>-525.80573000000004</v>
      </c>
      <c r="I1227">
        <v>1209</v>
      </c>
      <c r="J1227">
        <v>1692</v>
      </c>
      <c r="K1227">
        <v>51.72</v>
      </c>
      <c r="L1227" s="1">
        <v>-501.78814999999997</v>
      </c>
      <c r="M1227">
        <v>1209</v>
      </c>
      <c r="N1227">
        <v>1560</v>
      </c>
      <c r="O1227">
        <v>43.99</v>
      </c>
      <c r="P1227" s="1">
        <v>-511.88655999999997</v>
      </c>
      <c r="Q1227">
        <v>1209</v>
      </c>
      <c r="R1227">
        <v>1578</v>
      </c>
      <c r="S1227">
        <v>48.64</v>
      </c>
      <c r="T1227" s="1">
        <v>-506.74117999999999</v>
      </c>
      <c r="U1227">
        <v>1209</v>
      </c>
      <c r="V1227">
        <v>1749</v>
      </c>
      <c r="W1227">
        <v>52.14</v>
      </c>
      <c r="X1227" s="1">
        <v>-508.84246000000002</v>
      </c>
      <c r="Y1227">
        <v>1209</v>
      </c>
      <c r="Z1227">
        <v>1591</v>
      </c>
      <c r="AA1227">
        <v>53.79</v>
      </c>
      <c r="AB1227" s="1">
        <v>-510.13391000000001</v>
      </c>
      <c r="AC1227">
        <v>1209</v>
      </c>
      <c r="AD1227">
        <v>1694</v>
      </c>
      <c r="AE1227">
        <v>51.75</v>
      </c>
      <c r="AF1227" s="1">
        <v>-504.64177000000001</v>
      </c>
    </row>
    <row r="1228" spans="1:32" x14ac:dyDescent="0.2">
      <c r="A1228">
        <v>1210</v>
      </c>
      <c r="B1228">
        <v>1100</v>
      </c>
      <c r="C1228">
        <v>17.010000000000002</v>
      </c>
      <c r="D1228" s="1">
        <v>-540.40337999999997</v>
      </c>
      <c r="E1228">
        <v>1210</v>
      </c>
      <c r="F1228">
        <v>1599</v>
      </c>
      <c r="G1228">
        <v>36.4</v>
      </c>
      <c r="H1228" s="1">
        <v>-526.63451999999995</v>
      </c>
      <c r="I1228">
        <v>1210</v>
      </c>
      <c r="J1228">
        <v>1664</v>
      </c>
      <c r="K1228">
        <v>52.39</v>
      </c>
      <c r="L1228" s="1">
        <v>-500.95076999999998</v>
      </c>
      <c r="M1228">
        <v>1210</v>
      </c>
      <c r="N1228">
        <v>1571</v>
      </c>
      <c r="O1228">
        <v>43.47</v>
      </c>
      <c r="P1228" s="1">
        <v>-512.21956</v>
      </c>
      <c r="Q1228">
        <v>1210</v>
      </c>
      <c r="R1228">
        <v>1577</v>
      </c>
      <c r="S1228">
        <v>49.1</v>
      </c>
      <c r="T1228" s="1">
        <v>-506.69439999999997</v>
      </c>
      <c r="U1228">
        <v>1210</v>
      </c>
      <c r="V1228">
        <v>1719</v>
      </c>
      <c r="W1228">
        <v>52.82</v>
      </c>
      <c r="X1228" s="1">
        <v>-507.99948000000001</v>
      </c>
      <c r="Y1228">
        <v>1210</v>
      </c>
      <c r="Z1228">
        <v>1550</v>
      </c>
      <c r="AA1228">
        <v>54.4</v>
      </c>
      <c r="AB1228" s="1">
        <v>-508.96753999999999</v>
      </c>
      <c r="AC1228">
        <v>1210</v>
      </c>
      <c r="AD1228">
        <v>1738</v>
      </c>
      <c r="AE1228">
        <v>51.69</v>
      </c>
      <c r="AF1228" s="1">
        <v>-505.93723</v>
      </c>
    </row>
    <row r="1229" spans="1:32" x14ac:dyDescent="0.2">
      <c r="A1229">
        <v>1211</v>
      </c>
      <c r="B1229">
        <v>1098</v>
      </c>
      <c r="C1229">
        <v>17.54</v>
      </c>
      <c r="D1229" s="1">
        <v>-540.33763999999996</v>
      </c>
      <c r="E1229">
        <v>1211</v>
      </c>
      <c r="F1229">
        <v>1614</v>
      </c>
      <c r="G1229">
        <v>35.32</v>
      </c>
      <c r="H1229" s="1">
        <v>-527.07011</v>
      </c>
      <c r="I1229">
        <v>1211</v>
      </c>
      <c r="J1229">
        <v>1680</v>
      </c>
      <c r="K1229">
        <v>52.33</v>
      </c>
      <c r="L1229" s="1">
        <v>-501.47449</v>
      </c>
      <c r="M1229">
        <v>1211</v>
      </c>
      <c r="N1229">
        <v>1590</v>
      </c>
      <c r="O1229">
        <v>42.99</v>
      </c>
      <c r="P1229" s="1">
        <v>-512.78872999999999</v>
      </c>
      <c r="Q1229">
        <v>1211</v>
      </c>
      <c r="R1229">
        <v>1573</v>
      </c>
      <c r="S1229">
        <v>49.78</v>
      </c>
      <c r="T1229" s="1">
        <v>-506.54459000000003</v>
      </c>
      <c r="U1229">
        <v>1211</v>
      </c>
      <c r="V1229">
        <v>1675</v>
      </c>
      <c r="W1229">
        <v>53.51</v>
      </c>
      <c r="X1229" s="1">
        <v>-506.74691999999999</v>
      </c>
      <c r="Y1229">
        <v>1211</v>
      </c>
      <c r="Z1229">
        <v>1513</v>
      </c>
      <c r="AA1229">
        <v>54.74</v>
      </c>
      <c r="AB1229" s="1">
        <v>-507.86338000000001</v>
      </c>
      <c r="AC1229">
        <v>1211</v>
      </c>
      <c r="AD1229">
        <v>1731</v>
      </c>
      <c r="AE1229">
        <v>52.56</v>
      </c>
      <c r="AF1229" s="1">
        <v>-505.73662000000002</v>
      </c>
    </row>
    <row r="1230" spans="1:32" x14ac:dyDescent="0.2">
      <c r="A1230">
        <v>1212</v>
      </c>
      <c r="B1230">
        <v>1098</v>
      </c>
      <c r="C1230">
        <v>17.84</v>
      </c>
      <c r="D1230" s="1">
        <v>-540.31503999999995</v>
      </c>
      <c r="E1230">
        <v>1212</v>
      </c>
      <c r="F1230">
        <v>1610</v>
      </c>
      <c r="G1230">
        <v>34.520000000000003</v>
      </c>
      <c r="H1230" s="1">
        <v>-526.92628999999999</v>
      </c>
      <c r="I1230">
        <v>1212</v>
      </c>
      <c r="J1230">
        <v>1706</v>
      </c>
      <c r="K1230">
        <v>52.32</v>
      </c>
      <c r="L1230" s="1">
        <v>-502.28185999999999</v>
      </c>
      <c r="M1230">
        <v>1212</v>
      </c>
      <c r="N1230">
        <v>1604</v>
      </c>
      <c r="O1230">
        <v>42.91</v>
      </c>
      <c r="P1230" s="1">
        <v>-513.13279</v>
      </c>
      <c r="Q1230">
        <v>1212</v>
      </c>
      <c r="R1230">
        <v>1576</v>
      </c>
      <c r="S1230">
        <v>50.33</v>
      </c>
      <c r="T1230" s="1">
        <v>-506.59622999999999</v>
      </c>
      <c r="U1230">
        <v>1212</v>
      </c>
      <c r="V1230">
        <v>1643</v>
      </c>
      <c r="W1230">
        <v>53.47</v>
      </c>
      <c r="X1230" s="1">
        <v>-505.82103000000001</v>
      </c>
      <c r="Y1230">
        <v>1212</v>
      </c>
      <c r="Z1230">
        <v>1511</v>
      </c>
      <c r="AA1230">
        <v>54.26</v>
      </c>
      <c r="AB1230" s="1">
        <v>-507.77587</v>
      </c>
      <c r="AC1230">
        <v>1212</v>
      </c>
      <c r="AD1230">
        <v>1679</v>
      </c>
      <c r="AE1230">
        <v>54.08</v>
      </c>
      <c r="AF1230" s="1">
        <v>-504.21301</v>
      </c>
    </row>
    <row r="1231" spans="1:32" x14ac:dyDescent="0.2">
      <c r="A1231">
        <v>1213</v>
      </c>
      <c r="B1231">
        <v>1107</v>
      </c>
      <c r="C1231">
        <v>17.63</v>
      </c>
      <c r="D1231" s="1">
        <v>-540.56922999999995</v>
      </c>
      <c r="E1231">
        <v>1213</v>
      </c>
      <c r="F1231">
        <v>1590</v>
      </c>
      <c r="G1231">
        <v>34.159999999999997</v>
      </c>
      <c r="H1231" s="1">
        <v>-526.36784</v>
      </c>
      <c r="I1231">
        <v>1213</v>
      </c>
      <c r="J1231">
        <v>1704</v>
      </c>
      <c r="K1231">
        <v>52.76</v>
      </c>
      <c r="L1231" s="1">
        <v>-502.16647</v>
      </c>
      <c r="M1231">
        <v>1213</v>
      </c>
      <c r="N1231">
        <v>1613</v>
      </c>
      <c r="O1231">
        <v>43.09</v>
      </c>
      <c r="P1231" s="1">
        <v>-513.37017000000003</v>
      </c>
      <c r="Q1231">
        <v>1213</v>
      </c>
      <c r="R1231">
        <v>1610</v>
      </c>
      <c r="S1231">
        <v>50.3</v>
      </c>
      <c r="T1231" s="1">
        <v>-507.54145999999997</v>
      </c>
      <c r="U1231">
        <v>1213</v>
      </c>
      <c r="V1231">
        <v>1634</v>
      </c>
      <c r="W1231">
        <v>52.78</v>
      </c>
      <c r="X1231" s="1">
        <v>-505.57886000000002</v>
      </c>
      <c r="Y1231">
        <v>1213</v>
      </c>
      <c r="Z1231">
        <v>1545</v>
      </c>
      <c r="AA1231">
        <v>53.26</v>
      </c>
      <c r="AB1231" s="1">
        <v>-508.82547</v>
      </c>
      <c r="AC1231">
        <v>1213</v>
      </c>
      <c r="AD1231">
        <v>1633</v>
      </c>
      <c r="AE1231">
        <v>55.06</v>
      </c>
      <c r="AF1231" s="1">
        <v>-502.85557999999997</v>
      </c>
    </row>
    <row r="1232" spans="1:32" x14ac:dyDescent="0.2">
      <c r="A1232">
        <v>1214</v>
      </c>
      <c r="B1232">
        <v>1129</v>
      </c>
      <c r="C1232">
        <v>17.02</v>
      </c>
      <c r="D1232" s="1">
        <v>-541.18766000000005</v>
      </c>
      <c r="E1232">
        <v>1214</v>
      </c>
      <c r="F1232">
        <v>1560</v>
      </c>
      <c r="G1232">
        <v>34.29</v>
      </c>
      <c r="H1232" s="1">
        <v>-525.50597000000005</v>
      </c>
      <c r="I1232">
        <v>1214</v>
      </c>
      <c r="J1232">
        <v>1702</v>
      </c>
      <c r="K1232">
        <v>53.06</v>
      </c>
      <c r="L1232" s="1">
        <v>-501.99684999999999</v>
      </c>
      <c r="M1232">
        <v>1214</v>
      </c>
      <c r="N1232">
        <v>1635</v>
      </c>
      <c r="O1232">
        <v>43.23</v>
      </c>
      <c r="P1232" s="1">
        <v>-513.93979999999999</v>
      </c>
      <c r="Q1232">
        <v>1214</v>
      </c>
      <c r="R1232">
        <v>1669</v>
      </c>
      <c r="S1232">
        <v>49.78</v>
      </c>
      <c r="T1232" s="1">
        <v>-509.25605000000002</v>
      </c>
      <c r="U1232">
        <v>1214</v>
      </c>
      <c r="V1232">
        <v>1643</v>
      </c>
      <c r="W1232">
        <v>51.58</v>
      </c>
      <c r="X1232" s="1">
        <v>-505.84597000000002</v>
      </c>
      <c r="Y1232">
        <v>1214</v>
      </c>
      <c r="Z1232">
        <v>1572</v>
      </c>
      <c r="AA1232">
        <v>52.46</v>
      </c>
      <c r="AB1232" s="1">
        <v>-509.63751999999999</v>
      </c>
      <c r="AC1232">
        <v>1214</v>
      </c>
      <c r="AD1232">
        <v>1627</v>
      </c>
      <c r="AE1232">
        <v>55</v>
      </c>
      <c r="AF1232" s="1">
        <v>-502.72678000000002</v>
      </c>
    </row>
    <row r="1233" spans="1:32" x14ac:dyDescent="0.2">
      <c r="A1233">
        <v>1215</v>
      </c>
      <c r="B1233">
        <v>1155</v>
      </c>
      <c r="C1233">
        <v>16.25</v>
      </c>
      <c r="D1233" s="1">
        <v>-541.92686000000003</v>
      </c>
      <c r="E1233">
        <v>1215</v>
      </c>
      <c r="F1233">
        <v>1525</v>
      </c>
      <c r="G1233">
        <v>34.840000000000003</v>
      </c>
      <c r="H1233" s="1">
        <v>-524.51809000000003</v>
      </c>
      <c r="I1233">
        <v>1215</v>
      </c>
      <c r="J1233">
        <v>1729</v>
      </c>
      <c r="K1233">
        <v>52.63</v>
      </c>
      <c r="L1233" s="1">
        <v>-502.83634000000001</v>
      </c>
      <c r="M1233">
        <v>1215</v>
      </c>
      <c r="N1233">
        <v>1675</v>
      </c>
      <c r="O1233">
        <v>43.21</v>
      </c>
      <c r="P1233" s="1">
        <v>-515.05372</v>
      </c>
      <c r="Q1233">
        <v>1215</v>
      </c>
      <c r="R1233">
        <v>1707</v>
      </c>
      <c r="S1233">
        <v>49.61</v>
      </c>
      <c r="T1233" s="1">
        <v>-510.39087999999998</v>
      </c>
      <c r="U1233">
        <v>1215</v>
      </c>
      <c r="V1233">
        <v>1664</v>
      </c>
      <c r="W1233">
        <v>50.21</v>
      </c>
      <c r="X1233" s="1">
        <v>-506.45330999999999</v>
      </c>
      <c r="Y1233">
        <v>1215</v>
      </c>
      <c r="Z1233">
        <v>1561</v>
      </c>
      <c r="AA1233">
        <v>52.3</v>
      </c>
      <c r="AB1233" s="1">
        <v>-509.29318999999998</v>
      </c>
      <c r="AC1233">
        <v>1215</v>
      </c>
      <c r="AD1233">
        <v>1654</v>
      </c>
      <c r="AE1233">
        <v>54.1</v>
      </c>
      <c r="AF1233" s="1">
        <v>-503.52080999999998</v>
      </c>
    </row>
    <row r="1234" spans="1:32" x14ac:dyDescent="0.2">
      <c r="A1234">
        <v>1216</v>
      </c>
      <c r="B1234">
        <v>1172</v>
      </c>
      <c r="C1234">
        <v>15.62</v>
      </c>
      <c r="D1234" s="1">
        <v>-542.43087000000003</v>
      </c>
      <c r="E1234">
        <v>1216</v>
      </c>
      <c r="F1234">
        <v>1501</v>
      </c>
      <c r="G1234">
        <v>35.44</v>
      </c>
      <c r="H1234" s="1">
        <v>-523.82758000000001</v>
      </c>
      <c r="I1234">
        <v>1216</v>
      </c>
      <c r="J1234">
        <v>1756</v>
      </c>
      <c r="K1234">
        <v>52.19</v>
      </c>
      <c r="L1234" s="1">
        <v>-503.63407999999998</v>
      </c>
      <c r="M1234">
        <v>1216</v>
      </c>
      <c r="N1234">
        <v>1724</v>
      </c>
      <c r="O1234">
        <v>43.28</v>
      </c>
      <c r="P1234" s="1">
        <v>-516.47429</v>
      </c>
      <c r="Q1234">
        <v>1216</v>
      </c>
      <c r="R1234">
        <v>1704</v>
      </c>
      <c r="S1234">
        <v>50.02</v>
      </c>
      <c r="T1234" s="1">
        <v>-510.27217999999999</v>
      </c>
      <c r="U1234">
        <v>1216</v>
      </c>
      <c r="V1234">
        <v>1691</v>
      </c>
      <c r="W1234">
        <v>49.06</v>
      </c>
      <c r="X1234" s="1">
        <v>-507.21991000000003</v>
      </c>
      <c r="Y1234">
        <v>1216</v>
      </c>
      <c r="Z1234">
        <v>1535</v>
      </c>
      <c r="AA1234">
        <v>52.2</v>
      </c>
      <c r="AB1234" s="1">
        <v>-508.50637999999998</v>
      </c>
      <c r="AC1234">
        <v>1216</v>
      </c>
      <c r="AD1234">
        <v>1704</v>
      </c>
      <c r="AE1234">
        <v>52.61</v>
      </c>
      <c r="AF1234" s="1">
        <v>-504.93675000000002</v>
      </c>
    </row>
    <row r="1235" spans="1:32" x14ac:dyDescent="0.2">
      <c r="A1235">
        <v>1217</v>
      </c>
      <c r="B1235">
        <v>1174</v>
      </c>
      <c r="C1235">
        <v>15.35</v>
      </c>
      <c r="D1235" s="1">
        <v>-542.48238000000003</v>
      </c>
      <c r="E1235">
        <v>1217</v>
      </c>
      <c r="F1235">
        <v>1498</v>
      </c>
      <c r="G1235">
        <v>35.83</v>
      </c>
      <c r="H1235" s="1">
        <v>-523.76742999999999</v>
      </c>
      <c r="I1235">
        <v>1217</v>
      </c>
      <c r="J1235">
        <v>1752</v>
      </c>
      <c r="K1235">
        <v>52.19</v>
      </c>
      <c r="L1235" s="1">
        <v>-503.45035000000001</v>
      </c>
      <c r="M1235">
        <v>1217</v>
      </c>
      <c r="N1235">
        <v>1755</v>
      </c>
      <c r="O1235">
        <v>43.79</v>
      </c>
      <c r="P1235" s="1">
        <v>-517.38409999999999</v>
      </c>
      <c r="Q1235">
        <v>1217</v>
      </c>
      <c r="R1235">
        <v>1678</v>
      </c>
      <c r="S1235">
        <v>50.8</v>
      </c>
      <c r="T1235" s="1">
        <v>-509.48969</v>
      </c>
      <c r="U1235">
        <v>1217</v>
      </c>
      <c r="V1235">
        <v>1716</v>
      </c>
      <c r="W1235">
        <v>48.33</v>
      </c>
      <c r="X1235" s="1">
        <v>-507.91271999999998</v>
      </c>
      <c r="Y1235">
        <v>1217</v>
      </c>
      <c r="Z1235">
        <v>1516</v>
      </c>
      <c r="AA1235">
        <v>51.93</v>
      </c>
      <c r="AB1235" s="1">
        <v>-507.99815999999998</v>
      </c>
      <c r="AC1235">
        <v>1217</v>
      </c>
      <c r="AD1235">
        <v>1766</v>
      </c>
      <c r="AE1235">
        <v>51</v>
      </c>
      <c r="AF1235" s="1">
        <v>-506.67158999999998</v>
      </c>
    </row>
    <row r="1236" spans="1:32" x14ac:dyDescent="0.2">
      <c r="A1236">
        <v>1218</v>
      </c>
      <c r="B1236">
        <v>1160</v>
      </c>
      <c r="C1236">
        <v>15.44</v>
      </c>
      <c r="D1236" s="1">
        <v>-542.07651999999996</v>
      </c>
      <c r="E1236">
        <v>1218</v>
      </c>
      <c r="F1236">
        <v>1511</v>
      </c>
      <c r="G1236">
        <v>36.06</v>
      </c>
      <c r="H1236" s="1">
        <v>-524.15143</v>
      </c>
      <c r="I1236">
        <v>1218</v>
      </c>
      <c r="J1236">
        <v>1732</v>
      </c>
      <c r="K1236">
        <v>52.28</v>
      </c>
      <c r="L1236" s="1">
        <v>-502.85996</v>
      </c>
      <c r="M1236">
        <v>1218</v>
      </c>
      <c r="N1236">
        <v>1752</v>
      </c>
      <c r="O1236">
        <v>44.86</v>
      </c>
      <c r="P1236" s="1">
        <v>-517.26819</v>
      </c>
      <c r="Q1236">
        <v>1218</v>
      </c>
      <c r="R1236">
        <v>1649</v>
      </c>
      <c r="S1236">
        <v>51.53</v>
      </c>
      <c r="T1236" s="1">
        <v>-508.68822999999998</v>
      </c>
      <c r="U1236">
        <v>1218</v>
      </c>
      <c r="V1236">
        <v>1728</v>
      </c>
      <c r="W1236">
        <v>48.17</v>
      </c>
      <c r="X1236" s="1">
        <v>-508.26110999999997</v>
      </c>
      <c r="Y1236">
        <v>1218</v>
      </c>
      <c r="Z1236">
        <v>1498</v>
      </c>
      <c r="AA1236">
        <v>51.68</v>
      </c>
      <c r="AB1236" s="1">
        <v>-507.49502000000001</v>
      </c>
      <c r="AC1236">
        <v>1218</v>
      </c>
      <c r="AD1236">
        <v>1814</v>
      </c>
      <c r="AE1236">
        <v>49.83</v>
      </c>
      <c r="AF1236" s="1">
        <v>-508.05817999999999</v>
      </c>
    </row>
    <row r="1237" spans="1:32" x14ac:dyDescent="0.2">
      <c r="A1237">
        <v>1219</v>
      </c>
      <c r="B1237">
        <v>1135</v>
      </c>
      <c r="C1237">
        <v>15.79</v>
      </c>
      <c r="D1237" s="1">
        <v>-541.35949000000005</v>
      </c>
      <c r="E1237">
        <v>1219</v>
      </c>
      <c r="F1237">
        <v>1522</v>
      </c>
      <c r="G1237">
        <v>36.130000000000003</v>
      </c>
      <c r="H1237" s="1">
        <v>-524.50268000000005</v>
      </c>
      <c r="I1237">
        <v>1219</v>
      </c>
      <c r="J1237">
        <v>1717</v>
      </c>
      <c r="K1237">
        <v>52.39</v>
      </c>
      <c r="L1237" s="1">
        <v>-502.46946000000003</v>
      </c>
      <c r="M1237">
        <v>1219</v>
      </c>
      <c r="N1237">
        <v>1728</v>
      </c>
      <c r="O1237">
        <v>46.11</v>
      </c>
      <c r="P1237" s="1">
        <v>-516.59214999999995</v>
      </c>
      <c r="Q1237">
        <v>1219</v>
      </c>
      <c r="R1237">
        <v>1622</v>
      </c>
      <c r="S1237">
        <v>52.33</v>
      </c>
      <c r="T1237" s="1">
        <v>-507.91538000000003</v>
      </c>
      <c r="U1237">
        <v>1219</v>
      </c>
      <c r="V1237">
        <v>1735</v>
      </c>
      <c r="W1237">
        <v>48.41</v>
      </c>
      <c r="X1237" s="1">
        <v>-508.38511999999997</v>
      </c>
      <c r="Y1237">
        <v>1219</v>
      </c>
      <c r="Z1237">
        <v>1484</v>
      </c>
      <c r="AA1237">
        <v>51.29</v>
      </c>
      <c r="AB1237" s="1">
        <v>-507.05743000000001</v>
      </c>
      <c r="AC1237">
        <v>1219</v>
      </c>
      <c r="AD1237">
        <v>1825</v>
      </c>
      <c r="AE1237">
        <v>49.66</v>
      </c>
      <c r="AF1237" s="1">
        <v>-508.36201999999997</v>
      </c>
    </row>
    <row r="1238" spans="1:32" x14ac:dyDescent="0.2">
      <c r="A1238">
        <v>1220</v>
      </c>
      <c r="B1238">
        <v>1104</v>
      </c>
      <c r="C1238">
        <v>16.309999999999999</v>
      </c>
      <c r="D1238" s="1">
        <v>-540.48833999999999</v>
      </c>
      <c r="E1238">
        <v>1220</v>
      </c>
      <c r="F1238">
        <v>1521</v>
      </c>
      <c r="G1238">
        <v>36.31</v>
      </c>
      <c r="H1238" s="1">
        <v>-524.44284000000005</v>
      </c>
      <c r="I1238">
        <v>1220</v>
      </c>
      <c r="J1238">
        <v>1697</v>
      </c>
      <c r="K1238">
        <v>52.77</v>
      </c>
      <c r="L1238" s="1">
        <v>-501.92241999999999</v>
      </c>
      <c r="M1238">
        <v>1220</v>
      </c>
      <c r="N1238">
        <v>1691</v>
      </c>
      <c r="O1238">
        <v>47.38</v>
      </c>
      <c r="P1238" s="1">
        <v>-515.55249000000003</v>
      </c>
      <c r="Q1238">
        <v>1220</v>
      </c>
      <c r="R1238">
        <v>1613</v>
      </c>
      <c r="S1238">
        <v>52.76</v>
      </c>
      <c r="T1238" s="1">
        <v>-507.61212999999998</v>
      </c>
      <c r="U1238">
        <v>1220</v>
      </c>
      <c r="V1238">
        <v>1761</v>
      </c>
      <c r="W1238">
        <v>48.42</v>
      </c>
      <c r="X1238" s="1">
        <v>-509.1318</v>
      </c>
      <c r="Y1238">
        <v>1220</v>
      </c>
      <c r="Z1238">
        <v>1495</v>
      </c>
      <c r="AA1238">
        <v>50.52</v>
      </c>
      <c r="AB1238" s="1">
        <v>-507.35343999999998</v>
      </c>
      <c r="AC1238">
        <v>1220</v>
      </c>
      <c r="AD1238">
        <v>1792</v>
      </c>
      <c r="AE1238">
        <v>50.47</v>
      </c>
      <c r="AF1238" s="1">
        <v>-507.37828999999999</v>
      </c>
    </row>
    <row r="1239" spans="1:32" x14ac:dyDescent="0.2">
      <c r="A1239">
        <v>1221</v>
      </c>
      <c r="B1239">
        <v>1073</v>
      </c>
      <c r="C1239">
        <v>16.87</v>
      </c>
      <c r="D1239" s="1">
        <v>-539.62897999999996</v>
      </c>
      <c r="E1239">
        <v>1221</v>
      </c>
      <c r="F1239">
        <v>1509</v>
      </c>
      <c r="G1239">
        <v>36.340000000000003</v>
      </c>
      <c r="H1239" s="1">
        <v>-524.09559999999999</v>
      </c>
      <c r="I1239">
        <v>1221</v>
      </c>
      <c r="J1239">
        <v>1665</v>
      </c>
      <c r="K1239">
        <v>53.43</v>
      </c>
      <c r="L1239" s="1">
        <v>-500.99939000000001</v>
      </c>
      <c r="M1239">
        <v>1221</v>
      </c>
      <c r="N1239">
        <v>1664</v>
      </c>
      <c r="O1239">
        <v>48.12</v>
      </c>
      <c r="P1239" s="1">
        <v>-514.70725000000004</v>
      </c>
      <c r="Q1239">
        <v>1221</v>
      </c>
      <c r="R1239">
        <v>1634</v>
      </c>
      <c r="S1239">
        <v>52.63</v>
      </c>
      <c r="T1239" s="1">
        <v>-508.24428</v>
      </c>
      <c r="U1239">
        <v>1221</v>
      </c>
      <c r="V1239">
        <v>1803</v>
      </c>
      <c r="W1239">
        <v>48.17</v>
      </c>
      <c r="X1239" s="1">
        <v>-510.37329999999997</v>
      </c>
      <c r="Y1239">
        <v>1221</v>
      </c>
      <c r="Z1239">
        <v>1537</v>
      </c>
      <c r="AA1239">
        <v>49.26</v>
      </c>
      <c r="AB1239" s="1">
        <v>-508.55676999999997</v>
      </c>
      <c r="AC1239">
        <v>1221</v>
      </c>
      <c r="AD1239">
        <v>1742</v>
      </c>
      <c r="AE1239">
        <v>51.64</v>
      </c>
      <c r="AF1239" s="1">
        <v>-505.92034000000001</v>
      </c>
    </row>
    <row r="1240" spans="1:32" x14ac:dyDescent="0.2">
      <c r="A1240">
        <v>1222</v>
      </c>
      <c r="B1240">
        <v>1050</v>
      </c>
      <c r="C1240">
        <v>17.25</v>
      </c>
      <c r="D1240" s="1">
        <v>-538.97636999999997</v>
      </c>
      <c r="E1240">
        <v>1222</v>
      </c>
      <c r="F1240">
        <v>1496</v>
      </c>
      <c r="G1240">
        <v>36.35</v>
      </c>
      <c r="H1240" s="1">
        <v>-523.75342000000001</v>
      </c>
      <c r="I1240">
        <v>1222</v>
      </c>
      <c r="J1240">
        <v>1641</v>
      </c>
      <c r="K1240">
        <v>53.97</v>
      </c>
      <c r="L1240" s="1">
        <v>-500.27533</v>
      </c>
      <c r="M1240">
        <v>1222</v>
      </c>
      <c r="N1240">
        <v>1680</v>
      </c>
      <c r="O1240">
        <v>47.82</v>
      </c>
      <c r="P1240" s="1">
        <v>-515.18127000000004</v>
      </c>
      <c r="Q1240">
        <v>1222</v>
      </c>
      <c r="R1240">
        <v>1666</v>
      </c>
      <c r="S1240">
        <v>52.3</v>
      </c>
      <c r="T1240" s="1">
        <v>-509.18988999999999</v>
      </c>
      <c r="U1240">
        <v>1222</v>
      </c>
      <c r="V1240">
        <v>1831</v>
      </c>
      <c r="W1240">
        <v>48.24</v>
      </c>
      <c r="X1240" s="1">
        <v>-511.16913</v>
      </c>
      <c r="Y1240">
        <v>1222</v>
      </c>
      <c r="Z1240">
        <v>1590</v>
      </c>
      <c r="AA1240">
        <v>47.95</v>
      </c>
      <c r="AB1240" s="1">
        <v>-510.07657</v>
      </c>
      <c r="AC1240">
        <v>1222</v>
      </c>
      <c r="AD1240">
        <v>1710</v>
      </c>
      <c r="AE1240">
        <v>52.4</v>
      </c>
      <c r="AF1240" s="1">
        <v>-505.02897000000002</v>
      </c>
    </row>
    <row r="1241" spans="1:32" x14ac:dyDescent="0.2">
      <c r="A1241">
        <v>1223</v>
      </c>
      <c r="B1241">
        <v>1038</v>
      </c>
      <c r="C1241">
        <v>17.46</v>
      </c>
      <c r="D1241" s="1">
        <v>-538.65539999999999</v>
      </c>
      <c r="E1241">
        <v>1223</v>
      </c>
      <c r="F1241">
        <v>1476</v>
      </c>
      <c r="G1241">
        <v>36.43</v>
      </c>
      <c r="H1241" s="1">
        <v>-523.19899999999996</v>
      </c>
      <c r="I1241">
        <v>1223</v>
      </c>
      <c r="J1241">
        <v>1649</v>
      </c>
      <c r="K1241">
        <v>54</v>
      </c>
      <c r="L1241" s="1">
        <v>-500.52864</v>
      </c>
      <c r="M1241">
        <v>1223</v>
      </c>
      <c r="N1241">
        <v>1724</v>
      </c>
      <c r="O1241">
        <v>47.05</v>
      </c>
      <c r="P1241" s="1">
        <v>-516.49440000000004</v>
      </c>
      <c r="Q1241">
        <v>1223</v>
      </c>
      <c r="R1241">
        <v>1690</v>
      </c>
      <c r="S1241">
        <v>51.97</v>
      </c>
      <c r="T1241" s="1">
        <v>-509.83578</v>
      </c>
      <c r="U1241">
        <v>1223</v>
      </c>
      <c r="V1241">
        <v>1830</v>
      </c>
      <c r="W1241">
        <v>48.65</v>
      </c>
      <c r="X1241" s="1">
        <v>-511.10525999999999</v>
      </c>
      <c r="Y1241">
        <v>1223</v>
      </c>
      <c r="Z1241">
        <v>1624</v>
      </c>
      <c r="AA1241">
        <v>47.16</v>
      </c>
      <c r="AB1241" s="1">
        <v>-511.05698000000001</v>
      </c>
      <c r="AC1241">
        <v>1223</v>
      </c>
      <c r="AD1241">
        <v>1703</v>
      </c>
      <c r="AE1241">
        <v>52.6</v>
      </c>
      <c r="AF1241" s="1">
        <v>-504.85854999999998</v>
      </c>
    </row>
    <row r="1242" spans="1:32" x14ac:dyDescent="0.2">
      <c r="A1242">
        <v>1224</v>
      </c>
      <c r="B1242">
        <v>1037</v>
      </c>
      <c r="C1242">
        <v>17.41</v>
      </c>
      <c r="D1242" s="1">
        <v>-538.63815999999997</v>
      </c>
      <c r="E1242">
        <v>1224</v>
      </c>
      <c r="F1242">
        <v>1450</v>
      </c>
      <c r="G1242">
        <v>36.57</v>
      </c>
      <c r="H1242" s="1">
        <v>-522.41872999999998</v>
      </c>
      <c r="I1242">
        <v>1224</v>
      </c>
      <c r="J1242">
        <v>1681</v>
      </c>
      <c r="K1242">
        <v>53.86</v>
      </c>
      <c r="L1242" s="1">
        <v>-501.48167999999998</v>
      </c>
      <c r="M1242">
        <v>1224</v>
      </c>
      <c r="N1242">
        <v>1752</v>
      </c>
      <c r="O1242">
        <v>46.49</v>
      </c>
      <c r="P1242" s="1">
        <v>-517.29853000000003</v>
      </c>
      <c r="Q1242">
        <v>1224</v>
      </c>
      <c r="R1242">
        <v>1702</v>
      </c>
      <c r="S1242">
        <v>51.74</v>
      </c>
      <c r="T1242" s="1">
        <v>-510.15800999999999</v>
      </c>
      <c r="U1242">
        <v>1224</v>
      </c>
      <c r="V1242">
        <v>1813</v>
      </c>
      <c r="W1242">
        <v>49.03</v>
      </c>
      <c r="X1242" s="1">
        <v>-510.59352999999999</v>
      </c>
      <c r="Y1242">
        <v>1224</v>
      </c>
      <c r="Z1242">
        <v>1619</v>
      </c>
      <c r="AA1242">
        <v>47.12</v>
      </c>
      <c r="AB1242" s="1">
        <v>-510.90113000000002</v>
      </c>
      <c r="AC1242">
        <v>1224</v>
      </c>
      <c r="AD1242">
        <v>1709</v>
      </c>
      <c r="AE1242">
        <v>52.53</v>
      </c>
      <c r="AF1242" s="1">
        <v>-505.06500999999997</v>
      </c>
    </row>
    <row r="1243" spans="1:32" x14ac:dyDescent="0.2">
      <c r="A1243">
        <v>1225</v>
      </c>
      <c r="B1243">
        <v>1040</v>
      </c>
      <c r="C1243">
        <v>17.399999999999999</v>
      </c>
      <c r="D1243" s="1">
        <v>-538.73343999999997</v>
      </c>
      <c r="E1243">
        <v>1225</v>
      </c>
      <c r="F1243">
        <v>1432</v>
      </c>
      <c r="G1243">
        <v>36.46</v>
      </c>
      <c r="H1243" s="1">
        <v>-521.89949999999999</v>
      </c>
      <c r="I1243">
        <v>1225</v>
      </c>
      <c r="J1243">
        <v>1707</v>
      </c>
      <c r="K1243">
        <v>53.93</v>
      </c>
      <c r="L1243" s="1">
        <v>-502.19776000000002</v>
      </c>
      <c r="M1243">
        <v>1225</v>
      </c>
      <c r="N1243">
        <v>1752</v>
      </c>
      <c r="O1243">
        <v>46.26</v>
      </c>
      <c r="P1243" s="1">
        <v>-517.23260000000005</v>
      </c>
      <c r="Q1243">
        <v>1225</v>
      </c>
      <c r="R1243">
        <v>1701</v>
      </c>
      <c r="S1243">
        <v>51.6</v>
      </c>
      <c r="T1243" s="1">
        <v>-510.11854</v>
      </c>
      <c r="U1243">
        <v>1225</v>
      </c>
      <c r="V1243">
        <v>1810</v>
      </c>
      <c r="W1243">
        <v>48.92</v>
      </c>
      <c r="X1243" s="1">
        <v>-510.52206000000001</v>
      </c>
      <c r="Y1243">
        <v>1225</v>
      </c>
      <c r="Z1243">
        <v>1587</v>
      </c>
      <c r="AA1243">
        <v>47.74</v>
      </c>
      <c r="AB1243" s="1">
        <v>-509.97442999999998</v>
      </c>
      <c r="AC1243">
        <v>1225</v>
      </c>
      <c r="AD1243">
        <v>1706</v>
      </c>
      <c r="AE1243">
        <v>52.5</v>
      </c>
      <c r="AF1243" s="1">
        <v>-505.01987000000003</v>
      </c>
    </row>
    <row r="1244" spans="1:32" x14ac:dyDescent="0.2">
      <c r="A1244">
        <v>1226</v>
      </c>
      <c r="B1244">
        <v>1040</v>
      </c>
      <c r="C1244">
        <v>17.45</v>
      </c>
      <c r="D1244" s="1">
        <v>-538.73253999999997</v>
      </c>
      <c r="E1244">
        <v>1226</v>
      </c>
      <c r="F1244">
        <v>1430</v>
      </c>
      <c r="G1244">
        <v>36.06</v>
      </c>
      <c r="H1244" s="1">
        <v>-521.87917000000004</v>
      </c>
      <c r="I1244">
        <v>1226</v>
      </c>
      <c r="J1244">
        <v>1726</v>
      </c>
      <c r="K1244">
        <v>54.05</v>
      </c>
      <c r="L1244" s="1">
        <v>-502.67201</v>
      </c>
      <c r="M1244">
        <v>1226</v>
      </c>
      <c r="N1244">
        <v>1737</v>
      </c>
      <c r="O1244">
        <v>46.13</v>
      </c>
      <c r="P1244" s="1">
        <v>-516.80485999999996</v>
      </c>
      <c r="Q1244">
        <v>1226</v>
      </c>
      <c r="R1244">
        <v>1692</v>
      </c>
      <c r="S1244">
        <v>51.61</v>
      </c>
      <c r="T1244" s="1">
        <v>-509.86205000000001</v>
      </c>
      <c r="U1244">
        <v>1226</v>
      </c>
      <c r="V1244">
        <v>1816</v>
      </c>
      <c r="W1244">
        <v>48.6</v>
      </c>
      <c r="X1244" s="1">
        <v>-510.69591000000003</v>
      </c>
      <c r="Y1244">
        <v>1226</v>
      </c>
      <c r="Z1244">
        <v>1552</v>
      </c>
      <c r="AA1244">
        <v>48.5</v>
      </c>
      <c r="AB1244" s="1">
        <v>-508.99732</v>
      </c>
      <c r="AC1244">
        <v>1226</v>
      </c>
      <c r="AD1244">
        <v>1683</v>
      </c>
      <c r="AE1244">
        <v>52.76</v>
      </c>
      <c r="AF1244" s="1">
        <v>-504.33345000000003</v>
      </c>
    </row>
    <row r="1245" spans="1:32" x14ac:dyDescent="0.2">
      <c r="A1245">
        <v>1227</v>
      </c>
      <c r="B1245">
        <v>1034</v>
      </c>
      <c r="C1245">
        <v>17.62</v>
      </c>
      <c r="D1245" s="1">
        <v>-538.56871000000001</v>
      </c>
      <c r="E1245">
        <v>1227</v>
      </c>
      <c r="F1245">
        <v>1428</v>
      </c>
      <c r="G1245">
        <v>35.840000000000003</v>
      </c>
      <c r="H1245" s="1">
        <v>-521.85592999999994</v>
      </c>
      <c r="I1245">
        <v>1227</v>
      </c>
      <c r="J1245">
        <v>1761</v>
      </c>
      <c r="K1245">
        <v>53.71</v>
      </c>
      <c r="L1245" s="1">
        <v>-503.67367999999999</v>
      </c>
      <c r="M1245">
        <v>1227</v>
      </c>
      <c r="N1245">
        <v>1718</v>
      </c>
      <c r="O1245">
        <v>45.96</v>
      </c>
      <c r="P1245" s="1">
        <v>-516.27328999999997</v>
      </c>
      <c r="Q1245">
        <v>1227</v>
      </c>
      <c r="R1245">
        <v>1681</v>
      </c>
      <c r="S1245">
        <v>51.77</v>
      </c>
      <c r="T1245" s="1">
        <v>-509.57308</v>
      </c>
      <c r="U1245">
        <v>1227</v>
      </c>
      <c r="V1245">
        <v>1821</v>
      </c>
      <c r="W1245">
        <v>48.04</v>
      </c>
      <c r="X1245" s="1">
        <v>-510.85237999999998</v>
      </c>
      <c r="Y1245">
        <v>1227</v>
      </c>
      <c r="Z1245">
        <v>1522</v>
      </c>
      <c r="AA1245">
        <v>49.25</v>
      </c>
      <c r="AB1245" s="1">
        <v>-508.15087999999997</v>
      </c>
      <c r="AC1245">
        <v>1227</v>
      </c>
      <c r="AD1245">
        <v>1653</v>
      </c>
      <c r="AE1245">
        <v>52.94</v>
      </c>
      <c r="AF1245" s="1">
        <v>-503.46026999999998</v>
      </c>
    </row>
    <row r="1246" spans="1:32" x14ac:dyDescent="0.2">
      <c r="A1246">
        <v>1228</v>
      </c>
      <c r="B1246">
        <v>1024</v>
      </c>
      <c r="C1246">
        <v>17.89</v>
      </c>
      <c r="D1246" s="1">
        <v>-538.28305999999998</v>
      </c>
      <c r="E1246">
        <v>1228</v>
      </c>
      <c r="F1246">
        <v>1418</v>
      </c>
      <c r="G1246">
        <v>35.83</v>
      </c>
      <c r="H1246" s="1">
        <v>-521.55501000000004</v>
      </c>
      <c r="I1246">
        <v>1228</v>
      </c>
      <c r="J1246">
        <v>1801</v>
      </c>
      <c r="K1246">
        <v>53.19</v>
      </c>
      <c r="L1246" s="1">
        <v>-504.86378999999999</v>
      </c>
      <c r="M1246">
        <v>1228</v>
      </c>
      <c r="N1246">
        <v>1699</v>
      </c>
      <c r="O1246">
        <v>45.63</v>
      </c>
      <c r="P1246" s="1">
        <v>-515.7079</v>
      </c>
      <c r="Q1246">
        <v>1228</v>
      </c>
      <c r="R1246">
        <v>1663</v>
      </c>
      <c r="S1246">
        <v>52.12</v>
      </c>
      <c r="T1246" s="1">
        <v>-509.07080000000002</v>
      </c>
      <c r="U1246">
        <v>1228</v>
      </c>
      <c r="V1246">
        <v>1822</v>
      </c>
      <c r="W1246">
        <v>47.51</v>
      </c>
      <c r="X1246" s="1">
        <v>-510.89855999999997</v>
      </c>
      <c r="Y1246">
        <v>1228</v>
      </c>
      <c r="Z1246">
        <v>1503</v>
      </c>
      <c r="AA1246">
        <v>49.63</v>
      </c>
      <c r="AB1246" s="1">
        <v>-507.60665999999998</v>
      </c>
      <c r="AC1246">
        <v>1228</v>
      </c>
      <c r="AD1246">
        <v>1649</v>
      </c>
      <c r="AE1246">
        <v>52.58</v>
      </c>
      <c r="AF1246" s="1">
        <v>-503.32643000000002</v>
      </c>
    </row>
    <row r="1247" spans="1:32" x14ac:dyDescent="0.2">
      <c r="A1247">
        <v>1229</v>
      </c>
      <c r="B1247">
        <v>1015</v>
      </c>
      <c r="C1247">
        <v>18.13</v>
      </c>
      <c r="D1247" s="1">
        <v>-538.00324000000001</v>
      </c>
      <c r="E1247">
        <v>1229</v>
      </c>
      <c r="F1247">
        <v>1409</v>
      </c>
      <c r="G1247">
        <v>35.9</v>
      </c>
      <c r="H1247" s="1">
        <v>-521.30228</v>
      </c>
      <c r="I1247">
        <v>1229</v>
      </c>
      <c r="J1247">
        <v>1819</v>
      </c>
      <c r="K1247">
        <v>52.99</v>
      </c>
      <c r="L1247" s="1">
        <v>-505.34125</v>
      </c>
      <c r="M1247">
        <v>1229</v>
      </c>
      <c r="N1247">
        <v>1699</v>
      </c>
      <c r="O1247">
        <v>44.84</v>
      </c>
      <c r="P1247" s="1">
        <v>-515.71729000000005</v>
      </c>
      <c r="Q1247">
        <v>1229</v>
      </c>
      <c r="R1247">
        <v>1633</v>
      </c>
      <c r="S1247">
        <v>52.68</v>
      </c>
      <c r="T1247" s="1">
        <v>-508.20625000000001</v>
      </c>
      <c r="U1247">
        <v>1229</v>
      </c>
      <c r="V1247">
        <v>1816</v>
      </c>
      <c r="W1247">
        <v>47.27</v>
      </c>
      <c r="X1247" s="1">
        <v>-510.73189000000002</v>
      </c>
      <c r="Y1247">
        <v>1229</v>
      </c>
      <c r="Z1247">
        <v>1501</v>
      </c>
      <c r="AA1247">
        <v>49.48</v>
      </c>
      <c r="AB1247" s="1">
        <v>-507.56871000000001</v>
      </c>
      <c r="AC1247">
        <v>1229</v>
      </c>
      <c r="AD1247">
        <v>1674</v>
      </c>
      <c r="AE1247">
        <v>51.92</v>
      </c>
      <c r="AF1247" s="1">
        <v>-504.08864999999997</v>
      </c>
    </row>
    <row r="1248" spans="1:32" x14ac:dyDescent="0.2">
      <c r="A1248">
        <v>1230</v>
      </c>
      <c r="B1248">
        <v>1010</v>
      </c>
      <c r="C1248">
        <v>18.2</v>
      </c>
      <c r="D1248" s="1">
        <v>-537.87900000000002</v>
      </c>
      <c r="E1248">
        <v>1230</v>
      </c>
      <c r="F1248">
        <v>1405</v>
      </c>
      <c r="G1248">
        <v>36.049999999999997</v>
      </c>
      <c r="H1248" s="1">
        <v>-521.19425999999999</v>
      </c>
      <c r="I1248">
        <v>1230</v>
      </c>
      <c r="J1248">
        <v>1821</v>
      </c>
      <c r="K1248">
        <v>52.95</v>
      </c>
      <c r="L1248" s="1">
        <v>-505.34775999999999</v>
      </c>
      <c r="M1248">
        <v>1230</v>
      </c>
      <c r="N1248">
        <v>1720</v>
      </c>
      <c r="O1248">
        <v>43.73</v>
      </c>
      <c r="P1248" s="1">
        <v>-516.33366999999998</v>
      </c>
      <c r="Q1248">
        <v>1230</v>
      </c>
      <c r="R1248">
        <v>1612</v>
      </c>
      <c r="S1248">
        <v>52.99</v>
      </c>
      <c r="T1248" s="1">
        <v>-507.52879999999999</v>
      </c>
      <c r="U1248">
        <v>1230</v>
      </c>
      <c r="V1248">
        <v>1802</v>
      </c>
      <c r="W1248">
        <v>47.38</v>
      </c>
      <c r="X1248" s="1">
        <v>-510.32297999999997</v>
      </c>
      <c r="Y1248">
        <v>1230</v>
      </c>
      <c r="Z1248">
        <v>1511</v>
      </c>
      <c r="AA1248">
        <v>49</v>
      </c>
      <c r="AB1248" s="1">
        <v>-507.86086</v>
      </c>
      <c r="AC1248">
        <v>1230</v>
      </c>
      <c r="AD1248">
        <v>1710</v>
      </c>
      <c r="AE1248">
        <v>51.5</v>
      </c>
      <c r="AF1248" s="1">
        <v>-505.10005999999998</v>
      </c>
    </row>
    <row r="1249" spans="1:32" x14ac:dyDescent="0.2">
      <c r="A1249">
        <v>1231</v>
      </c>
      <c r="B1249">
        <v>1014</v>
      </c>
      <c r="C1249">
        <v>18.13</v>
      </c>
      <c r="D1249" s="1">
        <v>-538.00000999999997</v>
      </c>
      <c r="E1249">
        <v>1231</v>
      </c>
      <c r="F1249">
        <v>1406</v>
      </c>
      <c r="G1249">
        <v>36.270000000000003</v>
      </c>
      <c r="H1249" s="1">
        <v>-521.19709999999998</v>
      </c>
      <c r="I1249">
        <v>1231</v>
      </c>
      <c r="J1249">
        <v>1829</v>
      </c>
      <c r="K1249">
        <v>52.73</v>
      </c>
      <c r="L1249" s="1">
        <v>-505.58037000000002</v>
      </c>
      <c r="M1249">
        <v>1231</v>
      </c>
      <c r="N1249">
        <v>1743</v>
      </c>
      <c r="O1249">
        <v>42.67</v>
      </c>
      <c r="P1249" s="1">
        <v>-516.96015</v>
      </c>
      <c r="Q1249">
        <v>1231</v>
      </c>
      <c r="R1249">
        <v>1629</v>
      </c>
      <c r="S1249">
        <v>52.54</v>
      </c>
      <c r="T1249" s="1">
        <v>-508.01602000000003</v>
      </c>
      <c r="U1249">
        <v>1231</v>
      </c>
      <c r="V1249">
        <v>1784</v>
      </c>
      <c r="W1249">
        <v>47.66</v>
      </c>
      <c r="X1249" s="1">
        <v>-509.81299999999999</v>
      </c>
      <c r="Y1249">
        <v>1231</v>
      </c>
      <c r="Z1249">
        <v>1526</v>
      </c>
      <c r="AA1249">
        <v>48.51</v>
      </c>
      <c r="AB1249" s="1">
        <v>-508.26083999999997</v>
      </c>
      <c r="AC1249">
        <v>1231</v>
      </c>
      <c r="AD1249">
        <v>1737</v>
      </c>
      <c r="AE1249">
        <v>51.66</v>
      </c>
      <c r="AF1249" s="1">
        <v>-505.87238000000002</v>
      </c>
    </row>
    <row r="1250" spans="1:32" x14ac:dyDescent="0.2">
      <c r="A1250">
        <v>1232</v>
      </c>
      <c r="B1250">
        <v>1025</v>
      </c>
      <c r="C1250">
        <v>18</v>
      </c>
      <c r="D1250" s="1">
        <v>-538.30619999999999</v>
      </c>
      <c r="E1250">
        <v>1232</v>
      </c>
      <c r="F1250">
        <v>1422</v>
      </c>
      <c r="G1250">
        <v>36.049999999999997</v>
      </c>
      <c r="H1250" s="1">
        <v>-521.62714000000005</v>
      </c>
      <c r="I1250">
        <v>1232</v>
      </c>
      <c r="J1250">
        <v>1849</v>
      </c>
      <c r="K1250">
        <v>52.5</v>
      </c>
      <c r="L1250" s="1">
        <v>-506.15494000000001</v>
      </c>
      <c r="M1250">
        <v>1232</v>
      </c>
      <c r="N1250">
        <v>1757</v>
      </c>
      <c r="O1250">
        <v>42.01</v>
      </c>
      <c r="P1250" s="1">
        <v>-517.3836</v>
      </c>
      <c r="Q1250">
        <v>1232</v>
      </c>
      <c r="R1250">
        <v>1681</v>
      </c>
      <c r="S1250">
        <v>51.4</v>
      </c>
      <c r="T1250" s="1">
        <v>-509.53365000000002</v>
      </c>
      <c r="U1250">
        <v>1232</v>
      </c>
      <c r="V1250">
        <v>1772</v>
      </c>
      <c r="W1250">
        <v>47.91</v>
      </c>
      <c r="X1250" s="1">
        <v>-509.47480000000002</v>
      </c>
      <c r="Y1250">
        <v>1232</v>
      </c>
      <c r="Z1250">
        <v>1535</v>
      </c>
      <c r="AA1250">
        <v>48.2</v>
      </c>
      <c r="AB1250" s="1">
        <v>-508.55707999999998</v>
      </c>
      <c r="AC1250">
        <v>1232</v>
      </c>
      <c r="AD1250">
        <v>1750</v>
      </c>
      <c r="AE1250">
        <v>52.44</v>
      </c>
      <c r="AF1250" s="1">
        <v>-506.24417</v>
      </c>
    </row>
    <row r="1251" spans="1:32" x14ac:dyDescent="0.2">
      <c r="A1251">
        <v>1233</v>
      </c>
      <c r="B1251">
        <v>1038</v>
      </c>
      <c r="C1251">
        <v>17.72</v>
      </c>
      <c r="D1251" s="1">
        <v>-538.67039999999997</v>
      </c>
      <c r="E1251">
        <v>1233</v>
      </c>
      <c r="F1251">
        <v>1465</v>
      </c>
      <c r="G1251">
        <v>35.159999999999997</v>
      </c>
      <c r="H1251" s="1">
        <v>-522.85275000000001</v>
      </c>
      <c r="I1251">
        <v>1233</v>
      </c>
      <c r="J1251">
        <v>1866</v>
      </c>
      <c r="K1251">
        <v>52.52</v>
      </c>
      <c r="L1251" s="1">
        <v>-506.67586999999997</v>
      </c>
      <c r="M1251">
        <v>1233</v>
      </c>
      <c r="N1251">
        <v>1757</v>
      </c>
      <c r="O1251">
        <v>41.94</v>
      </c>
      <c r="P1251" s="1">
        <v>-517.37658999999996</v>
      </c>
      <c r="Q1251">
        <v>1233</v>
      </c>
      <c r="R1251">
        <v>1728</v>
      </c>
      <c r="S1251">
        <v>50.32</v>
      </c>
      <c r="T1251" s="1">
        <v>-510.88258000000002</v>
      </c>
      <c r="U1251">
        <v>1233</v>
      </c>
      <c r="V1251">
        <v>1775</v>
      </c>
      <c r="W1251">
        <v>47.96</v>
      </c>
      <c r="X1251" s="1">
        <v>-509.53447999999997</v>
      </c>
      <c r="Y1251">
        <v>1233</v>
      </c>
      <c r="Z1251">
        <v>1525</v>
      </c>
      <c r="AA1251">
        <v>48.45</v>
      </c>
      <c r="AB1251" s="1">
        <v>-508.28886999999997</v>
      </c>
      <c r="AC1251">
        <v>1233</v>
      </c>
      <c r="AD1251">
        <v>1732</v>
      </c>
      <c r="AE1251">
        <v>53.85</v>
      </c>
      <c r="AF1251" s="1">
        <v>-505.78433999999999</v>
      </c>
    </row>
    <row r="1252" spans="1:32" x14ac:dyDescent="0.2">
      <c r="A1252">
        <v>1234</v>
      </c>
      <c r="B1252">
        <v>1048</v>
      </c>
      <c r="C1252">
        <v>17.53</v>
      </c>
      <c r="D1252" s="1">
        <v>-538.95596</v>
      </c>
      <c r="E1252">
        <v>1234</v>
      </c>
      <c r="F1252">
        <v>1518</v>
      </c>
      <c r="G1252">
        <v>34.08</v>
      </c>
      <c r="H1252" s="1">
        <v>-524.39752999999996</v>
      </c>
      <c r="I1252">
        <v>1234</v>
      </c>
      <c r="J1252">
        <v>1864</v>
      </c>
      <c r="K1252">
        <v>53.07</v>
      </c>
      <c r="L1252" s="1">
        <v>-506.63004000000001</v>
      </c>
      <c r="M1252">
        <v>1234</v>
      </c>
      <c r="N1252">
        <v>1737</v>
      </c>
      <c r="O1252">
        <v>42.45</v>
      </c>
      <c r="P1252" s="1">
        <v>-516.80440999999996</v>
      </c>
      <c r="Q1252">
        <v>1234</v>
      </c>
      <c r="R1252">
        <v>1748</v>
      </c>
      <c r="S1252">
        <v>49.45</v>
      </c>
      <c r="T1252" s="1">
        <v>-511.45046000000002</v>
      </c>
      <c r="U1252">
        <v>1234</v>
      </c>
      <c r="V1252">
        <v>1788</v>
      </c>
      <c r="W1252">
        <v>47.88</v>
      </c>
      <c r="X1252" s="1">
        <v>-509.94814000000002</v>
      </c>
      <c r="Y1252">
        <v>1234</v>
      </c>
      <c r="Z1252">
        <v>1496</v>
      </c>
      <c r="AA1252">
        <v>49.04</v>
      </c>
      <c r="AB1252" s="1">
        <v>-507.43383999999998</v>
      </c>
      <c r="AC1252">
        <v>1234</v>
      </c>
      <c r="AD1252">
        <v>1682</v>
      </c>
      <c r="AE1252">
        <v>55.81</v>
      </c>
      <c r="AF1252" s="1">
        <v>-504.35545999999999</v>
      </c>
    </row>
    <row r="1253" spans="1:32" x14ac:dyDescent="0.2">
      <c r="A1253">
        <v>1235</v>
      </c>
      <c r="B1253">
        <v>1052</v>
      </c>
      <c r="C1253">
        <v>17.39</v>
      </c>
      <c r="D1253" s="1">
        <v>-539.06415000000004</v>
      </c>
      <c r="E1253">
        <v>1235</v>
      </c>
      <c r="F1253">
        <v>1549</v>
      </c>
      <c r="G1253">
        <v>33.35</v>
      </c>
      <c r="H1253" s="1">
        <v>-525.25770999999997</v>
      </c>
      <c r="I1253">
        <v>1235</v>
      </c>
      <c r="J1253">
        <v>1830</v>
      </c>
      <c r="K1253">
        <v>54.15</v>
      </c>
      <c r="L1253" s="1">
        <v>-505.67711000000003</v>
      </c>
      <c r="M1253">
        <v>1235</v>
      </c>
      <c r="N1253">
        <v>1708</v>
      </c>
      <c r="O1253">
        <v>43.32</v>
      </c>
      <c r="P1253" s="1">
        <v>-515.97796000000005</v>
      </c>
      <c r="Q1253">
        <v>1235</v>
      </c>
      <c r="R1253">
        <v>1746</v>
      </c>
      <c r="S1253">
        <v>48.89</v>
      </c>
      <c r="T1253" s="1">
        <v>-511.37909000000002</v>
      </c>
      <c r="U1253">
        <v>1235</v>
      </c>
      <c r="V1253">
        <v>1796</v>
      </c>
      <c r="W1253">
        <v>48.17</v>
      </c>
      <c r="X1253" s="1">
        <v>-510.19502</v>
      </c>
      <c r="Y1253">
        <v>1235</v>
      </c>
      <c r="Z1253">
        <v>1468</v>
      </c>
      <c r="AA1253">
        <v>49.71</v>
      </c>
      <c r="AB1253" s="1">
        <v>-506.64447999999999</v>
      </c>
      <c r="AC1253">
        <v>1235</v>
      </c>
      <c r="AD1253">
        <v>1622</v>
      </c>
      <c r="AE1253">
        <v>57.72</v>
      </c>
      <c r="AF1253" s="1">
        <v>-502.63468</v>
      </c>
    </row>
    <row r="1254" spans="1:32" x14ac:dyDescent="0.2">
      <c r="A1254">
        <v>1236</v>
      </c>
      <c r="B1254">
        <v>1051</v>
      </c>
      <c r="C1254">
        <v>17.36</v>
      </c>
      <c r="D1254" s="1">
        <v>-539.03026</v>
      </c>
      <c r="E1254">
        <v>1236</v>
      </c>
      <c r="F1254">
        <v>1553</v>
      </c>
      <c r="G1254">
        <v>33.020000000000003</v>
      </c>
      <c r="H1254" s="1">
        <v>-525.32150999999999</v>
      </c>
      <c r="I1254">
        <v>1236</v>
      </c>
      <c r="J1254">
        <v>1777</v>
      </c>
      <c r="K1254">
        <v>55.34</v>
      </c>
      <c r="L1254" s="1">
        <v>-504.15285999999998</v>
      </c>
      <c r="M1254">
        <v>1236</v>
      </c>
      <c r="N1254">
        <v>1682</v>
      </c>
      <c r="O1254">
        <v>44.09</v>
      </c>
      <c r="P1254" s="1">
        <v>-515.26076</v>
      </c>
      <c r="Q1254">
        <v>1236</v>
      </c>
      <c r="R1254">
        <v>1721</v>
      </c>
      <c r="S1254">
        <v>48.79</v>
      </c>
      <c r="T1254" s="1">
        <v>-510.68794000000003</v>
      </c>
      <c r="U1254">
        <v>1236</v>
      </c>
      <c r="V1254">
        <v>1786</v>
      </c>
      <c r="W1254">
        <v>48.88</v>
      </c>
      <c r="X1254" s="1">
        <v>-509.89413999999999</v>
      </c>
      <c r="Y1254">
        <v>1236</v>
      </c>
      <c r="Z1254">
        <v>1456</v>
      </c>
      <c r="AA1254">
        <v>50.31</v>
      </c>
      <c r="AB1254" s="1">
        <v>-506.32380000000001</v>
      </c>
      <c r="AC1254">
        <v>1236</v>
      </c>
      <c r="AD1254">
        <v>1584</v>
      </c>
      <c r="AE1254">
        <v>58.88</v>
      </c>
      <c r="AF1254" s="1">
        <v>-501.54993999999999</v>
      </c>
    </row>
    <row r="1255" spans="1:32" x14ac:dyDescent="0.2">
      <c r="A1255">
        <v>1237</v>
      </c>
      <c r="B1255">
        <v>1050</v>
      </c>
      <c r="C1255">
        <v>17.329999999999998</v>
      </c>
      <c r="D1255" s="1">
        <v>-539.00163999999995</v>
      </c>
      <c r="E1255">
        <v>1237</v>
      </c>
      <c r="F1255">
        <v>1549</v>
      </c>
      <c r="G1255">
        <v>32.89</v>
      </c>
      <c r="H1255" s="1">
        <v>-525.17981999999995</v>
      </c>
      <c r="I1255">
        <v>1237</v>
      </c>
      <c r="J1255">
        <v>1729</v>
      </c>
      <c r="K1255">
        <v>56.14</v>
      </c>
      <c r="L1255" s="1">
        <v>-502.78778999999997</v>
      </c>
      <c r="M1255">
        <v>1237</v>
      </c>
      <c r="N1255">
        <v>1671</v>
      </c>
      <c r="O1255">
        <v>44.46</v>
      </c>
      <c r="P1255" s="1">
        <v>-514.90570000000002</v>
      </c>
      <c r="Q1255">
        <v>1237</v>
      </c>
      <c r="R1255">
        <v>1675</v>
      </c>
      <c r="S1255">
        <v>49.29</v>
      </c>
      <c r="T1255" s="1">
        <v>-509.38364000000001</v>
      </c>
      <c r="U1255">
        <v>1237</v>
      </c>
      <c r="V1255">
        <v>1759</v>
      </c>
      <c r="W1255">
        <v>49.92</v>
      </c>
      <c r="X1255" s="1">
        <v>-509.14542999999998</v>
      </c>
      <c r="Y1255">
        <v>1237</v>
      </c>
      <c r="Z1255">
        <v>1445</v>
      </c>
      <c r="AA1255">
        <v>51.13</v>
      </c>
      <c r="AB1255" s="1">
        <v>-506.07078999999999</v>
      </c>
      <c r="AC1255">
        <v>1237</v>
      </c>
      <c r="AD1255">
        <v>1594</v>
      </c>
      <c r="AE1255">
        <v>58.92</v>
      </c>
      <c r="AF1255" s="1">
        <v>-501.81781999999998</v>
      </c>
    </row>
    <row r="1256" spans="1:32" x14ac:dyDescent="0.2">
      <c r="A1256">
        <v>1238</v>
      </c>
      <c r="B1256">
        <v>1056</v>
      </c>
      <c r="C1256">
        <v>17.239999999999998</v>
      </c>
      <c r="D1256" s="1">
        <v>-539.16033000000004</v>
      </c>
      <c r="E1256">
        <v>1238</v>
      </c>
      <c r="F1256">
        <v>1543</v>
      </c>
      <c r="G1256">
        <v>33.020000000000003</v>
      </c>
      <c r="H1256" s="1">
        <v>-525.03222000000005</v>
      </c>
      <c r="I1256">
        <v>1238</v>
      </c>
      <c r="J1256">
        <v>1697</v>
      </c>
      <c r="K1256">
        <v>56.47</v>
      </c>
      <c r="L1256" s="1">
        <v>-501.93619999999999</v>
      </c>
      <c r="M1256">
        <v>1238</v>
      </c>
      <c r="N1256">
        <v>1687</v>
      </c>
      <c r="O1256">
        <v>44.19</v>
      </c>
      <c r="P1256" s="1">
        <v>-515.35204999999996</v>
      </c>
      <c r="Q1256">
        <v>1238</v>
      </c>
      <c r="R1256">
        <v>1623</v>
      </c>
      <c r="S1256">
        <v>50</v>
      </c>
      <c r="T1256" s="1">
        <v>-507.88693999999998</v>
      </c>
      <c r="U1256">
        <v>1238</v>
      </c>
      <c r="V1256">
        <v>1723</v>
      </c>
      <c r="W1256">
        <v>51.14</v>
      </c>
      <c r="X1256" s="1">
        <v>-508.1327</v>
      </c>
      <c r="Y1256">
        <v>1238</v>
      </c>
      <c r="Z1256">
        <v>1421</v>
      </c>
      <c r="AA1256">
        <v>52.11</v>
      </c>
      <c r="AB1256" s="1">
        <v>-505.41336000000001</v>
      </c>
      <c r="AC1256">
        <v>1238</v>
      </c>
      <c r="AD1256">
        <v>1654</v>
      </c>
      <c r="AE1256">
        <v>57.86</v>
      </c>
      <c r="AF1256" s="1">
        <v>-503.53539000000001</v>
      </c>
    </row>
    <row r="1257" spans="1:32" x14ac:dyDescent="0.2">
      <c r="A1257">
        <v>1239</v>
      </c>
      <c r="B1257">
        <v>1069</v>
      </c>
      <c r="C1257">
        <v>17.07</v>
      </c>
      <c r="D1257" s="1">
        <v>-539.54044999999996</v>
      </c>
      <c r="E1257">
        <v>1239</v>
      </c>
      <c r="F1257">
        <v>1540</v>
      </c>
      <c r="G1257">
        <v>33.28</v>
      </c>
      <c r="H1257" s="1">
        <v>-524.92025000000001</v>
      </c>
      <c r="I1257">
        <v>1239</v>
      </c>
      <c r="J1257">
        <v>1669</v>
      </c>
      <c r="K1257">
        <v>56.51</v>
      </c>
      <c r="L1257" s="1">
        <v>-501.17723999999998</v>
      </c>
      <c r="M1257">
        <v>1239</v>
      </c>
      <c r="N1257">
        <v>1723</v>
      </c>
      <c r="O1257">
        <v>43.42</v>
      </c>
      <c r="P1257" s="1">
        <v>-516.43338000000006</v>
      </c>
      <c r="Q1257">
        <v>1239</v>
      </c>
      <c r="R1257">
        <v>1602</v>
      </c>
      <c r="S1257">
        <v>50.24</v>
      </c>
      <c r="T1257" s="1">
        <v>-507.23248999999998</v>
      </c>
      <c r="U1257">
        <v>1239</v>
      </c>
      <c r="V1257">
        <v>1683</v>
      </c>
      <c r="W1257">
        <v>52.36</v>
      </c>
      <c r="X1257" s="1">
        <v>-506.99973</v>
      </c>
      <c r="Y1257">
        <v>1239</v>
      </c>
      <c r="Z1257">
        <v>1400</v>
      </c>
      <c r="AA1257">
        <v>53.07</v>
      </c>
      <c r="AB1257" s="1">
        <v>-504.7192</v>
      </c>
      <c r="AC1257">
        <v>1239</v>
      </c>
      <c r="AD1257">
        <v>1729</v>
      </c>
      <c r="AE1257">
        <v>56.64</v>
      </c>
      <c r="AF1257" s="1">
        <v>-505.69797999999997</v>
      </c>
    </row>
    <row r="1258" spans="1:32" x14ac:dyDescent="0.2">
      <c r="A1258">
        <v>1240</v>
      </c>
      <c r="B1258">
        <v>1084</v>
      </c>
      <c r="C1258">
        <v>17.09</v>
      </c>
      <c r="D1258" s="1">
        <v>-539.96267999999998</v>
      </c>
      <c r="E1258">
        <v>1240</v>
      </c>
      <c r="F1258">
        <v>1545</v>
      </c>
      <c r="G1258">
        <v>33.47</v>
      </c>
      <c r="H1258" s="1">
        <v>-525.05402000000004</v>
      </c>
      <c r="I1258">
        <v>1240</v>
      </c>
      <c r="J1258">
        <v>1637</v>
      </c>
      <c r="K1258">
        <v>56.41</v>
      </c>
      <c r="L1258" s="1">
        <v>-500.27694000000002</v>
      </c>
      <c r="M1258">
        <v>1240</v>
      </c>
      <c r="N1258">
        <v>1746</v>
      </c>
      <c r="O1258">
        <v>42.88</v>
      </c>
      <c r="P1258" s="1">
        <v>-517.11418000000003</v>
      </c>
      <c r="Q1258">
        <v>1240</v>
      </c>
      <c r="R1258">
        <v>1629</v>
      </c>
      <c r="S1258">
        <v>49.88</v>
      </c>
      <c r="T1258" s="1">
        <v>-508.04419999999999</v>
      </c>
      <c r="U1258">
        <v>1240</v>
      </c>
      <c r="V1258">
        <v>1659</v>
      </c>
      <c r="W1258">
        <v>53.03</v>
      </c>
      <c r="X1258" s="1">
        <v>-506.28050999999999</v>
      </c>
      <c r="Y1258">
        <v>1240</v>
      </c>
      <c r="Z1258">
        <v>1415</v>
      </c>
      <c r="AA1258">
        <v>53.25</v>
      </c>
      <c r="AB1258" s="1">
        <v>-505.17957000000001</v>
      </c>
      <c r="AC1258">
        <v>1240</v>
      </c>
      <c r="AD1258">
        <v>1768</v>
      </c>
      <c r="AE1258">
        <v>56.34</v>
      </c>
      <c r="AF1258" s="1">
        <v>-506.84348999999997</v>
      </c>
    </row>
    <row r="1259" spans="1:32" x14ac:dyDescent="0.2">
      <c r="A1259">
        <v>1241</v>
      </c>
      <c r="B1259">
        <v>1092</v>
      </c>
      <c r="C1259">
        <v>17.29</v>
      </c>
      <c r="D1259" s="1">
        <v>-540.20573999999999</v>
      </c>
      <c r="E1259">
        <v>1241</v>
      </c>
      <c r="F1259">
        <v>1556</v>
      </c>
      <c r="G1259">
        <v>33.64</v>
      </c>
      <c r="H1259" s="1">
        <v>-525.38445000000002</v>
      </c>
      <c r="I1259">
        <v>1241</v>
      </c>
      <c r="J1259">
        <v>1624</v>
      </c>
      <c r="K1259">
        <v>55.85</v>
      </c>
      <c r="L1259" s="1">
        <v>-499.85385000000002</v>
      </c>
      <c r="M1259">
        <v>1241</v>
      </c>
      <c r="N1259">
        <v>1738</v>
      </c>
      <c r="O1259">
        <v>42.81</v>
      </c>
      <c r="P1259" s="1">
        <v>-516.85100999999997</v>
      </c>
      <c r="Q1259">
        <v>1241</v>
      </c>
      <c r="R1259">
        <v>1686</v>
      </c>
      <c r="S1259">
        <v>49.12</v>
      </c>
      <c r="T1259" s="1">
        <v>-509.70233999999999</v>
      </c>
      <c r="U1259">
        <v>1241</v>
      </c>
      <c r="V1259">
        <v>1675</v>
      </c>
      <c r="W1259">
        <v>52.69</v>
      </c>
      <c r="X1259" s="1">
        <v>-506.75205</v>
      </c>
      <c r="Y1259">
        <v>1241</v>
      </c>
      <c r="Z1259">
        <v>1456</v>
      </c>
      <c r="AA1259">
        <v>53.03</v>
      </c>
      <c r="AB1259" s="1">
        <v>-506.36739999999998</v>
      </c>
      <c r="AC1259">
        <v>1241</v>
      </c>
      <c r="AD1259">
        <v>1751</v>
      </c>
      <c r="AE1259">
        <v>57.23</v>
      </c>
      <c r="AF1259" s="1">
        <v>-506.30804999999998</v>
      </c>
    </row>
    <row r="1260" spans="1:32" x14ac:dyDescent="0.2">
      <c r="A1260">
        <v>1242</v>
      </c>
      <c r="B1260">
        <v>1092</v>
      </c>
      <c r="C1260">
        <v>17.690000000000001</v>
      </c>
      <c r="D1260" s="1">
        <v>-540.18993999999998</v>
      </c>
      <c r="E1260">
        <v>1242</v>
      </c>
      <c r="F1260">
        <v>1565</v>
      </c>
      <c r="G1260">
        <v>33.81</v>
      </c>
      <c r="H1260" s="1">
        <v>-525.65823</v>
      </c>
      <c r="I1260">
        <v>1242</v>
      </c>
      <c r="J1260">
        <v>1649</v>
      </c>
      <c r="K1260">
        <v>54.83</v>
      </c>
      <c r="L1260" s="1">
        <v>-500.56824999999998</v>
      </c>
      <c r="M1260">
        <v>1242</v>
      </c>
      <c r="N1260">
        <v>1712</v>
      </c>
      <c r="O1260">
        <v>43.01</v>
      </c>
      <c r="P1260" s="1">
        <v>-516.06832999999995</v>
      </c>
      <c r="Q1260">
        <v>1242</v>
      </c>
      <c r="R1260">
        <v>1731</v>
      </c>
      <c r="S1260">
        <v>48.88</v>
      </c>
      <c r="T1260" s="1">
        <v>-511.00096000000002</v>
      </c>
      <c r="U1260">
        <v>1242</v>
      </c>
      <c r="V1260">
        <v>1721</v>
      </c>
      <c r="W1260">
        <v>51.5</v>
      </c>
      <c r="X1260" s="1">
        <v>-508.08334000000002</v>
      </c>
      <c r="Y1260">
        <v>1242</v>
      </c>
      <c r="Z1260">
        <v>1491</v>
      </c>
      <c r="AA1260">
        <v>53</v>
      </c>
      <c r="AB1260" s="1">
        <v>-507.33024</v>
      </c>
      <c r="AC1260">
        <v>1242</v>
      </c>
      <c r="AD1260">
        <v>1701</v>
      </c>
      <c r="AE1260">
        <v>58.51</v>
      </c>
      <c r="AF1260" s="1">
        <v>-504.84728000000001</v>
      </c>
    </row>
    <row r="1261" spans="1:32" x14ac:dyDescent="0.2">
      <c r="A1261">
        <v>1243</v>
      </c>
      <c r="B1261">
        <v>1083</v>
      </c>
      <c r="C1261">
        <v>18.2</v>
      </c>
      <c r="D1261" s="1">
        <v>-539.947</v>
      </c>
      <c r="E1261">
        <v>1243</v>
      </c>
      <c r="F1261">
        <v>1564</v>
      </c>
      <c r="G1261">
        <v>34.15</v>
      </c>
      <c r="H1261" s="1">
        <v>-525.62665000000004</v>
      </c>
      <c r="I1261">
        <v>1243</v>
      </c>
      <c r="J1261">
        <v>1699</v>
      </c>
      <c r="K1261">
        <v>53.55</v>
      </c>
      <c r="L1261" s="1">
        <v>-501.98559999999998</v>
      </c>
      <c r="M1261">
        <v>1243</v>
      </c>
      <c r="N1261">
        <v>1689</v>
      </c>
      <c r="O1261">
        <v>43.25</v>
      </c>
      <c r="P1261" s="1">
        <v>-515.42358000000002</v>
      </c>
      <c r="Q1261">
        <v>1243</v>
      </c>
      <c r="R1261">
        <v>1732</v>
      </c>
      <c r="S1261">
        <v>49.5</v>
      </c>
      <c r="T1261" s="1">
        <v>-511.01871</v>
      </c>
      <c r="U1261">
        <v>1243</v>
      </c>
      <c r="V1261">
        <v>1758</v>
      </c>
      <c r="W1261">
        <v>50.23</v>
      </c>
      <c r="X1261" s="1">
        <v>-509.14163000000002</v>
      </c>
      <c r="Y1261">
        <v>1243</v>
      </c>
      <c r="Z1261">
        <v>1517</v>
      </c>
      <c r="AA1261">
        <v>52.9</v>
      </c>
      <c r="AB1261" s="1">
        <v>-508.05124999999998</v>
      </c>
      <c r="AC1261">
        <v>1243</v>
      </c>
      <c r="AD1261">
        <v>1661</v>
      </c>
      <c r="AE1261">
        <v>59.22</v>
      </c>
      <c r="AF1261" s="1">
        <v>-503.74329</v>
      </c>
    </row>
    <row r="1262" spans="1:32" x14ac:dyDescent="0.2">
      <c r="A1262">
        <v>1244</v>
      </c>
      <c r="B1262">
        <v>1069</v>
      </c>
      <c r="C1262">
        <v>18.68</v>
      </c>
      <c r="D1262" s="1">
        <v>-539.55786000000001</v>
      </c>
      <c r="E1262">
        <v>1244</v>
      </c>
      <c r="F1262">
        <v>1556</v>
      </c>
      <c r="G1262">
        <v>34.58</v>
      </c>
      <c r="H1262" s="1">
        <v>-525.39599999999996</v>
      </c>
      <c r="I1262">
        <v>1244</v>
      </c>
      <c r="J1262">
        <v>1745</v>
      </c>
      <c r="K1262">
        <v>52.34</v>
      </c>
      <c r="L1262" s="1">
        <v>-503.31957</v>
      </c>
      <c r="M1262">
        <v>1244</v>
      </c>
      <c r="N1262">
        <v>1672</v>
      </c>
      <c r="O1262">
        <v>43.42</v>
      </c>
      <c r="P1262" s="1">
        <v>-514.99203999999997</v>
      </c>
      <c r="Q1262">
        <v>1244</v>
      </c>
      <c r="R1262">
        <v>1700</v>
      </c>
      <c r="S1262">
        <v>50.6</v>
      </c>
      <c r="T1262" s="1">
        <v>-510.06223999999997</v>
      </c>
      <c r="U1262">
        <v>1244</v>
      </c>
      <c r="V1262">
        <v>1773</v>
      </c>
      <c r="W1262">
        <v>49.12</v>
      </c>
      <c r="X1262" s="1">
        <v>-509.51292999999998</v>
      </c>
      <c r="Y1262">
        <v>1244</v>
      </c>
      <c r="Z1262">
        <v>1537</v>
      </c>
      <c r="AA1262">
        <v>52.91</v>
      </c>
      <c r="AB1262" s="1">
        <v>-508.61797999999999</v>
      </c>
      <c r="AC1262">
        <v>1244</v>
      </c>
      <c r="AD1262">
        <v>1645</v>
      </c>
      <c r="AE1262">
        <v>59.18</v>
      </c>
      <c r="AF1262" s="1">
        <v>-503.29518999999999</v>
      </c>
    </row>
    <row r="1263" spans="1:32" x14ac:dyDescent="0.2">
      <c r="A1263">
        <v>1245</v>
      </c>
      <c r="B1263">
        <v>1050</v>
      </c>
      <c r="C1263">
        <v>19.13</v>
      </c>
      <c r="D1263" s="1">
        <v>-539.03791000000001</v>
      </c>
      <c r="E1263">
        <v>1245</v>
      </c>
      <c r="F1263">
        <v>1546</v>
      </c>
      <c r="G1263">
        <v>35.04</v>
      </c>
      <c r="H1263" s="1">
        <v>-525.14428999999996</v>
      </c>
      <c r="I1263">
        <v>1245</v>
      </c>
      <c r="J1263">
        <v>1761</v>
      </c>
      <c r="K1263">
        <v>51.74</v>
      </c>
      <c r="L1263" s="1">
        <v>-503.76524999999998</v>
      </c>
      <c r="M1263">
        <v>1245</v>
      </c>
      <c r="N1263">
        <v>1655</v>
      </c>
      <c r="O1263">
        <v>43.85</v>
      </c>
      <c r="P1263" s="1">
        <v>-514.53052000000002</v>
      </c>
      <c r="Q1263">
        <v>1245</v>
      </c>
      <c r="R1263">
        <v>1672</v>
      </c>
      <c r="S1263">
        <v>51.57</v>
      </c>
      <c r="T1263" s="1">
        <v>-509.23901000000001</v>
      </c>
      <c r="U1263">
        <v>1245</v>
      </c>
      <c r="V1263">
        <v>1783</v>
      </c>
      <c r="W1263">
        <v>48.19</v>
      </c>
      <c r="X1263" s="1">
        <v>-509.76585</v>
      </c>
      <c r="Y1263">
        <v>1245</v>
      </c>
      <c r="Z1263">
        <v>1547</v>
      </c>
      <c r="AA1263">
        <v>52.97</v>
      </c>
      <c r="AB1263" s="1">
        <v>-508.88873999999998</v>
      </c>
      <c r="AC1263">
        <v>1245</v>
      </c>
      <c r="AD1263">
        <v>1653</v>
      </c>
      <c r="AE1263">
        <v>58.4</v>
      </c>
      <c r="AF1263" s="1">
        <v>-503.51873999999998</v>
      </c>
    </row>
    <row r="1264" spans="1:32" x14ac:dyDescent="0.2">
      <c r="A1264">
        <v>1246</v>
      </c>
      <c r="B1264">
        <v>1029</v>
      </c>
      <c r="C1264">
        <v>19.350000000000001</v>
      </c>
      <c r="D1264" s="1">
        <v>-538.41696000000002</v>
      </c>
      <c r="E1264">
        <v>1246</v>
      </c>
      <c r="F1264">
        <v>1530</v>
      </c>
      <c r="G1264">
        <v>35.65</v>
      </c>
      <c r="H1264" s="1">
        <v>-524.71117000000004</v>
      </c>
      <c r="I1264">
        <v>1246</v>
      </c>
      <c r="J1264">
        <v>1743</v>
      </c>
      <c r="K1264">
        <v>51.81</v>
      </c>
      <c r="L1264" s="1">
        <v>-503.23142999999999</v>
      </c>
      <c r="M1264">
        <v>1246</v>
      </c>
      <c r="N1264">
        <v>1626</v>
      </c>
      <c r="O1264">
        <v>44.57</v>
      </c>
      <c r="P1264" s="1">
        <v>-513.74585000000002</v>
      </c>
      <c r="Q1264">
        <v>1246</v>
      </c>
      <c r="R1264">
        <v>1663</v>
      </c>
      <c r="S1264">
        <v>52.16</v>
      </c>
      <c r="T1264" s="1">
        <v>-509.04583000000002</v>
      </c>
      <c r="U1264">
        <v>1246</v>
      </c>
      <c r="V1264">
        <v>1801</v>
      </c>
      <c r="W1264">
        <v>47.24</v>
      </c>
      <c r="X1264" s="1">
        <v>-510.26715999999999</v>
      </c>
      <c r="Y1264">
        <v>1246</v>
      </c>
      <c r="Z1264">
        <v>1552</v>
      </c>
      <c r="AA1264">
        <v>52.85</v>
      </c>
      <c r="AB1264" s="1">
        <v>-508.99500999999998</v>
      </c>
      <c r="AC1264">
        <v>1246</v>
      </c>
      <c r="AD1264">
        <v>1673</v>
      </c>
      <c r="AE1264">
        <v>57.33</v>
      </c>
      <c r="AF1264" s="1">
        <v>-504.13418999999999</v>
      </c>
    </row>
    <row r="1265" spans="1:32" x14ac:dyDescent="0.2">
      <c r="A1265">
        <v>1247</v>
      </c>
      <c r="B1265">
        <v>1016</v>
      </c>
      <c r="C1265">
        <v>19.190000000000001</v>
      </c>
      <c r="D1265" s="1">
        <v>-538.02991999999995</v>
      </c>
      <c r="E1265">
        <v>1247</v>
      </c>
      <c r="F1265">
        <v>1506</v>
      </c>
      <c r="G1265">
        <v>36.200000000000003</v>
      </c>
      <c r="H1265" s="1">
        <v>-524.01513999999997</v>
      </c>
      <c r="I1265">
        <v>1247</v>
      </c>
      <c r="J1265">
        <v>1713</v>
      </c>
      <c r="K1265">
        <v>52.12</v>
      </c>
      <c r="L1265" s="1">
        <v>-502.33431999999999</v>
      </c>
      <c r="M1265">
        <v>1247</v>
      </c>
      <c r="N1265">
        <v>1585</v>
      </c>
      <c r="O1265">
        <v>45.44</v>
      </c>
      <c r="P1265" s="1">
        <v>-512.56278999999995</v>
      </c>
      <c r="Q1265">
        <v>1247</v>
      </c>
      <c r="R1265">
        <v>1656</v>
      </c>
      <c r="S1265">
        <v>52.69</v>
      </c>
      <c r="T1265" s="1">
        <v>-508.88281000000001</v>
      </c>
      <c r="U1265">
        <v>1247</v>
      </c>
      <c r="V1265">
        <v>1823</v>
      </c>
      <c r="W1265">
        <v>46.56</v>
      </c>
      <c r="X1265" s="1">
        <v>-510.89564000000001</v>
      </c>
      <c r="Y1265">
        <v>1247</v>
      </c>
      <c r="Z1265">
        <v>1568</v>
      </c>
      <c r="AA1265">
        <v>52.34</v>
      </c>
      <c r="AB1265" s="1">
        <v>-509.46053000000001</v>
      </c>
      <c r="AC1265">
        <v>1247</v>
      </c>
      <c r="AD1265">
        <v>1686</v>
      </c>
      <c r="AE1265">
        <v>56.34</v>
      </c>
      <c r="AF1265" s="1">
        <v>-504.51387</v>
      </c>
    </row>
    <row r="1266" spans="1:32" x14ac:dyDescent="0.2">
      <c r="A1266">
        <v>1248</v>
      </c>
      <c r="B1266">
        <v>1027</v>
      </c>
      <c r="C1266">
        <v>18.34</v>
      </c>
      <c r="D1266" s="1">
        <v>-538.34032999999999</v>
      </c>
      <c r="E1266">
        <v>1248</v>
      </c>
      <c r="F1266">
        <v>1483</v>
      </c>
      <c r="G1266">
        <v>36.57</v>
      </c>
      <c r="H1266" s="1">
        <v>-523.36132999999995</v>
      </c>
      <c r="I1266">
        <v>1248</v>
      </c>
      <c r="J1266">
        <v>1699</v>
      </c>
      <c r="K1266">
        <v>52.42</v>
      </c>
      <c r="L1266" s="1">
        <v>-501.90582000000001</v>
      </c>
      <c r="M1266">
        <v>1248</v>
      </c>
      <c r="N1266">
        <v>1549</v>
      </c>
      <c r="O1266">
        <v>46.19</v>
      </c>
      <c r="P1266" s="1">
        <v>-511.51652000000001</v>
      </c>
      <c r="Q1266">
        <v>1248</v>
      </c>
      <c r="R1266">
        <v>1630</v>
      </c>
      <c r="S1266">
        <v>53.42</v>
      </c>
      <c r="T1266" s="1">
        <v>-508.16095000000001</v>
      </c>
      <c r="U1266">
        <v>1248</v>
      </c>
      <c r="V1266">
        <v>1841</v>
      </c>
      <c r="W1266">
        <v>46.25</v>
      </c>
      <c r="X1266" s="1">
        <v>-511.39236</v>
      </c>
      <c r="Y1266">
        <v>1248</v>
      </c>
      <c r="Z1266">
        <v>1592</v>
      </c>
      <c r="AA1266">
        <v>51.88</v>
      </c>
      <c r="AB1266" s="1">
        <v>-510.15895</v>
      </c>
      <c r="AC1266">
        <v>1248</v>
      </c>
      <c r="AD1266">
        <v>1676</v>
      </c>
      <c r="AE1266">
        <v>55.78</v>
      </c>
      <c r="AF1266" s="1">
        <v>-504.22399999999999</v>
      </c>
    </row>
    <row r="1267" spans="1:32" x14ac:dyDescent="0.2">
      <c r="A1267">
        <v>1249</v>
      </c>
      <c r="B1267">
        <v>1060</v>
      </c>
      <c r="C1267">
        <v>16.98</v>
      </c>
      <c r="D1267" s="1">
        <v>-539.28742</v>
      </c>
      <c r="E1267">
        <v>1249</v>
      </c>
      <c r="F1267">
        <v>1474</v>
      </c>
      <c r="G1267">
        <v>36.49</v>
      </c>
      <c r="H1267" s="1">
        <v>-523.09706000000006</v>
      </c>
      <c r="I1267">
        <v>1249</v>
      </c>
      <c r="J1267">
        <v>1719</v>
      </c>
      <c r="K1267">
        <v>52.52</v>
      </c>
      <c r="L1267" s="1">
        <v>-502.51808999999997</v>
      </c>
      <c r="M1267">
        <v>1249</v>
      </c>
      <c r="N1267">
        <v>1535</v>
      </c>
      <c r="O1267">
        <v>46.45</v>
      </c>
      <c r="P1267" s="1">
        <v>-511.13522999999998</v>
      </c>
      <c r="Q1267">
        <v>1249</v>
      </c>
      <c r="R1267">
        <v>1587</v>
      </c>
      <c r="S1267">
        <v>54.32</v>
      </c>
      <c r="T1267" s="1">
        <v>-506.94297999999998</v>
      </c>
      <c r="U1267">
        <v>1249</v>
      </c>
      <c r="V1267">
        <v>1856</v>
      </c>
      <c r="W1267">
        <v>46.08</v>
      </c>
      <c r="X1267" s="1">
        <v>-511.76582000000002</v>
      </c>
      <c r="Y1267">
        <v>1249</v>
      </c>
      <c r="Z1267">
        <v>1606</v>
      </c>
      <c r="AA1267">
        <v>51.74</v>
      </c>
      <c r="AB1267" s="1">
        <v>-510.54347000000001</v>
      </c>
      <c r="AC1267">
        <v>1249</v>
      </c>
      <c r="AD1267">
        <v>1649</v>
      </c>
      <c r="AE1267">
        <v>55.77</v>
      </c>
      <c r="AF1267" s="1">
        <v>-503.44085999999999</v>
      </c>
    </row>
    <row r="1268" spans="1:32" x14ac:dyDescent="0.2">
      <c r="A1268">
        <v>1250</v>
      </c>
      <c r="B1268">
        <v>1094</v>
      </c>
      <c r="C1268">
        <v>15.62</v>
      </c>
      <c r="D1268" s="1">
        <v>-540.26595999999995</v>
      </c>
      <c r="E1268">
        <v>1250</v>
      </c>
      <c r="F1268">
        <v>1485</v>
      </c>
      <c r="G1268">
        <v>35.950000000000003</v>
      </c>
      <c r="H1268" s="1">
        <v>-523.38761999999997</v>
      </c>
      <c r="I1268">
        <v>1250</v>
      </c>
      <c r="J1268">
        <v>1754</v>
      </c>
      <c r="K1268">
        <v>52.87</v>
      </c>
      <c r="L1268" s="1">
        <v>-503.60726</v>
      </c>
      <c r="M1268">
        <v>1250</v>
      </c>
      <c r="N1268">
        <v>1540</v>
      </c>
      <c r="O1268">
        <v>46.56</v>
      </c>
      <c r="P1268" s="1">
        <v>-511.29946000000001</v>
      </c>
      <c r="Q1268">
        <v>1250</v>
      </c>
      <c r="R1268">
        <v>1537</v>
      </c>
      <c r="S1268">
        <v>55.15</v>
      </c>
      <c r="T1268" s="1">
        <v>-505.52506</v>
      </c>
      <c r="U1268">
        <v>1250</v>
      </c>
      <c r="V1268">
        <v>1878</v>
      </c>
      <c r="W1268">
        <v>45.88</v>
      </c>
      <c r="X1268" s="1">
        <v>-512.39377999999999</v>
      </c>
      <c r="Y1268">
        <v>1250</v>
      </c>
      <c r="Z1268">
        <v>1613</v>
      </c>
      <c r="AA1268">
        <v>51.95</v>
      </c>
      <c r="AB1268" s="1">
        <v>-510.70934</v>
      </c>
      <c r="AC1268">
        <v>1250</v>
      </c>
      <c r="AD1268">
        <v>1622</v>
      </c>
      <c r="AE1268">
        <v>55.85</v>
      </c>
      <c r="AF1268" s="1">
        <v>-502.70456000000001</v>
      </c>
    </row>
    <row r="1269" spans="1:32" x14ac:dyDescent="0.2">
      <c r="A1269">
        <v>1251</v>
      </c>
      <c r="B1269">
        <v>1114</v>
      </c>
      <c r="C1269">
        <v>14.59</v>
      </c>
      <c r="D1269" s="1">
        <v>-540.81813</v>
      </c>
      <c r="E1269">
        <v>1251</v>
      </c>
      <c r="F1269">
        <v>1510</v>
      </c>
      <c r="G1269">
        <v>35.22</v>
      </c>
      <c r="H1269" s="1">
        <v>-524.12057000000004</v>
      </c>
      <c r="I1269">
        <v>1251</v>
      </c>
      <c r="J1269">
        <v>1762</v>
      </c>
      <c r="K1269">
        <v>54.08</v>
      </c>
      <c r="L1269" s="1">
        <v>-503.81545999999997</v>
      </c>
      <c r="M1269">
        <v>1251</v>
      </c>
      <c r="N1269">
        <v>1555</v>
      </c>
      <c r="O1269">
        <v>46.69</v>
      </c>
      <c r="P1269" s="1">
        <v>-511.71208000000001</v>
      </c>
      <c r="Q1269">
        <v>1251</v>
      </c>
      <c r="R1269">
        <v>1499</v>
      </c>
      <c r="S1269">
        <v>55.63</v>
      </c>
      <c r="T1269" s="1">
        <v>-504.44033000000002</v>
      </c>
      <c r="U1269">
        <v>1251</v>
      </c>
      <c r="V1269">
        <v>1895</v>
      </c>
      <c r="W1269">
        <v>45.98</v>
      </c>
      <c r="X1269" s="1">
        <v>-512.94939999999997</v>
      </c>
      <c r="Y1269">
        <v>1251</v>
      </c>
      <c r="Z1269">
        <v>1623</v>
      </c>
      <c r="AA1269">
        <v>52.16</v>
      </c>
      <c r="AB1269" s="1">
        <v>-510.99441999999999</v>
      </c>
      <c r="AC1269">
        <v>1251</v>
      </c>
      <c r="AD1269">
        <v>1608</v>
      </c>
      <c r="AE1269">
        <v>55.93</v>
      </c>
      <c r="AF1269" s="1">
        <v>-502.25196999999997</v>
      </c>
    </row>
    <row r="1270" spans="1:32" x14ac:dyDescent="0.2">
      <c r="A1270">
        <v>1252</v>
      </c>
      <c r="B1270">
        <v>1119</v>
      </c>
      <c r="C1270">
        <v>13.88</v>
      </c>
      <c r="D1270" s="1">
        <v>-540.93813</v>
      </c>
      <c r="E1270">
        <v>1252</v>
      </c>
      <c r="F1270">
        <v>1531</v>
      </c>
      <c r="G1270">
        <v>34.74</v>
      </c>
      <c r="H1270" s="1">
        <v>-524.73604999999998</v>
      </c>
      <c r="I1270">
        <v>1252</v>
      </c>
      <c r="J1270">
        <v>1739</v>
      </c>
      <c r="K1270">
        <v>55.75</v>
      </c>
      <c r="L1270" s="1">
        <v>-503.14805999999999</v>
      </c>
      <c r="M1270">
        <v>1252</v>
      </c>
      <c r="N1270">
        <v>1582</v>
      </c>
      <c r="O1270">
        <v>46.8</v>
      </c>
      <c r="P1270" s="1">
        <v>-512.47558000000004</v>
      </c>
      <c r="Q1270">
        <v>1252</v>
      </c>
      <c r="R1270">
        <v>1482</v>
      </c>
      <c r="S1270">
        <v>55.8</v>
      </c>
      <c r="T1270" s="1">
        <v>-504.01814000000002</v>
      </c>
      <c r="U1270">
        <v>1252</v>
      </c>
      <c r="V1270">
        <v>1883</v>
      </c>
      <c r="W1270">
        <v>46.67</v>
      </c>
      <c r="X1270" s="1">
        <v>-512.59347000000002</v>
      </c>
      <c r="Y1270">
        <v>1252</v>
      </c>
      <c r="Z1270">
        <v>1640</v>
      </c>
      <c r="AA1270">
        <v>52.24</v>
      </c>
      <c r="AB1270" s="1">
        <v>-511.45994999999999</v>
      </c>
      <c r="AC1270">
        <v>1252</v>
      </c>
      <c r="AD1270">
        <v>1625</v>
      </c>
      <c r="AE1270">
        <v>55.52</v>
      </c>
      <c r="AF1270" s="1">
        <v>-502.721</v>
      </c>
    </row>
    <row r="1271" spans="1:32" x14ac:dyDescent="0.2">
      <c r="A1271">
        <v>1253</v>
      </c>
      <c r="B1271">
        <v>1118</v>
      </c>
      <c r="C1271">
        <v>13.49</v>
      </c>
      <c r="D1271" s="1">
        <v>-540.88621000000001</v>
      </c>
      <c r="E1271">
        <v>1253</v>
      </c>
      <c r="F1271">
        <v>1531</v>
      </c>
      <c r="G1271">
        <v>34.83</v>
      </c>
      <c r="H1271" s="1">
        <v>-524.71550000000002</v>
      </c>
      <c r="I1271">
        <v>1253</v>
      </c>
      <c r="J1271">
        <v>1713</v>
      </c>
      <c r="K1271">
        <v>57.4</v>
      </c>
      <c r="L1271" s="1">
        <v>-502.42496</v>
      </c>
      <c r="M1271">
        <v>1253</v>
      </c>
      <c r="N1271">
        <v>1617</v>
      </c>
      <c r="O1271">
        <v>46.86</v>
      </c>
      <c r="P1271" s="1">
        <v>-513.46196999999995</v>
      </c>
      <c r="Q1271">
        <v>1253</v>
      </c>
      <c r="R1271">
        <v>1469</v>
      </c>
      <c r="S1271">
        <v>55.89</v>
      </c>
      <c r="T1271" s="1">
        <v>-503.69087999999999</v>
      </c>
      <c r="U1271">
        <v>1253</v>
      </c>
      <c r="V1271">
        <v>1839</v>
      </c>
      <c r="W1271">
        <v>47.84</v>
      </c>
      <c r="X1271" s="1">
        <v>-511.35041000000001</v>
      </c>
      <c r="Y1271">
        <v>1253</v>
      </c>
      <c r="Z1271">
        <v>1657</v>
      </c>
      <c r="AA1271">
        <v>52.16</v>
      </c>
      <c r="AB1271" s="1">
        <v>-511.94877000000002</v>
      </c>
      <c r="AC1271">
        <v>1253</v>
      </c>
      <c r="AD1271">
        <v>1674</v>
      </c>
      <c r="AE1271">
        <v>54.74</v>
      </c>
      <c r="AF1271" s="1">
        <v>-504.17304000000001</v>
      </c>
    </row>
    <row r="1272" spans="1:32" x14ac:dyDescent="0.2">
      <c r="A1272">
        <v>1254</v>
      </c>
      <c r="B1272">
        <v>1115</v>
      </c>
      <c r="C1272">
        <v>13.32</v>
      </c>
      <c r="D1272" s="1">
        <v>-540.81569000000002</v>
      </c>
      <c r="E1272">
        <v>1254</v>
      </c>
      <c r="F1272">
        <v>1510</v>
      </c>
      <c r="G1272">
        <v>35.380000000000003</v>
      </c>
      <c r="H1272" s="1">
        <v>-524.13274000000001</v>
      </c>
      <c r="I1272">
        <v>1254</v>
      </c>
      <c r="J1272">
        <v>1694</v>
      </c>
      <c r="K1272">
        <v>58.81</v>
      </c>
      <c r="L1272" s="1">
        <v>-501.88404000000003</v>
      </c>
      <c r="M1272">
        <v>1254</v>
      </c>
      <c r="N1272">
        <v>1646</v>
      </c>
      <c r="O1272">
        <v>47.04</v>
      </c>
      <c r="P1272" s="1">
        <v>-514.29561999999999</v>
      </c>
      <c r="Q1272">
        <v>1254</v>
      </c>
      <c r="R1272">
        <v>1452</v>
      </c>
      <c r="S1272">
        <v>56.11</v>
      </c>
      <c r="T1272" s="1">
        <v>-503.14</v>
      </c>
      <c r="U1272">
        <v>1254</v>
      </c>
      <c r="V1272">
        <v>1788</v>
      </c>
      <c r="W1272">
        <v>48.9</v>
      </c>
      <c r="X1272" s="1">
        <v>-509.89613000000003</v>
      </c>
      <c r="Y1272">
        <v>1254</v>
      </c>
      <c r="Z1272">
        <v>1669</v>
      </c>
      <c r="AA1272">
        <v>51.84</v>
      </c>
      <c r="AB1272" s="1">
        <v>-512.31957</v>
      </c>
      <c r="AC1272">
        <v>1254</v>
      </c>
      <c r="AD1272">
        <v>1713</v>
      </c>
      <c r="AE1272">
        <v>54.48</v>
      </c>
      <c r="AF1272" s="1">
        <v>-505.30306999999999</v>
      </c>
    </row>
    <row r="1273" spans="1:32" x14ac:dyDescent="0.2">
      <c r="A1273">
        <v>1255</v>
      </c>
      <c r="B1273">
        <v>1110</v>
      </c>
      <c r="C1273">
        <v>13.43</v>
      </c>
      <c r="D1273" s="1">
        <v>-540.66111999999998</v>
      </c>
      <c r="E1273">
        <v>1255</v>
      </c>
      <c r="F1273">
        <v>1479</v>
      </c>
      <c r="G1273">
        <v>36.21</v>
      </c>
      <c r="H1273" s="1">
        <v>-523.23800000000006</v>
      </c>
      <c r="I1273">
        <v>1255</v>
      </c>
      <c r="J1273">
        <v>1681</v>
      </c>
      <c r="K1273">
        <v>60.01</v>
      </c>
      <c r="L1273" s="1">
        <v>-501.49034999999998</v>
      </c>
      <c r="M1273">
        <v>1255</v>
      </c>
      <c r="N1273">
        <v>1661</v>
      </c>
      <c r="O1273">
        <v>47.27</v>
      </c>
      <c r="P1273" s="1">
        <v>-514.71831999999995</v>
      </c>
      <c r="Q1273">
        <v>1255</v>
      </c>
      <c r="R1273">
        <v>1451</v>
      </c>
      <c r="S1273">
        <v>55.93</v>
      </c>
      <c r="T1273" s="1">
        <v>-503.08553000000001</v>
      </c>
      <c r="U1273">
        <v>1255</v>
      </c>
      <c r="V1273">
        <v>1746</v>
      </c>
      <c r="W1273">
        <v>49.64</v>
      </c>
      <c r="X1273" s="1">
        <v>-508.74968000000001</v>
      </c>
      <c r="Y1273">
        <v>1255</v>
      </c>
      <c r="Z1273">
        <v>1658</v>
      </c>
      <c r="AA1273">
        <v>51.7</v>
      </c>
      <c r="AB1273" s="1">
        <v>-512.03907000000004</v>
      </c>
      <c r="AC1273">
        <v>1255</v>
      </c>
      <c r="AD1273">
        <v>1720</v>
      </c>
      <c r="AE1273">
        <v>54.98</v>
      </c>
      <c r="AF1273" s="1">
        <v>-505.44896999999997</v>
      </c>
    </row>
    <row r="1274" spans="1:32" x14ac:dyDescent="0.2">
      <c r="A1274">
        <v>1256</v>
      </c>
      <c r="B1274">
        <v>1098</v>
      </c>
      <c r="C1274">
        <v>13.96</v>
      </c>
      <c r="D1274" s="1">
        <v>-540.34519999999998</v>
      </c>
      <c r="E1274">
        <v>1256</v>
      </c>
      <c r="F1274">
        <v>1450</v>
      </c>
      <c r="G1274">
        <v>37.090000000000003</v>
      </c>
      <c r="H1274" s="1">
        <v>-522.40817000000004</v>
      </c>
      <c r="I1274">
        <v>1256</v>
      </c>
      <c r="J1274">
        <v>1681</v>
      </c>
      <c r="K1274">
        <v>60.67</v>
      </c>
      <c r="L1274" s="1">
        <v>-501.47212999999999</v>
      </c>
      <c r="M1274">
        <v>1256</v>
      </c>
      <c r="N1274">
        <v>1663</v>
      </c>
      <c r="O1274">
        <v>47.33</v>
      </c>
      <c r="P1274" s="1">
        <v>-514.77566999999999</v>
      </c>
      <c r="Q1274">
        <v>1256</v>
      </c>
      <c r="R1274">
        <v>1473</v>
      </c>
      <c r="S1274">
        <v>55.31</v>
      </c>
      <c r="T1274" s="1">
        <v>-503.76181000000003</v>
      </c>
      <c r="U1274">
        <v>1256</v>
      </c>
      <c r="V1274">
        <v>1719</v>
      </c>
      <c r="W1274">
        <v>50.08</v>
      </c>
      <c r="X1274" s="1">
        <v>-507.97075999999998</v>
      </c>
      <c r="Y1274">
        <v>1256</v>
      </c>
      <c r="Z1274">
        <v>1621</v>
      </c>
      <c r="AA1274">
        <v>51.77</v>
      </c>
      <c r="AB1274" s="1">
        <v>-510.94439</v>
      </c>
      <c r="AC1274">
        <v>1256</v>
      </c>
      <c r="AD1274">
        <v>1717</v>
      </c>
      <c r="AE1274">
        <v>55.55</v>
      </c>
      <c r="AF1274" s="1">
        <v>-505.32308</v>
      </c>
    </row>
    <row r="1275" spans="1:32" x14ac:dyDescent="0.2">
      <c r="A1275">
        <v>1257</v>
      </c>
      <c r="B1275">
        <v>1083</v>
      </c>
      <c r="C1275">
        <v>14.75</v>
      </c>
      <c r="D1275" s="1">
        <v>-539.89608999999996</v>
      </c>
      <c r="E1275">
        <v>1257</v>
      </c>
      <c r="F1275">
        <v>1437</v>
      </c>
      <c r="G1275">
        <v>37.729999999999997</v>
      </c>
      <c r="H1275" s="1">
        <v>-522.06784000000005</v>
      </c>
      <c r="I1275">
        <v>1257</v>
      </c>
      <c r="J1275">
        <v>1702</v>
      </c>
      <c r="K1275">
        <v>60.61</v>
      </c>
      <c r="L1275" s="1">
        <v>-502.02442000000002</v>
      </c>
      <c r="M1275">
        <v>1257</v>
      </c>
      <c r="N1275">
        <v>1654</v>
      </c>
      <c r="O1275">
        <v>47.29</v>
      </c>
      <c r="P1275" s="1">
        <v>-514.52602999999999</v>
      </c>
      <c r="Q1275">
        <v>1257</v>
      </c>
      <c r="R1275">
        <v>1496</v>
      </c>
      <c r="S1275">
        <v>54.67</v>
      </c>
      <c r="T1275" s="1">
        <v>-504.42570000000001</v>
      </c>
      <c r="U1275">
        <v>1257</v>
      </c>
      <c r="V1275">
        <v>1711</v>
      </c>
      <c r="W1275">
        <v>50.2</v>
      </c>
      <c r="X1275" s="1">
        <v>-507.76058</v>
      </c>
      <c r="Y1275">
        <v>1257</v>
      </c>
      <c r="Z1275">
        <v>1595</v>
      </c>
      <c r="AA1275">
        <v>51.31</v>
      </c>
      <c r="AB1275" s="1">
        <v>-510.13650999999999</v>
      </c>
      <c r="AC1275">
        <v>1257</v>
      </c>
      <c r="AD1275">
        <v>1730</v>
      </c>
      <c r="AE1275">
        <v>55.82</v>
      </c>
      <c r="AF1275" s="1">
        <v>-505.72390999999999</v>
      </c>
    </row>
    <row r="1276" spans="1:32" x14ac:dyDescent="0.2">
      <c r="A1276">
        <v>1258</v>
      </c>
      <c r="B1276">
        <v>1067</v>
      </c>
      <c r="C1276">
        <v>15.64</v>
      </c>
      <c r="D1276" s="1">
        <v>-539.46928000000003</v>
      </c>
      <c r="E1276">
        <v>1258</v>
      </c>
      <c r="F1276">
        <v>1436</v>
      </c>
      <c r="G1276">
        <v>38.33</v>
      </c>
      <c r="H1276" s="1">
        <v>-522.0412</v>
      </c>
      <c r="I1276">
        <v>1258</v>
      </c>
      <c r="J1276">
        <v>1736</v>
      </c>
      <c r="K1276">
        <v>59.74</v>
      </c>
      <c r="L1276" s="1">
        <v>-503.01143000000002</v>
      </c>
      <c r="M1276">
        <v>1258</v>
      </c>
      <c r="N1276">
        <v>1642</v>
      </c>
      <c r="O1276">
        <v>46.97</v>
      </c>
      <c r="P1276" s="1">
        <v>-514.15009999999995</v>
      </c>
      <c r="Q1276">
        <v>1258</v>
      </c>
      <c r="R1276">
        <v>1513</v>
      </c>
      <c r="S1276">
        <v>54.11</v>
      </c>
      <c r="T1276" s="1">
        <v>-504.90003999999999</v>
      </c>
      <c r="U1276">
        <v>1258</v>
      </c>
      <c r="V1276">
        <v>1713</v>
      </c>
      <c r="W1276">
        <v>50.39</v>
      </c>
      <c r="X1276" s="1">
        <v>-507.90095000000002</v>
      </c>
      <c r="Y1276">
        <v>1258</v>
      </c>
      <c r="Z1276">
        <v>1605</v>
      </c>
      <c r="AA1276">
        <v>50.26</v>
      </c>
      <c r="AB1276" s="1">
        <v>-510.53149000000002</v>
      </c>
      <c r="AC1276">
        <v>1258</v>
      </c>
      <c r="AD1276">
        <v>1739</v>
      </c>
      <c r="AE1276">
        <v>56.22</v>
      </c>
      <c r="AF1276" s="1">
        <v>-506.02100000000002</v>
      </c>
    </row>
    <row r="1277" spans="1:32" x14ac:dyDescent="0.2">
      <c r="A1277">
        <v>1259</v>
      </c>
      <c r="B1277">
        <v>1059</v>
      </c>
      <c r="C1277">
        <v>16.47</v>
      </c>
      <c r="D1277" s="1">
        <v>-539.21501999999998</v>
      </c>
      <c r="E1277">
        <v>1259</v>
      </c>
      <c r="F1277">
        <v>1435</v>
      </c>
      <c r="G1277">
        <v>38.950000000000003</v>
      </c>
      <c r="H1277" s="1">
        <v>-522.06177000000002</v>
      </c>
      <c r="I1277">
        <v>1259</v>
      </c>
      <c r="J1277">
        <v>1772</v>
      </c>
      <c r="K1277">
        <v>58.58</v>
      </c>
      <c r="L1277" s="1">
        <v>-504.02204999999998</v>
      </c>
      <c r="M1277">
        <v>1259</v>
      </c>
      <c r="N1277">
        <v>1651</v>
      </c>
      <c r="O1277">
        <v>45.87</v>
      </c>
      <c r="P1277" s="1">
        <v>-514.37054000000001</v>
      </c>
      <c r="Q1277">
        <v>1259</v>
      </c>
      <c r="R1277">
        <v>1521</v>
      </c>
      <c r="S1277">
        <v>53.61</v>
      </c>
      <c r="T1277" s="1">
        <v>-505.09930000000003</v>
      </c>
      <c r="U1277">
        <v>1259</v>
      </c>
      <c r="V1277">
        <v>1697</v>
      </c>
      <c r="W1277">
        <v>51.29</v>
      </c>
      <c r="X1277" s="1">
        <v>-507.42770000000002</v>
      </c>
      <c r="Y1277">
        <v>1259</v>
      </c>
      <c r="Z1277">
        <v>1607</v>
      </c>
      <c r="AA1277">
        <v>49.62</v>
      </c>
      <c r="AB1277" s="1">
        <v>-510.60854</v>
      </c>
      <c r="AC1277">
        <v>1259</v>
      </c>
      <c r="AD1277">
        <v>1721</v>
      </c>
      <c r="AE1277">
        <v>56.96</v>
      </c>
      <c r="AF1277" s="1">
        <v>-505.52030000000002</v>
      </c>
    </row>
    <row r="1278" spans="1:32" x14ac:dyDescent="0.2">
      <c r="A1278">
        <v>1260</v>
      </c>
      <c r="B1278">
        <v>1057</v>
      </c>
      <c r="C1278">
        <v>17.05</v>
      </c>
      <c r="D1278" s="1">
        <v>-539.19560000000001</v>
      </c>
      <c r="E1278">
        <v>1260</v>
      </c>
      <c r="F1278">
        <v>1427</v>
      </c>
      <c r="G1278">
        <v>39.53</v>
      </c>
      <c r="H1278" s="1">
        <v>-521.81372999999996</v>
      </c>
      <c r="I1278">
        <v>1260</v>
      </c>
      <c r="J1278">
        <v>1794</v>
      </c>
      <c r="K1278">
        <v>57.36</v>
      </c>
      <c r="L1278" s="1">
        <v>-504.65967000000001</v>
      </c>
      <c r="M1278">
        <v>1260</v>
      </c>
      <c r="N1278">
        <v>1691</v>
      </c>
      <c r="O1278">
        <v>44.13</v>
      </c>
      <c r="P1278" s="1">
        <v>-515.51476000000002</v>
      </c>
      <c r="Q1278">
        <v>1260</v>
      </c>
      <c r="R1278">
        <v>1530</v>
      </c>
      <c r="S1278">
        <v>53.1</v>
      </c>
      <c r="T1278" s="1">
        <v>-505.28843000000001</v>
      </c>
      <c r="U1278">
        <v>1260</v>
      </c>
      <c r="V1278">
        <v>1668</v>
      </c>
      <c r="W1278">
        <v>52.46</v>
      </c>
      <c r="X1278" s="1">
        <v>-506.54754000000003</v>
      </c>
      <c r="Y1278">
        <v>1260</v>
      </c>
      <c r="Z1278">
        <v>1578</v>
      </c>
      <c r="AA1278">
        <v>49.63</v>
      </c>
      <c r="AB1278" s="1">
        <v>-509.74040000000002</v>
      </c>
      <c r="AC1278">
        <v>1260</v>
      </c>
      <c r="AD1278">
        <v>1671</v>
      </c>
      <c r="AE1278">
        <v>58.08</v>
      </c>
      <c r="AF1278" s="1">
        <v>-504.08058</v>
      </c>
    </row>
    <row r="1279" spans="1:32" x14ac:dyDescent="0.2">
      <c r="A1279">
        <v>1261</v>
      </c>
      <c r="B1279">
        <v>1061</v>
      </c>
      <c r="C1279">
        <v>17.54</v>
      </c>
      <c r="D1279" s="1">
        <v>-539.29753000000005</v>
      </c>
      <c r="E1279">
        <v>1261</v>
      </c>
      <c r="F1279">
        <v>1423</v>
      </c>
      <c r="G1279">
        <v>39.85</v>
      </c>
      <c r="H1279" s="1">
        <v>-521.62630000000001</v>
      </c>
      <c r="I1279">
        <v>1261</v>
      </c>
      <c r="J1279">
        <v>1803</v>
      </c>
      <c r="K1279">
        <v>56.4</v>
      </c>
      <c r="L1279" s="1">
        <v>-504.86795000000001</v>
      </c>
      <c r="M1279">
        <v>1261</v>
      </c>
      <c r="N1279">
        <v>1737</v>
      </c>
      <c r="O1279">
        <v>42.4</v>
      </c>
      <c r="P1279" s="1">
        <v>-516.85054000000002</v>
      </c>
      <c r="Q1279">
        <v>1261</v>
      </c>
      <c r="R1279">
        <v>1567</v>
      </c>
      <c r="S1279">
        <v>52.11</v>
      </c>
      <c r="T1279" s="1">
        <v>-506.37079</v>
      </c>
      <c r="U1279">
        <v>1261</v>
      </c>
      <c r="V1279">
        <v>1666</v>
      </c>
      <c r="W1279">
        <v>53.19</v>
      </c>
      <c r="X1279" s="1">
        <v>-506.46530000000001</v>
      </c>
      <c r="Y1279">
        <v>1261</v>
      </c>
      <c r="Z1279">
        <v>1542</v>
      </c>
      <c r="AA1279">
        <v>49.89</v>
      </c>
      <c r="AB1279" s="1">
        <v>-508.69603999999998</v>
      </c>
      <c r="AC1279">
        <v>1261</v>
      </c>
      <c r="AD1279">
        <v>1615</v>
      </c>
      <c r="AE1279">
        <v>58.93</v>
      </c>
      <c r="AF1279" s="1">
        <v>-502.47264000000001</v>
      </c>
    </row>
    <row r="1280" spans="1:32" x14ac:dyDescent="0.2">
      <c r="A1280">
        <v>1262</v>
      </c>
      <c r="B1280">
        <v>1065</v>
      </c>
      <c r="C1280">
        <v>17.88</v>
      </c>
      <c r="D1280" s="1">
        <v>-539.41746999999998</v>
      </c>
      <c r="E1280">
        <v>1262</v>
      </c>
      <c r="F1280">
        <v>1449</v>
      </c>
      <c r="G1280">
        <v>39.25</v>
      </c>
      <c r="H1280" s="1">
        <v>-522.40138000000002</v>
      </c>
      <c r="I1280">
        <v>1262</v>
      </c>
      <c r="J1280">
        <v>1807</v>
      </c>
      <c r="K1280">
        <v>55.63</v>
      </c>
      <c r="L1280" s="1">
        <v>-504.96899999999999</v>
      </c>
      <c r="M1280">
        <v>1262</v>
      </c>
      <c r="N1280">
        <v>1765</v>
      </c>
      <c r="O1280">
        <v>41.29</v>
      </c>
      <c r="P1280" s="1">
        <v>-517.60242000000005</v>
      </c>
      <c r="Q1280">
        <v>1262</v>
      </c>
      <c r="R1280">
        <v>1607</v>
      </c>
      <c r="S1280">
        <v>51.53</v>
      </c>
      <c r="T1280" s="1">
        <v>-507.56634000000003</v>
      </c>
      <c r="U1280">
        <v>1262</v>
      </c>
      <c r="V1280">
        <v>1710</v>
      </c>
      <c r="W1280">
        <v>53.11</v>
      </c>
      <c r="X1280" s="1">
        <v>-507.7491</v>
      </c>
      <c r="Y1280">
        <v>1262</v>
      </c>
      <c r="Z1280">
        <v>1517</v>
      </c>
      <c r="AA1280">
        <v>50.11</v>
      </c>
      <c r="AB1280" s="1">
        <v>-508.01821000000001</v>
      </c>
      <c r="AC1280">
        <v>1262</v>
      </c>
      <c r="AD1280">
        <v>1577</v>
      </c>
      <c r="AE1280">
        <v>59.12</v>
      </c>
      <c r="AF1280" s="1">
        <v>-501.43637999999999</v>
      </c>
    </row>
    <row r="1281" spans="1:32" x14ac:dyDescent="0.2">
      <c r="A1281">
        <v>1263</v>
      </c>
      <c r="B1281">
        <v>1071</v>
      </c>
      <c r="C1281">
        <v>18.07</v>
      </c>
      <c r="D1281" s="1">
        <v>-539.58542999999997</v>
      </c>
      <c r="E1281">
        <v>1263</v>
      </c>
      <c r="F1281">
        <v>1481</v>
      </c>
      <c r="G1281">
        <v>38.549999999999997</v>
      </c>
      <c r="H1281" s="1">
        <v>-523.36761999999999</v>
      </c>
      <c r="I1281">
        <v>1263</v>
      </c>
      <c r="J1281">
        <v>1812</v>
      </c>
      <c r="K1281">
        <v>55.24</v>
      </c>
      <c r="L1281" s="1">
        <v>-505.10969</v>
      </c>
      <c r="M1281">
        <v>1263</v>
      </c>
      <c r="N1281">
        <v>1770</v>
      </c>
      <c r="O1281">
        <v>40.799999999999997</v>
      </c>
      <c r="P1281" s="1">
        <v>-517.70673999999997</v>
      </c>
      <c r="Q1281">
        <v>1263</v>
      </c>
      <c r="R1281">
        <v>1605</v>
      </c>
      <c r="S1281">
        <v>51.93</v>
      </c>
      <c r="T1281" s="1">
        <v>-507.50774000000001</v>
      </c>
      <c r="U1281">
        <v>1263</v>
      </c>
      <c r="V1281">
        <v>1763</v>
      </c>
      <c r="W1281">
        <v>52.84</v>
      </c>
      <c r="X1281" s="1">
        <v>-509.31914999999998</v>
      </c>
      <c r="Y1281">
        <v>1263</v>
      </c>
      <c r="Z1281">
        <v>1503</v>
      </c>
      <c r="AA1281">
        <v>50.31</v>
      </c>
      <c r="AB1281" s="1">
        <v>-507.63412</v>
      </c>
      <c r="AC1281">
        <v>1263</v>
      </c>
      <c r="AD1281">
        <v>1569</v>
      </c>
      <c r="AE1281">
        <v>58.46</v>
      </c>
      <c r="AF1281" s="1">
        <v>-501.21544999999998</v>
      </c>
    </row>
    <row r="1282" spans="1:32" x14ac:dyDescent="0.2">
      <c r="A1282">
        <v>1264</v>
      </c>
      <c r="B1282">
        <v>1080</v>
      </c>
      <c r="C1282">
        <v>18.190000000000001</v>
      </c>
      <c r="D1282" s="1">
        <v>-539.83577000000002</v>
      </c>
      <c r="E1282">
        <v>1264</v>
      </c>
      <c r="F1282">
        <v>1488</v>
      </c>
      <c r="G1282">
        <v>38.270000000000003</v>
      </c>
      <c r="H1282" s="1">
        <v>-523.53781000000004</v>
      </c>
      <c r="I1282">
        <v>1264</v>
      </c>
      <c r="J1282">
        <v>1819</v>
      </c>
      <c r="K1282">
        <v>55.32</v>
      </c>
      <c r="L1282" s="1">
        <v>-505.32846000000001</v>
      </c>
      <c r="M1282">
        <v>1264</v>
      </c>
      <c r="N1282">
        <v>1769</v>
      </c>
      <c r="O1282">
        <v>40.86</v>
      </c>
      <c r="P1282" s="1">
        <v>-517.63822000000005</v>
      </c>
      <c r="Q1282">
        <v>1264</v>
      </c>
      <c r="R1282">
        <v>1554</v>
      </c>
      <c r="S1282">
        <v>53.2</v>
      </c>
      <c r="T1282" s="1">
        <v>-506.03226999999998</v>
      </c>
      <c r="U1282">
        <v>1264</v>
      </c>
      <c r="V1282">
        <v>1774</v>
      </c>
      <c r="W1282">
        <v>53.11</v>
      </c>
      <c r="X1282" s="1">
        <v>-509.62846000000002</v>
      </c>
      <c r="Y1282">
        <v>1264</v>
      </c>
      <c r="Z1282">
        <v>1495</v>
      </c>
      <c r="AA1282">
        <v>50.55</v>
      </c>
      <c r="AB1282" s="1">
        <v>-507.41502000000003</v>
      </c>
      <c r="AC1282">
        <v>1264</v>
      </c>
      <c r="AD1282">
        <v>1583</v>
      </c>
      <c r="AE1282">
        <v>57.18</v>
      </c>
      <c r="AF1282" s="1">
        <v>-501.67881999999997</v>
      </c>
    </row>
    <row r="1283" spans="1:32" x14ac:dyDescent="0.2">
      <c r="A1283">
        <v>1265</v>
      </c>
      <c r="B1283">
        <v>1087</v>
      </c>
      <c r="C1283">
        <v>18.27</v>
      </c>
      <c r="D1283" s="1">
        <v>-540.03662999999995</v>
      </c>
      <c r="E1283">
        <v>1265</v>
      </c>
      <c r="F1283">
        <v>1476</v>
      </c>
      <c r="G1283">
        <v>38.21</v>
      </c>
      <c r="H1283" s="1">
        <v>-523.16441999999995</v>
      </c>
      <c r="I1283">
        <v>1265</v>
      </c>
      <c r="J1283">
        <v>1822</v>
      </c>
      <c r="K1283">
        <v>55.94</v>
      </c>
      <c r="L1283" s="1">
        <v>-505.4264</v>
      </c>
      <c r="M1283">
        <v>1265</v>
      </c>
      <c r="N1283">
        <v>1774</v>
      </c>
      <c r="O1283">
        <v>41.03</v>
      </c>
      <c r="P1283" s="1">
        <v>-517.81465000000003</v>
      </c>
      <c r="Q1283">
        <v>1265</v>
      </c>
      <c r="R1283">
        <v>1491</v>
      </c>
      <c r="S1283">
        <v>54.56</v>
      </c>
      <c r="T1283" s="1">
        <v>-504.17349999999999</v>
      </c>
      <c r="U1283">
        <v>1265</v>
      </c>
      <c r="V1283">
        <v>1740</v>
      </c>
      <c r="W1283">
        <v>53.65</v>
      </c>
      <c r="X1283" s="1">
        <v>-508.58478000000002</v>
      </c>
      <c r="Y1283">
        <v>1265</v>
      </c>
      <c r="Z1283">
        <v>1499</v>
      </c>
      <c r="AA1283">
        <v>50.63</v>
      </c>
      <c r="AB1283" s="1">
        <v>-507.52397999999999</v>
      </c>
      <c r="AC1283">
        <v>1265</v>
      </c>
      <c r="AD1283">
        <v>1600</v>
      </c>
      <c r="AE1283">
        <v>55.78</v>
      </c>
      <c r="AF1283" s="1">
        <v>-502.16307</v>
      </c>
    </row>
    <row r="1284" spans="1:32" x14ac:dyDescent="0.2">
      <c r="A1284">
        <v>1266</v>
      </c>
      <c r="B1284">
        <v>1089</v>
      </c>
      <c r="C1284">
        <v>18.39</v>
      </c>
      <c r="D1284" s="1">
        <v>-540.08771000000002</v>
      </c>
      <c r="E1284">
        <v>1266</v>
      </c>
      <c r="F1284">
        <v>1457</v>
      </c>
      <c r="G1284">
        <v>38.159999999999997</v>
      </c>
      <c r="H1284" s="1">
        <v>-522.63054</v>
      </c>
      <c r="I1284">
        <v>1266</v>
      </c>
      <c r="J1284">
        <v>1812</v>
      </c>
      <c r="K1284">
        <v>56.86</v>
      </c>
      <c r="L1284" s="1">
        <v>-505.11921999999998</v>
      </c>
      <c r="M1284">
        <v>1266</v>
      </c>
      <c r="N1284">
        <v>1779</v>
      </c>
      <c r="O1284">
        <v>41.47</v>
      </c>
      <c r="P1284" s="1">
        <v>-518.00532999999996</v>
      </c>
      <c r="Q1284">
        <v>1266</v>
      </c>
      <c r="R1284">
        <v>1454</v>
      </c>
      <c r="S1284">
        <v>55.26</v>
      </c>
      <c r="T1284" s="1">
        <v>-503.16282999999999</v>
      </c>
      <c r="U1284">
        <v>1266</v>
      </c>
      <c r="V1284">
        <v>1695</v>
      </c>
      <c r="W1284">
        <v>53.8</v>
      </c>
      <c r="X1284" s="1">
        <v>-507.30187000000001</v>
      </c>
      <c r="Y1284">
        <v>1266</v>
      </c>
      <c r="Z1284">
        <v>1511</v>
      </c>
      <c r="AA1284">
        <v>50.7</v>
      </c>
      <c r="AB1284" s="1">
        <v>-507.91354999999999</v>
      </c>
      <c r="AC1284">
        <v>1266</v>
      </c>
      <c r="AD1284">
        <v>1612</v>
      </c>
      <c r="AE1284">
        <v>54.46</v>
      </c>
      <c r="AF1284" s="1">
        <v>-502.46256</v>
      </c>
    </row>
    <row r="1285" spans="1:32" x14ac:dyDescent="0.2">
      <c r="A1285">
        <v>1267</v>
      </c>
      <c r="B1285">
        <v>1091</v>
      </c>
      <c r="C1285">
        <v>18.27</v>
      </c>
      <c r="D1285" s="1">
        <v>-540.11549000000002</v>
      </c>
      <c r="E1285">
        <v>1267</v>
      </c>
      <c r="F1285">
        <v>1444</v>
      </c>
      <c r="G1285">
        <v>38.04</v>
      </c>
      <c r="H1285" s="1">
        <v>-522.20222000000001</v>
      </c>
      <c r="I1285">
        <v>1267</v>
      </c>
      <c r="J1285">
        <v>1803</v>
      </c>
      <c r="K1285">
        <v>57.5</v>
      </c>
      <c r="L1285" s="1">
        <v>-504.84278999999998</v>
      </c>
      <c r="M1285">
        <v>1267</v>
      </c>
      <c r="N1285">
        <v>1764</v>
      </c>
      <c r="O1285">
        <v>42.49</v>
      </c>
      <c r="P1285" s="1">
        <v>-517.60545000000002</v>
      </c>
      <c r="Q1285">
        <v>1267</v>
      </c>
      <c r="R1285">
        <v>1444</v>
      </c>
      <c r="S1285">
        <v>55.61</v>
      </c>
      <c r="T1285" s="1">
        <v>-502.91827999999998</v>
      </c>
      <c r="U1285">
        <v>1267</v>
      </c>
      <c r="V1285">
        <v>1662</v>
      </c>
      <c r="W1285">
        <v>53.44</v>
      </c>
      <c r="X1285" s="1">
        <v>-506.36819000000003</v>
      </c>
      <c r="Y1285">
        <v>1267</v>
      </c>
      <c r="Z1285">
        <v>1514</v>
      </c>
      <c r="AA1285">
        <v>51.03</v>
      </c>
      <c r="AB1285" s="1">
        <v>-508.02784000000003</v>
      </c>
      <c r="AC1285">
        <v>1267</v>
      </c>
      <c r="AD1285">
        <v>1627</v>
      </c>
      <c r="AE1285">
        <v>53.22</v>
      </c>
      <c r="AF1285" s="1">
        <v>-502.86604</v>
      </c>
    </row>
    <row r="1286" spans="1:32" x14ac:dyDescent="0.2">
      <c r="A1286">
        <v>1268</v>
      </c>
      <c r="B1286">
        <v>1099</v>
      </c>
      <c r="C1286">
        <v>17.899999999999999</v>
      </c>
      <c r="D1286" s="1">
        <v>-540.33675000000005</v>
      </c>
      <c r="E1286">
        <v>1268</v>
      </c>
      <c r="F1286">
        <v>1455</v>
      </c>
      <c r="G1286">
        <v>37.5</v>
      </c>
      <c r="H1286" s="1">
        <v>-522.51688000000001</v>
      </c>
      <c r="I1286">
        <v>1268</v>
      </c>
      <c r="J1286">
        <v>1815</v>
      </c>
      <c r="K1286">
        <v>57.38</v>
      </c>
      <c r="L1286" s="1">
        <v>-505.18797000000001</v>
      </c>
      <c r="M1286">
        <v>1268</v>
      </c>
      <c r="N1286">
        <v>1724</v>
      </c>
      <c r="O1286">
        <v>43.93</v>
      </c>
      <c r="P1286" s="1">
        <v>-516.45641999999998</v>
      </c>
      <c r="Q1286">
        <v>1268</v>
      </c>
      <c r="R1286">
        <v>1447</v>
      </c>
      <c r="S1286">
        <v>55.77</v>
      </c>
      <c r="T1286" s="1">
        <v>-503.00621999999998</v>
      </c>
      <c r="U1286">
        <v>1268</v>
      </c>
      <c r="V1286">
        <v>1644</v>
      </c>
      <c r="W1286">
        <v>52.55</v>
      </c>
      <c r="X1286" s="1">
        <v>-505.86916000000002</v>
      </c>
      <c r="Y1286">
        <v>1268</v>
      </c>
      <c r="Z1286">
        <v>1499</v>
      </c>
      <c r="AA1286">
        <v>51.75</v>
      </c>
      <c r="AB1286" s="1">
        <v>-507.57026000000002</v>
      </c>
      <c r="AC1286">
        <v>1268</v>
      </c>
      <c r="AD1286">
        <v>1653</v>
      </c>
      <c r="AE1286">
        <v>52.08</v>
      </c>
      <c r="AF1286" s="1">
        <v>-503.58416999999997</v>
      </c>
    </row>
    <row r="1287" spans="1:32" x14ac:dyDescent="0.2">
      <c r="A1287">
        <v>1269</v>
      </c>
      <c r="B1287">
        <v>1112</v>
      </c>
      <c r="C1287">
        <v>17.45</v>
      </c>
      <c r="D1287" s="1">
        <v>-540.72173999999995</v>
      </c>
      <c r="E1287">
        <v>1269</v>
      </c>
      <c r="F1287">
        <v>1492</v>
      </c>
      <c r="G1287">
        <v>36.71</v>
      </c>
      <c r="H1287" s="1">
        <v>-523.59306000000004</v>
      </c>
      <c r="I1287">
        <v>1269</v>
      </c>
      <c r="J1287">
        <v>1846</v>
      </c>
      <c r="K1287">
        <v>56.66</v>
      </c>
      <c r="L1287" s="1">
        <v>-506.06583999999998</v>
      </c>
      <c r="M1287">
        <v>1269</v>
      </c>
      <c r="N1287">
        <v>1680</v>
      </c>
      <c r="O1287">
        <v>45.41</v>
      </c>
      <c r="P1287" s="1">
        <v>-515.17922999999996</v>
      </c>
      <c r="Q1287">
        <v>1269</v>
      </c>
      <c r="R1287">
        <v>1461</v>
      </c>
      <c r="S1287">
        <v>56.06</v>
      </c>
      <c r="T1287" s="1">
        <v>-503.38952999999998</v>
      </c>
      <c r="U1287">
        <v>1269</v>
      </c>
      <c r="V1287">
        <v>1638</v>
      </c>
      <c r="W1287">
        <v>51.52</v>
      </c>
      <c r="X1287" s="1">
        <v>-505.72523000000001</v>
      </c>
      <c r="Y1287">
        <v>1269</v>
      </c>
      <c r="Z1287">
        <v>1483</v>
      </c>
      <c r="AA1287">
        <v>52.52</v>
      </c>
      <c r="AB1287" s="1">
        <v>-507.08526999999998</v>
      </c>
      <c r="AC1287">
        <v>1269</v>
      </c>
      <c r="AD1287">
        <v>1690</v>
      </c>
      <c r="AE1287">
        <v>51.03</v>
      </c>
      <c r="AF1287" s="1">
        <v>-504.61124000000001</v>
      </c>
    </row>
    <row r="1288" spans="1:32" x14ac:dyDescent="0.2">
      <c r="A1288">
        <v>1270</v>
      </c>
      <c r="B1288">
        <v>1119</v>
      </c>
      <c r="C1288">
        <v>17.170000000000002</v>
      </c>
      <c r="D1288" s="1">
        <v>-540.94577000000004</v>
      </c>
      <c r="E1288">
        <v>1270</v>
      </c>
      <c r="F1288">
        <v>1530</v>
      </c>
      <c r="G1288">
        <v>36.25</v>
      </c>
      <c r="H1288" s="1">
        <v>-524.69696999999996</v>
      </c>
      <c r="I1288">
        <v>1270</v>
      </c>
      <c r="J1288">
        <v>1883</v>
      </c>
      <c r="K1288">
        <v>55.76</v>
      </c>
      <c r="L1288" s="1">
        <v>-507.14301999999998</v>
      </c>
      <c r="M1288">
        <v>1270</v>
      </c>
      <c r="N1288">
        <v>1654</v>
      </c>
      <c r="O1288">
        <v>46.26</v>
      </c>
      <c r="P1288" s="1">
        <v>-514.45135000000005</v>
      </c>
      <c r="Q1288">
        <v>1270</v>
      </c>
      <c r="R1288">
        <v>1480</v>
      </c>
      <c r="S1288">
        <v>56.3</v>
      </c>
      <c r="T1288" s="1">
        <v>-503.96332999999998</v>
      </c>
      <c r="U1288">
        <v>1270</v>
      </c>
      <c r="V1288">
        <v>1629</v>
      </c>
      <c r="W1288">
        <v>50.7</v>
      </c>
      <c r="X1288" s="1">
        <v>-505.47570000000002</v>
      </c>
      <c r="Y1288">
        <v>1270</v>
      </c>
      <c r="Z1288">
        <v>1491</v>
      </c>
      <c r="AA1288">
        <v>52.97</v>
      </c>
      <c r="AB1288" s="1">
        <v>-507.30311999999998</v>
      </c>
      <c r="AC1288">
        <v>1270</v>
      </c>
      <c r="AD1288">
        <v>1728</v>
      </c>
      <c r="AE1288">
        <v>50.33</v>
      </c>
      <c r="AF1288" s="1">
        <v>-505.67406</v>
      </c>
    </row>
    <row r="1289" spans="1:32" x14ac:dyDescent="0.2">
      <c r="A1289">
        <v>1271</v>
      </c>
      <c r="B1289">
        <v>1112</v>
      </c>
      <c r="C1289">
        <v>17.170000000000002</v>
      </c>
      <c r="D1289" s="1">
        <v>-540.74510999999995</v>
      </c>
      <c r="E1289">
        <v>1271</v>
      </c>
      <c r="F1289">
        <v>1544</v>
      </c>
      <c r="G1289">
        <v>36.6</v>
      </c>
      <c r="H1289" s="1">
        <v>-525.10240999999996</v>
      </c>
      <c r="I1289">
        <v>1271</v>
      </c>
      <c r="J1289">
        <v>1893</v>
      </c>
      <c r="K1289">
        <v>55.14</v>
      </c>
      <c r="L1289" s="1">
        <v>-507.46451000000002</v>
      </c>
      <c r="M1289">
        <v>1271</v>
      </c>
      <c r="N1289">
        <v>1651</v>
      </c>
      <c r="O1289">
        <v>46.56</v>
      </c>
      <c r="P1289" s="1">
        <v>-514.39022999999997</v>
      </c>
      <c r="Q1289">
        <v>1271</v>
      </c>
      <c r="R1289">
        <v>1495</v>
      </c>
      <c r="S1289">
        <v>56.55</v>
      </c>
      <c r="T1289" s="1">
        <v>-504.34656999999999</v>
      </c>
      <c r="U1289">
        <v>1271</v>
      </c>
      <c r="V1289">
        <v>1615</v>
      </c>
      <c r="W1289">
        <v>50.27</v>
      </c>
      <c r="X1289" s="1">
        <v>-505.06520999999998</v>
      </c>
      <c r="Y1289">
        <v>1271</v>
      </c>
      <c r="Z1289">
        <v>1532</v>
      </c>
      <c r="AA1289">
        <v>52.95</v>
      </c>
      <c r="AB1289" s="1">
        <v>-508.48678000000001</v>
      </c>
      <c r="AC1289">
        <v>1271</v>
      </c>
      <c r="AD1289">
        <v>1759</v>
      </c>
      <c r="AE1289">
        <v>50.02</v>
      </c>
      <c r="AF1289" s="1">
        <v>-506.54671999999999</v>
      </c>
    </row>
    <row r="1290" spans="1:32" x14ac:dyDescent="0.2">
      <c r="A1290">
        <v>1272</v>
      </c>
      <c r="B1290">
        <v>1094</v>
      </c>
      <c r="C1290">
        <v>17.350000000000001</v>
      </c>
      <c r="D1290" s="1">
        <v>-540.22150999999997</v>
      </c>
      <c r="E1290">
        <v>1272</v>
      </c>
      <c r="F1290">
        <v>1520</v>
      </c>
      <c r="G1290">
        <v>37.83</v>
      </c>
      <c r="H1290" s="1">
        <v>-524.42692999999997</v>
      </c>
      <c r="I1290">
        <v>1272</v>
      </c>
      <c r="J1290">
        <v>1863</v>
      </c>
      <c r="K1290">
        <v>54.88</v>
      </c>
      <c r="L1290" s="1">
        <v>-506.53863000000001</v>
      </c>
      <c r="M1290">
        <v>1272</v>
      </c>
      <c r="N1290">
        <v>1666</v>
      </c>
      <c r="O1290">
        <v>46.59</v>
      </c>
      <c r="P1290" s="1">
        <v>-514.82479999999998</v>
      </c>
      <c r="Q1290">
        <v>1272</v>
      </c>
      <c r="R1290">
        <v>1511</v>
      </c>
      <c r="S1290">
        <v>56.61</v>
      </c>
      <c r="T1290" s="1">
        <v>-504.78435999999999</v>
      </c>
      <c r="U1290">
        <v>1272</v>
      </c>
      <c r="V1290">
        <v>1616</v>
      </c>
      <c r="W1290">
        <v>49.8</v>
      </c>
      <c r="X1290" s="1">
        <v>-505.04816</v>
      </c>
      <c r="Y1290">
        <v>1272</v>
      </c>
      <c r="Z1290">
        <v>1589</v>
      </c>
      <c r="AA1290">
        <v>52.75</v>
      </c>
      <c r="AB1290" s="1">
        <v>-510.14344</v>
      </c>
      <c r="AC1290">
        <v>1272</v>
      </c>
      <c r="AD1290">
        <v>1783</v>
      </c>
      <c r="AE1290">
        <v>49.94</v>
      </c>
      <c r="AF1290" s="1">
        <v>-507.22338000000002</v>
      </c>
    </row>
    <row r="1291" spans="1:32" x14ac:dyDescent="0.2">
      <c r="A1291">
        <v>1273</v>
      </c>
      <c r="B1291">
        <v>1079</v>
      </c>
      <c r="C1291">
        <v>17.39</v>
      </c>
      <c r="D1291" s="1">
        <v>-539.77252999999996</v>
      </c>
      <c r="E1291">
        <v>1273</v>
      </c>
      <c r="F1291">
        <v>1468</v>
      </c>
      <c r="G1291">
        <v>39.46</v>
      </c>
      <c r="H1291" s="1">
        <v>-522.92145000000005</v>
      </c>
      <c r="I1291">
        <v>1273</v>
      </c>
      <c r="J1291">
        <v>1813</v>
      </c>
      <c r="K1291">
        <v>54.62</v>
      </c>
      <c r="L1291" s="1">
        <v>-505.13076000000001</v>
      </c>
      <c r="M1291">
        <v>1273</v>
      </c>
      <c r="N1291">
        <v>1687</v>
      </c>
      <c r="O1291">
        <v>46.65</v>
      </c>
      <c r="P1291" s="1">
        <v>-515.43592999999998</v>
      </c>
      <c r="Q1291">
        <v>1273</v>
      </c>
      <c r="R1291">
        <v>1531</v>
      </c>
      <c r="S1291">
        <v>56.38</v>
      </c>
      <c r="T1291" s="1">
        <v>-505.38407999999998</v>
      </c>
      <c r="U1291">
        <v>1273</v>
      </c>
      <c r="V1291">
        <v>1644</v>
      </c>
      <c r="W1291">
        <v>49.21</v>
      </c>
      <c r="X1291" s="1">
        <v>-505.85757000000001</v>
      </c>
      <c r="Y1291">
        <v>1273</v>
      </c>
      <c r="Z1291">
        <v>1624</v>
      </c>
      <c r="AA1291">
        <v>53.08</v>
      </c>
      <c r="AB1291" s="1">
        <v>-511.12486000000001</v>
      </c>
      <c r="AC1291">
        <v>1273</v>
      </c>
      <c r="AD1291">
        <v>1795</v>
      </c>
      <c r="AE1291">
        <v>50.26</v>
      </c>
      <c r="AF1291" s="1">
        <v>-507.57873999999998</v>
      </c>
    </row>
    <row r="1292" spans="1:32" x14ac:dyDescent="0.2">
      <c r="A1292">
        <v>1274</v>
      </c>
      <c r="B1292">
        <v>1074</v>
      </c>
      <c r="C1292">
        <v>17.329999999999998</v>
      </c>
      <c r="D1292" s="1">
        <v>-539.63873999999998</v>
      </c>
      <c r="E1292">
        <v>1274</v>
      </c>
      <c r="F1292">
        <v>1418</v>
      </c>
      <c r="G1292">
        <v>40.520000000000003</v>
      </c>
      <c r="H1292" s="1">
        <v>-521.46846000000005</v>
      </c>
      <c r="I1292">
        <v>1274</v>
      </c>
      <c r="J1292">
        <v>1763</v>
      </c>
      <c r="K1292">
        <v>54.11</v>
      </c>
      <c r="L1292" s="1">
        <v>-503.76299999999998</v>
      </c>
      <c r="M1292">
        <v>1274</v>
      </c>
      <c r="N1292">
        <v>1699</v>
      </c>
      <c r="O1292">
        <v>46.99</v>
      </c>
      <c r="P1292" s="1">
        <v>-515.75347999999997</v>
      </c>
      <c r="Q1292">
        <v>1274</v>
      </c>
      <c r="R1292">
        <v>1542</v>
      </c>
      <c r="S1292">
        <v>56.3</v>
      </c>
      <c r="T1292" s="1">
        <v>-505.67899999999997</v>
      </c>
      <c r="U1292">
        <v>1274</v>
      </c>
      <c r="V1292">
        <v>1684</v>
      </c>
      <c r="W1292">
        <v>48.54</v>
      </c>
      <c r="X1292" s="1">
        <v>-507.02573999999998</v>
      </c>
      <c r="Y1292">
        <v>1274</v>
      </c>
      <c r="Z1292">
        <v>1615</v>
      </c>
      <c r="AA1292">
        <v>53.87</v>
      </c>
      <c r="AB1292" s="1">
        <v>-510.87114000000003</v>
      </c>
      <c r="AC1292">
        <v>1274</v>
      </c>
      <c r="AD1292">
        <v>1788</v>
      </c>
      <c r="AE1292">
        <v>51.03</v>
      </c>
      <c r="AF1292" s="1">
        <v>-507.35656999999998</v>
      </c>
    </row>
    <row r="1293" spans="1:32" x14ac:dyDescent="0.2">
      <c r="A1293">
        <v>1275</v>
      </c>
      <c r="B1293">
        <v>1074</v>
      </c>
      <c r="C1293">
        <v>17.149999999999999</v>
      </c>
      <c r="D1293" s="1">
        <v>-539.66453000000001</v>
      </c>
      <c r="E1293">
        <v>1275</v>
      </c>
      <c r="F1293">
        <v>1404</v>
      </c>
      <c r="G1293">
        <v>40.5</v>
      </c>
      <c r="H1293" s="1">
        <v>-521.08121000000006</v>
      </c>
      <c r="I1293">
        <v>1275</v>
      </c>
      <c r="J1293">
        <v>1713</v>
      </c>
      <c r="K1293">
        <v>53.92</v>
      </c>
      <c r="L1293" s="1">
        <v>-502.36273</v>
      </c>
      <c r="M1293">
        <v>1275</v>
      </c>
      <c r="N1293">
        <v>1704</v>
      </c>
      <c r="O1293">
        <v>47.48</v>
      </c>
      <c r="P1293" s="1">
        <v>-515.90890999999999</v>
      </c>
      <c r="Q1293">
        <v>1275</v>
      </c>
      <c r="R1293">
        <v>1546</v>
      </c>
      <c r="S1293">
        <v>56.23</v>
      </c>
      <c r="T1293" s="1">
        <v>-505.75049000000001</v>
      </c>
      <c r="U1293">
        <v>1275</v>
      </c>
      <c r="V1293">
        <v>1708</v>
      </c>
      <c r="W1293">
        <v>48.26</v>
      </c>
      <c r="X1293" s="1">
        <v>-507.73521</v>
      </c>
      <c r="Y1293">
        <v>1275</v>
      </c>
      <c r="Z1293">
        <v>1573</v>
      </c>
      <c r="AA1293">
        <v>54.99</v>
      </c>
      <c r="AB1293" s="1">
        <v>-509.60237999999998</v>
      </c>
      <c r="AC1293">
        <v>1275</v>
      </c>
      <c r="AD1293">
        <v>1771</v>
      </c>
      <c r="AE1293">
        <v>51.94</v>
      </c>
      <c r="AF1293" s="1">
        <v>-506.84791000000001</v>
      </c>
    </row>
    <row r="1294" spans="1:32" x14ac:dyDescent="0.2">
      <c r="A1294">
        <v>1276</v>
      </c>
      <c r="B1294">
        <v>1072</v>
      </c>
      <c r="C1294">
        <v>17.13</v>
      </c>
      <c r="D1294" s="1">
        <v>-539.59821999999997</v>
      </c>
      <c r="E1294">
        <v>1276</v>
      </c>
      <c r="F1294">
        <v>1416</v>
      </c>
      <c r="G1294">
        <v>39.69</v>
      </c>
      <c r="H1294" s="1">
        <v>-521.49186999999995</v>
      </c>
      <c r="I1294">
        <v>1276</v>
      </c>
      <c r="J1294">
        <v>1671</v>
      </c>
      <c r="K1294">
        <v>54.07</v>
      </c>
      <c r="L1294" s="1">
        <v>-501.16161</v>
      </c>
      <c r="M1294">
        <v>1276</v>
      </c>
      <c r="N1294">
        <v>1701</v>
      </c>
      <c r="O1294">
        <v>47.9</v>
      </c>
      <c r="P1294" s="1">
        <v>-515.84299999999996</v>
      </c>
      <c r="Q1294">
        <v>1276</v>
      </c>
      <c r="R1294">
        <v>1559</v>
      </c>
      <c r="S1294">
        <v>56.02</v>
      </c>
      <c r="T1294" s="1">
        <v>-506.12682000000001</v>
      </c>
      <c r="U1294">
        <v>1276</v>
      </c>
      <c r="V1294">
        <v>1713</v>
      </c>
      <c r="W1294">
        <v>48.23</v>
      </c>
      <c r="X1294" s="1">
        <v>-507.81718999999998</v>
      </c>
      <c r="Y1294">
        <v>1276</v>
      </c>
      <c r="Z1294">
        <v>1550</v>
      </c>
      <c r="AA1294">
        <v>55.3</v>
      </c>
      <c r="AB1294" s="1">
        <v>-508.90568999999999</v>
      </c>
      <c r="AC1294">
        <v>1276</v>
      </c>
      <c r="AD1294">
        <v>1764</v>
      </c>
      <c r="AE1294">
        <v>52.51</v>
      </c>
      <c r="AF1294" s="1">
        <v>-506.62831</v>
      </c>
    </row>
    <row r="1295" spans="1:32" x14ac:dyDescent="0.2">
      <c r="A1295">
        <v>1277</v>
      </c>
      <c r="B1295">
        <v>1064</v>
      </c>
      <c r="C1295">
        <v>17.27</v>
      </c>
      <c r="D1295" s="1">
        <v>-539.37964999999997</v>
      </c>
      <c r="E1295">
        <v>1277</v>
      </c>
      <c r="F1295">
        <v>1420</v>
      </c>
      <c r="G1295">
        <v>38.94</v>
      </c>
      <c r="H1295" s="1">
        <v>-521.60172</v>
      </c>
      <c r="I1295">
        <v>1277</v>
      </c>
      <c r="J1295">
        <v>1658</v>
      </c>
      <c r="K1295">
        <v>54.33</v>
      </c>
      <c r="L1295" s="1">
        <v>-500.81455</v>
      </c>
      <c r="M1295">
        <v>1277</v>
      </c>
      <c r="N1295">
        <v>1687</v>
      </c>
      <c r="O1295">
        <v>48.07</v>
      </c>
      <c r="P1295" s="1">
        <v>-515.41975000000002</v>
      </c>
      <c r="Q1295">
        <v>1277</v>
      </c>
      <c r="R1295">
        <v>1580</v>
      </c>
      <c r="S1295">
        <v>55.88</v>
      </c>
      <c r="T1295" s="1">
        <v>-506.75542000000002</v>
      </c>
      <c r="U1295">
        <v>1277</v>
      </c>
      <c r="V1295">
        <v>1720</v>
      </c>
      <c r="W1295">
        <v>48.03</v>
      </c>
      <c r="X1295" s="1">
        <v>-507.97831000000002</v>
      </c>
      <c r="Y1295">
        <v>1277</v>
      </c>
      <c r="Z1295">
        <v>1568</v>
      </c>
      <c r="AA1295">
        <v>54.76</v>
      </c>
      <c r="AB1295" s="1">
        <v>-509.49912</v>
      </c>
      <c r="AC1295">
        <v>1277</v>
      </c>
      <c r="AD1295">
        <v>1771</v>
      </c>
      <c r="AE1295">
        <v>52.66</v>
      </c>
      <c r="AF1295" s="1">
        <v>-506.82344999999998</v>
      </c>
    </row>
    <row r="1296" spans="1:32" x14ac:dyDescent="0.2">
      <c r="A1296">
        <v>1278</v>
      </c>
      <c r="B1296">
        <v>1054</v>
      </c>
      <c r="C1296">
        <v>17.63</v>
      </c>
      <c r="D1296" s="1">
        <v>-539.08857999999998</v>
      </c>
      <c r="E1296">
        <v>1278</v>
      </c>
      <c r="F1296">
        <v>1410</v>
      </c>
      <c r="G1296">
        <v>38.31</v>
      </c>
      <c r="H1296" s="1">
        <v>-521.27263000000005</v>
      </c>
      <c r="I1296">
        <v>1278</v>
      </c>
      <c r="J1296">
        <v>1662</v>
      </c>
      <c r="K1296">
        <v>54.84</v>
      </c>
      <c r="L1296" s="1">
        <v>-500.98255</v>
      </c>
      <c r="M1296">
        <v>1278</v>
      </c>
      <c r="N1296">
        <v>1673</v>
      </c>
      <c r="O1296">
        <v>47.94</v>
      </c>
      <c r="P1296" s="1">
        <v>-515.00377000000003</v>
      </c>
      <c r="Q1296">
        <v>1278</v>
      </c>
      <c r="R1296">
        <v>1590</v>
      </c>
      <c r="S1296">
        <v>56.28</v>
      </c>
      <c r="T1296" s="1">
        <v>-507.04808000000003</v>
      </c>
      <c r="U1296">
        <v>1278</v>
      </c>
      <c r="V1296">
        <v>1745</v>
      </c>
      <c r="W1296">
        <v>47.47</v>
      </c>
      <c r="X1296" s="1">
        <v>-508.68687</v>
      </c>
      <c r="Y1296">
        <v>1278</v>
      </c>
      <c r="Z1296">
        <v>1593</v>
      </c>
      <c r="AA1296">
        <v>54.21</v>
      </c>
      <c r="AB1296" s="1">
        <v>-510.26990000000001</v>
      </c>
      <c r="AC1296">
        <v>1278</v>
      </c>
      <c r="AD1296">
        <v>1787</v>
      </c>
      <c r="AE1296">
        <v>52.35</v>
      </c>
      <c r="AF1296" s="1">
        <v>-507.28062</v>
      </c>
    </row>
    <row r="1297" spans="1:32" x14ac:dyDescent="0.2">
      <c r="A1297">
        <v>1279</v>
      </c>
      <c r="B1297">
        <v>1046</v>
      </c>
      <c r="C1297">
        <v>18.079999999999998</v>
      </c>
      <c r="D1297" s="1">
        <v>-538.87510999999995</v>
      </c>
      <c r="E1297">
        <v>1279</v>
      </c>
      <c r="F1297">
        <v>1408</v>
      </c>
      <c r="G1297">
        <v>37.659999999999997</v>
      </c>
      <c r="H1297" s="1">
        <v>-521.20842000000005</v>
      </c>
      <c r="I1297">
        <v>1279</v>
      </c>
      <c r="J1297">
        <v>1656</v>
      </c>
      <c r="K1297">
        <v>55.82</v>
      </c>
      <c r="L1297" s="1">
        <v>-500.85775999999998</v>
      </c>
      <c r="M1297">
        <v>1279</v>
      </c>
      <c r="N1297">
        <v>1662</v>
      </c>
      <c r="O1297">
        <v>47.5</v>
      </c>
      <c r="P1297" s="1">
        <v>-514.72856999999999</v>
      </c>
      <c r="Q1297">
        <v>1279</v>
      </c>
      <c r="R1297">
        <v>1585</v>
      </c>
      <c r="S1297">
        <v>56.95</v>
      </c>
      <c r="T1297" s="1">
        <v>-506.91699999999997</v>
      </c>
      <c r="U1297">
        <v>1279</v>
      </c>
      <c r="V1297">
        <v>1787</v>
      </c>
      <c r="W1297">
        <v>46.88</v>
      </c>
      <c r="X1297" s="1">
        <v>-509.84893</v>
      </c>
      <c r="Y1297">
        <v>1279</v>
      </c>
      <c r="Z1297">
        <v>1591</v>
      </c>
      <c r="AA1297">
        <v>54.2</v>
      </c>
      <c r="AB1297" s="1">
        <v>-510.15156000000002</v>
      </c>
      <c r="AC1297">
        <v>1279</v>
      </c>
      <c r="AD1297">
        <v>1802</v>
      </c>
      <c r="AE1297">
        <v>51.84</v>
      </c>
      <c r="AF1297" s="1">
        <v>-507.73987</v>
      </c>
    </row>
    <row r="1298" spans="1:32" x14ac:dyDescent="0.2">
      <c r="A1298">
        <v>1280</v>
      </c>
      <c r="B1298">
        <v>1042</v>
      </c>
      <c r="C1298">
        <v>18.48</v>
      </c>
      <c r="D1298" s="1">
        <v>-538.77605000000005</v>
      </c>
      <c r="E1298">
        <v>1280</v>
      </c>
      <c r="F1298">
        <v>1418</v>
      </c>
      <c r="G1298">
        <v>37.19</v>
      </c>
      <c r="H1298" s="1">
        <v>-521.53725999999995</v>
      </c>
      <c r="I1298">
        <v>1280</v>
      </c>
      <c r="J1298">
        <v>1630</v>
      </c>
      <c r="K1298">
        <v>57.22</v>
      </c>
      <c r="L1298" s="1">
        <v>-500.07684</v>
      </c>
      <c r="M1298">
        <v>1280</v>
      </c>
      <c r="N1298">
        <v>1645</v>
      </c>
      <c r="O1298">
        <v>47.05</v>
      </c>
      <c r="P1298" s="1">
        <v>-514.28300999999999</v>
      </c>
      <c r="Q1298">
        <v>1280</v>
      </c>
      <c r="R1298">
        <v>1573</v>
      </c>
      <c r="S1298">
        <v>57.78</v>
      </c>
      <c r="T1298" s="1">
        <v>-506.55315999999999</v>
      </c>
      <c r="U1298">
        <v>1280</v>
      </c>
      <c r="V1298">
        <v>1830</v>
      </c>
      <c r="W1298">
        <v>46.61</v>
      </c>
      <c r="X1298" s="1">
        <v>-511.08596999999997</v>
      </c>
      <c r="Y1298">
        <v>1280</v>
      </c>
      <c r="Z1298">
        <v>1573</v>
      </c>
      <c r="AA1298">
        <v>54.35</v>
      </c>
      <c r="AB1298" s="1">
        <v>-509.61482999999998</v>
      </c>
      <c r="AC1298">
        <v>1280</v>
      </c>
      <c r="AD1298">
        <v>1805</v>
      </c>
      <c r="AE1298">
        <v>51.48</v>
      </c>
      <c r="AF1298" s="1">
        <v>-507.82792999999998</v>
      </c>
    </row>
    <row r="1299" spans="1:32" x14ac:dyDescent="0.2">
      <c r="A1299">
        <v>1281</v>
      </c>
      <c r="B1299">
        <v>1038</v>
      </c>
      <c r="C1299">
        <v>18.89</v>
      </c>
      <c r="D1299" s="1">
        <v>-538.67844000000002</v>
      </c>
      <c r="E1299">
        <v>1281</v>
      </c>
      <c r="F1299">
        <v>1427</v>
      </c>
      <c r="G1299">
        <v>37.06</v>
      </c>
      <c r="H1299" s="1">
        <v>-521.79485</v>
      </c>
      <c r="I1299">
        <v>1281</v>
      </c>
      <c r="J1299">
        <v>1609</v>
      </c>
      <c r="K1299">
        <v>58.22</v>
      </c>
      <c r="L1299" s="1">
        <v>-499.41626000000002</v>
      </c>
      <c r="M1299">
        <v>1281</v>
      </c>
      <c r="N1299">
        <v>1618</v>
      </c>
      <c r="O1299">
        <v>46.71</v>
      </c>
      <c r="P1299" s="1">
        <v>-513.48509000000001</v>
      </c>
      <c r="Q1299">
        <v>1281</v>
      </c>
      <c r="R1299">
        <v>1555</v>
      </c>
      <c r="S1299">
        <v>58.58</v>
      </c>
      <c r="T1299" s="1">
        <v>-506.08019999999999</v>
      </c>
      <c r="U1299">
        <v>1281</v>
      </c>
      <c r="V1299">
        <v>1857</v>
      </c>
      <c r="W1299">
        <v>46.76</v>
      </c>
      <c r="X1299" s="1">
        <v>-511.85462000000001</v>
      </c>
      <c r="Y1299">
        <v>1281</v>
      </c>
      <c r="Z1299">
        <v>1565</v>
      </c>
      <c r="AA1299">
        <v>54.16</v>
      </c>
      <c r="AB1299" s="1">
        <v>-509.41834999999998</v>
      </c>
      <c r="AC1299">
        <v>1281</v>
      </c>
      <c r="AD1299">
        <v>1790</v>
      </c>
      <c r="AE1299">
        <v>51.44</v>
      </c>
      <c r="AF1299" s="1">
        <v>-507.39103</v>
      </c>
    </row>
    <row r="1300" spans="1:32" x14ac:dyDescent="0.2">
      <c r="A1300">
        <v>1282</v>
      </c>
      <c r="B1300">
        <v>1032</v>
      </c>
      <c r="C1300">
        <v>19.38</v>
      </c>
      <c r="D1300" s="1">
        <v>-538.49751000000003</v>
      </c>
      <c r="E1300">
        <v>1282</v>
      </c>
      <c r="F1300">
        <v>1425</v>
      </c>
      <c r="G1300">
        <v>37.35</v>
      </c>
      <c r="H1300" s="1">
        <v>-521.71465000000001</v>
      </c>
      <c r="I1300">
        <v>1282</v>
      </c>
      <c r="J1300">
        <v>1613</v>
      </c>
      <c r="K1300">
        <v>58.49</v>
      </c>
      <c r="L1300" s="1">
        <v>-499.59440999999998</v>
      </c>
      <c r="M1300">
        <v>1282</v>
      </c>
      <c r="N1300">
        <v>1596</v>
      </c>
      <c r="O1300">
        <v>46.06</v>
      </c>
      <c r="P1300" s="1">
        <v>-512.83533</v>
      </c>
      <c r="Q1300">
        <v>1282</v>
      </c>
      <c r="R1300">
        <v>1533</v>
      </c>
      <c r="S1300">
        <v>59.28</v>
      </c>
      <c r="T1300" s="1">
        <v>-505.44236000000001</v>
      </c>
      <c r="U1300">
        <v>1282</v>
      </c>
      <c r="V1300">
        <v>1868</v>
      </c>
      <c r="W1300">
        <v>47.41</v>
      </c>
      <c r="X1300" s="1">
        <v>-512.12081999999998</v>
      </c>
      <c r="Y1300">
        <v>1282</v>
      </c>
      <c r="Z1300">
        <v>1554</v>
      </c>
      <c r="AA1300">
        <v>53.99</v>
      </c>
      <c r="AB1300" s="1">
        <v>-509.14481999999998</v>
      </c>
      <c r="AC1300">
        <v>1282</v>
      </c>
      <c r="AD1300">
        <v>1763</v>
      </c>
      <c r="AE1300">
        <v>51.61</v>
      </c>
      <c r="AF1300" s="1">
        <v>-506.62810999999999</v>
      </c>
    </row>
    <row r="1301" spans="1:32" x14ac:dyDescent="0.2">
      <c r="A1301">
        <v>1283</v>
      </c>
      <c r="B1301">
        <v>1025</v>
      </c>
      <c r="C1301">
        <v>19.739999999999998</v>
      </c>
      <c r="D1301" s="1">
        <v>-538.28362000000004</v>
      </c>
      <c r="E1301">
        <v>1283</v>
      </c>
      <c r="F1301">
        <v>1427</v>
      </c>
      <c r="G1301">
        <v>37.47</v>
      </c>
      <c r="H1301" s="1">
        <v>-521.71645000000001</v>
      </c>
      <c r="I1301">
        <v>1283</v>
      </c>
      <c r="J1301">
        <v>1622</v>
      </c>
      <c r="K1301">
        <v>58.73</v>
      </c>
      <c r="L1301" s="1">
        <v>-499.89783</v>
      </c>
      <c r="M1301">
        <v>1283</v>
      </c>
      <c r="N1301">
        <v>1593</v>
      </c>
      <c r="O1301">
        <v>45.15</v>
      </c>
      <c r="P1301" s="1">
        <v>-512.78949</v>
      </c>
      <c r="Q1301">
        <v>1283</v>
      </c>
      <c r="R1301">
        <v>1512</v>
      </c>
      <c r="S1301">
        <v>59.63</v>
      </c>
      <c r="T1301" s="1">
        <v>-504.80666000000002</v>
      </c>
      <c r="U1301">
        <v>1283</v>
      </c>
      <c r="V1301">
        <v>1873</v>
      </c>
      <c r="W1301">
        <v>48.04</v>
      </c>
      <c r="X1301" s="1">
        <v>-512.26918999999998</v>
      </c>
      <c r="Y1301">
        <v>1283</v>
      </c>
      <c r="Z1301">
        <v>1534</v>
      </c>
      <c r="AA1301">
        <v>53.93</v>
      </c>
      <c r="AB1301" s="1">
        <v>-508.56817000000001</v>
      </c>
      <c r="AC1301">
        <v>1283</v>
      </c>
      <c r="AD1301">
        <v>1746</v>
      </c>
      <c r="AE1301">
        <v>51.68</v>
      </c>
      <c r="AF1301" s="1">
        <v>-506.10739999999998</v>
      </c>
    </row>
    <row r="1302" spans="1:32" x14ac:dyDescent="0.2">
      <c r="A1302">
        <v>1284</v>
      </c>
      <c r="B1302">
        <v>1021</v>
      </c>
      <c r="C1302">
        <v>19.93</v>
      </c>
      <c r="D1302" s="1">
        <v>-538.17209000000003</v>
      </c>
      <c r="E1302">
        <v>1284</v>
      </c>
      <c r="F1302">
        <v>1455</v>
      </c>
      <c r="G1302">
        <v>37.18</v>
      </c>
      <c r="H1302" s="1">
        <v>-522.50315000000001</v>
      </c>
      <c r="I1302">
        <v>1284</v>
      </c>
      <c r="J1302">
        <v>1615</v>
      </c>
      <c r="K1302">
        <v>59.28</v>
      </c>
      <c r="L1302" s="1">
        <v>-499.65634999999997</v>
      </c>
      <c r="M1302">
        <v>1284</v>
      </c>
      <c r="N1302">
        <v>1596</v>
      </c>
      <c r="O1302">
        <v>44.23</v>
      </c>
      <c r="P1302" s="1">
        <v>-512.88985000000002</v>
      </c>
      <c r="Q1302">
        <v>1284</v>
      </c>
      <c r="R1302">
        <v>1510</v>
      </c>
      <c r="S1302">
        <v>59.34</v>
      </c>
      <c r="T1302" s="1">
        <v>-504.72485</v>
      </c>
      <c r="U1302">
        <v>1284</v>
      </c>
      <c r="V1302">
        <v>1868</v>
      </c>
      <c r="W1302">
        <v>48.94</v>
      </c>
      <c r="X1302" s="1">
        <v>-512.15571</v>
      </c>
      <c r="Y1302">
        <v>1284</v>
      </c>
      <c r="Z1302">
        <v>1510</v>
      </c>
      <c r="AA1302">
        <v>53.94</v>
      </c>
      <c r="AB1302" s="1">
        <v>-507.89436999999998</v>
      </c>
      <c r="AC1302">
        <v>1284</v>
      </c>
      <c r="AD1302">
        <v>1751</v>
      </c>
      <c r="AE1302">
        <v>51.44</v>
      </c>
      <c r="AF1302" s="1">
        <v>-506.27228000000002</v>
      </c>
    </row>
    <row r="1303" spans="1:32" x14ac:dyDescent="0.2">
      <c r="A1303">
        <v>1285</v>
      </c>
      <c r="B1303">
        <v>1027</v>
      </c>
      <c r="C1303">
        <v>19.760000000000002</v>
      </c>
      <c r="D1303" s="1">
        <v>-538.33408999999995</v>
      </c>
      <c r="E1303">
        <v>1285</v>
      </c>
      <c r="F1303">
        <v>1503</v>
      </c>
      <c r="G1303">
        <v>36.53</v>
      </c>
      <c r="H1303" s="1">
        <v>-523.91093000000001</v>
      </c>
      <c r="I1303">
        <v>1285</v>
      </c>
      <c r="J1303">
        <v>1607</v>
      </c>
      <c r="K1303">
        <v>59.83</v>
      </c>
      <c r="L1303" s="1">
        <v>-499.36176999999998</v>
      </c>
      <c r="M1303">
        <v>1285</v>
      </c>
      <c r="N1303">
        <v>1597</v>
      </c>
      <c r="O1303">
        <v>43.52</v>
      </c>
      <c r="P1303" s="1">
        <v>-512.89228000000003</v>
      </c>
      <c r="Q1303">
        <v>1285</v>
      </c>
      <c r="R1303">
        <v>1538</v>
      </c>
      <c r="S1303">
        <v>58.44</v>
      </c>
      <c r="T1303" s="1">
        <v>-505.55077999999997</v>
      </c>
      <c r="U1303">
        <v>1285</v>
      </c>
      <c r="V1303">
        <v>1841</v>
      </c>
      <c r="W1303">
        <v>50.15</v>
      </c>
      <c r="X1303" s="1">
        <v>-511.41437999999999</v>
      </c>
      <c r="Y1303">
        <v>1285</v>
      </c>
      <c r="Z1303">
        <v>1503</v>
      </c>
      <c r="AA1303">
        <v>53.7</v>
      </c>
      <c r="AB1303" s="1">
        <v>-507.64051999999998</v>
      </c>
      <c r="AC1303">
        <v>1285</v>
      </c>
      <c r="AD1303">
        <v>1778</v>
      </c>
      <c r="AE1303">
        <v>51.11</v>
      </c>
      <c r="AF1303" s="1">
        <v>-507.05855000000003</v>
      </c>
    </row>
    <row r="1304" spans="1:32" x14ac:dyDescent="0.2">
      <c r="A1304">
        <v>1286</v>
      </c>
      <c r="B1304">
        <v>1037</v>
      </c>
      <c r="C1304">
        <v>19.399999999999999</v>
      </c>
      <c r="D1304" s="1">
        <v>-538.62887000000001</v>
      </c>
      <c r="E1304">
        <v>1286</v>
      </c>
      <c r="F1304">
        <v>1535</v>
      </c>
      <c r="G1304">
        <v>36.130000000000003</v>
      </c>
      <c r="H1304" s="1">
        <v>-524.86104999999998</v>
      </c>
      <c r="I1304">
        <v>1286</v>
      </c>
      <c r="J1304">
        <v>1631</v>
      </c>
      <c r="K1304">
        <v>59.77</v>
      </c>
      <c r="L1304" s="1">
        <v>-500.01913000000002</v>
      </c>
      <c r="M1304">
        <v>1286</v>
      </c>
      <c r="N1304">
        <v>1611</v>
      </c>
      <c r="O1304">
        <v>42.61</v>
      </c>
      <c r="P1304" s="1">
        <v>-513.27967000000001</v>
      </c>
      <c r="Q1304">
        <v>1286</v>
      </c>
      <c r="R1304">
        <v>1570</v>
      </c>
      <c r="S1304">
        <v>57.51</v>
      </c>
      <c r="T1304" s="1">
        <v>-506.50099999999998</v>
      </c>
      <c r="U1304">
        <v>1286</v>
      </c>
      <c r="V1304">
        <v>1796</v>
      </c>
      <c r="W1304">
        <v>51.48</v>
      </c>
      <c r="X1304" s="1">
        <v>-510.15316999999999</v>
      </c>
      <c r="Y1304">
        <v>1286</v>
      </c>
      <c r="Z1304">
        <v>1526</v>
      </c>
      <c r="AA1304">
        <v>53</v>
      </c>
      <c r="AB1304" s="1">
        <v>-508.29757999999998</v>
      </c>
      <c r="AC1304">
        <v>1286</v>
      </c>
      <c r="AD1304">
        <v>1807</v>
      </c>
      <c r="AE1304">
        <v>51.13</v>
      </c>
      <c r="AF1304" s="1">
        <v>-507.88553999999999</v>
      </c>
    </row>
    <row r="1305" spans="1:32" x14ac:dyDescent="0.2">
      <c r="A1305">
        <v>1287</v>
      </c>
      <c r="B1305">
        <v>1042</v>
      </c>
      <c r="C1305">
        <v>19.010000000000002</v>
      </c>
      <c r="D1305" s="1">
        <v>-538.78391999999997</v>
      </c>
      <c r="E1305">
        <v>1287</v>
      </c>
      <c r="F1305">
        <v>1527</v>
      </c>
      <c r="G1305">
        <v>36.47</v>
      </c>
      <c r="H1305" s="1">
        <v>-524.60509000000002</v>
      </c>
      <c r="I1305">
        <v>1287</v>
      </c>
      <c r="J1305">
        <v>1689</v>
      </c>
      <c r="K1305">
        <v>59.17</v>
      </c>
      <c r="L1305" s="1">
        <v>-501.70030000000003</v>
      </c>
      <c r="M1305">
        <v>1287</v>
      </c>
      <c r="N1305">
        <v>1635</v>
      </c>
      <c r="O1305">
        <v>41.83</v>
      </c>
      <c r="P1305" s="1">
        <v>-513.99365999999998</v>
      </c>
      <c r="Q1305">
        <v>1287</v>
      </c>
      <c r="R1305">
        <v>1574</v>
      </c>
      <c r="S1305">
        <v>57.19</v>
      </c>
      <c r="T1305" s="1">
        <v>-506.59269999999998</v>
      </c>
      <c r="U1305">
        <v>1287</v>
      </c>
      <c r="V1305">
        <v>1750</v>
      </c>
      <c r="W1305">
        <v>52.75</v>
      </c>
      <c r="X1305" s="1">
        <v>-508.85162000000003</v>
      </c>
      <c r="Y1305">
        <v>1287</v>
      </c>
      <c r="Z1305">
        <v>1563</v>
      </c>
      <c r="AA1305">
        <v>52.09</v>
      </c>
      <c r="AB1305" s="1">
        <v>-509.38256999999999</v>
      </c>
      <c r="AC1305">
        <v>1287</v>
      </c>
      <c r="AD1305">
        <v>1820</v>
      </c>
      <c r="AE1305">
        <v>51.58</v>
      </c>
      <c r="AF1305" s="1">
        <v>-508.27395999999999</v>
      </c>
    </row>
    <row r="1306" spans="1:32" x14ac:dyDescent="0.2">
      <c r="A1306">
        <v>1288</v>
      </c>
      <c r="B1306">
        <v>1044</v>
      </c>
      <c r="C1306">
        <v>18.53</v>
      </c>
      <c r="D1306" s="1">
        <v>-538.80490999999995</v>
      </c>
      <c r="E1306">
        <v>1288</v>
      </c>
      <c r="F1306">
        <v>1501</v>
      </c>
      <c r="G1306">
        <v>36.770000000000003</v>
      </c>
      <c r="H1306" s="1">
        <v>-523.79067999999995</v>
      </c>
      <c r="I1306">
        <v>1288</v>
      </c>
      <c r="J1306">
        <v>1747</v>
      </c>
      <c r="K1306">
        <v>58.61</v>
      </c>
      <c r="L1306" s="1">
        <v>-503.36405999999999</v>
      </c>
      <c r="M1306">
        <v>1288</v>
      </c>
      <c r="N1306">
        <v>1650</v>
      </c>
      <c r="O1306">
        <v>41.44</v>
      </c>
      <c r="P1306" s="1">
        <v>-514.39862000000005</v>
      </c>
      <c r="Q1306">
        <v>1288</v>
      </c>
      <c r="R1306">
        <v>1557</v>
      </c>
      <c r="S1306">
        <v>57.26</v>
      </c>
      <c r="T1306" s="1">
        <v>-506.04759999999999</v>
      </c>
      <c r="U1306">
        <v>1288</v>
      </c>
      <c r="V1306">
        <v>1719</v>
      </c>
      <c r="W1306">
        <v>53.54</v>
      </c>
      <c r="X1306" s="1">
        <v>-508.00914</v>
      </c>
      <c r="Y1306">
        <v>1288</v>
      </c>
      <c r="Z1306">
        <v>1580</v>
      </c>
      <c r="AA1306">
        <v>51.48</v>
      </c>
      <c r="AB1306" s="1">
        <v>-509.90721000000002</v>
      </c>
      <c r="AC1306">
        <v>1288</v>
      </c>
      <c r="AD1306">
        <v>1808</v>
      </c>
      <c r="AE1306">
        <v>52.6</v>
      </c>
      <c r="AF1306" s="1">
        <v>-507.96611000000001</v>
      </c>
    </row>
    <row r="1307" spans="1:32" x14ac:dyDescent="0.2">
      <c r="A1307">
        <v>1289</v>
      </c>
      <c r="B1307">
        <v>1049</v>
      </c>
      <c r="C1307">
        <v>17.850000000000001</v>
      </c>
      <c r="D1307" s="1">
        <v>-538.92931999999996</v>
      </c>
      <c r="E1307">
        <v>1289</v>
      </c>
      <c r="F1307">
        <v>1503</v>
      </c>
      <c r="G1307">
        <v>36.39</v>
      </c>
      <c r="H1307" s="1">
        <v>-523.85177999999996</v>
      </c>
      <c r="I1307">
        <v>1289</v>
      </c>
      <c r="J1307">
        <v>1775</v>
      </c>
      <c r="K1307">
        <v>58.57</v>
      </c>
      <c r="L1307" s="1">
        <v>-504.15248000000003</v>
      </c>
      <c r="M1307">
        <v>1289</v>
      </c>
      <c r="N1307">
        <v>1652</v>
      </c>
      <c r="O1307">
        <v>41.49</v>
      </c>
      <c r="P1307" s="1">
        <v>-514.42535999999996</v>
      </c>
      <c r="Q1307">
        <v>1289</v>
      </c>
      <c r="R1307">
        <v>1544</v>
      </c>
      <c r="S1307">
        <v>57.14</v>
      </c>
      <c r="T1307" s="1">
        <v>-505.67117999999999</v>
      </c>
      <c r="U1307">
        <v>1289</v>
      </c>
      <c r="V1307">
        <v>1692</v>
      </c>
      <c r="W1307">
        <v>53.95</v>
      </c>
      <c r="X1307" s="1">
        <v>-507.31058000000002</v>
      </c>
      <c r="Y1307">
        <v>1289</v>
      </c>
      <c r="Z1307">
        <v>1559</v>
      </c>
      <c r="AA1307">
        <v>51.59</v>
      </c>
      <c r="AB1307" s="1">
        <v>-509.31695000000002</v>
      </c>
      <c r="AC1307">
        <v>1289</v>
      </c>
      <c r="AD1307">
        <v>1765</v>
      </c>
      <c r="AE1307">
        <v>54.08</v>
      </c>
      <c r="AF1307" s="1">
        <v>-506.75984</v>
      </c>
    </row>
    <row r="1308" spans="1:32" x14ac:dyDescent="0.2">
      <c r="A1308">
        <v>1290</v>
      </c>
      <c r="B1308">
        <v>1059</v>
      </c>
      <c r="C1308">
        <v>17.04</v>
      </c>
      <c r="D1308" s="1">
        <v>-539.24370999999996</v>
      </c>
      <c r="E1308">
        <v>1290</v>
      </c>
      <c r="F1308">
        <v>1531</v>
      </c>
      <c r="G1308">
        <v>35.54</v>
      </c>
      <c r="H1308" s="1">
        <v>-524.68647999999996</v>
      </c>
      <c r="I1308">
        <v>1290</v>
      </c>
      <c r="J1308">
        <v>1774</v>
      </c>
      <c r="K1308">
        <v>58.89</v>
      </c>
      <c r="L1308" s="1">
        <v>-504.10793000000001</v>
      </c>
      <c r="M1308">
        <v>1290</v>
      </c>
      <c r="N1308">
        <v>1658</v>
      </c>
      <c r="O1308">
        <v>41.73</v>
      </c>
      <c r="P1308" s="1">
        <v>-514.57396000000006</v>
      </c>
      <c r="Q1308">
        <v>1290</v>
      </c>
      <c r="R1308">
        <v>1554</v>
      </c>
      <c r="S1308">
        <v>56.65</v>
      </c>
      <c r="T1308" s="1">
        <v>-505.95051999999998</v>
      </c>
      <c r="U1308">
        <v>1290</v>
      </c>
      <c r="V1308">
        <v>1661</v>
      </c>
      <c r="W1308">
        <v>54.28</v>
      </c>
      <c r="X1308" s="1">
        <v>-506.39591999999999</v>
      </c>
      <c r="Y1308">
        <v>1290</v>
      </c>
      <c r="Z1308">
        <v>1516</v>
      </c>
      <c r="AA1308">
        <v>51.97</v>
      </c>
      <c r="AB1308" s="1">
        <v>-507.98779000000002</v>
      </c>
      <c r="AC1308">
        <v>1290</v>
      </c>
      <c r="AD1308">
        <v>1698</v>
      </c>
      <c r="AE1308">
        <v>55.93</v>
      </c>
      <c r="AF1308" s="1">
        <v>-504.84282000000002</v>
      </c>
    </row>
    <row r="1309" spans="1:32" x14ac:dyDescent="0.2">
      <c r="A1309">
        <v>1291</v>
      </c>
      <c r="B1309">
        <v>1070</v>
      </c>
      <c r="C1309">
        <v>16.350000000000001</v>
      </c>
      <c r="D1309" s="1">
        <v>-539.54339000000004</v>
      </c>
      <c r="E1309">
        <v>1291</v>
      </c>
      <c r="F1309">
        <v>1549</v>
      </c>
      <c r="G1309">
        <v>34.97</v>
      </c>
      <c r="H1309" s="1">
        <v>-525.21857</v>
      </c>
      <c r="I1309">
        <v>1291</v>
      </c>
      <c r="J1309">
        <v>1752</v>
      </c>
      <c r="K1309">
        <v>59.48</v>
      </c>
      <c r="L1309" s="1">
        <v>-503.49928999999997</v>
      </c>
      <c r="M1309">
        <v>1291</v>
      </c>
      <c r="N1309">
        <v>1677</v>
      </c>
      <c r="O1309">
        <v>41.94</v>
      </c>
      <c r="P1309" s="1">
        <v>-515.14918</v>
      </c>
      <c r="Q1309">
        <v>1291</v>
      </c>
      <c r="R1309">
        <v>1581</v>
      </c>
      <c r="S1309">
        <v>56.04</v>
      </c>
      <c r="T1309" s="1">
        <v>-506.72784000000001</v>
      </c>
      <c r="U1309">
        <v>1291</v>
      </c>
      <c r="V1309">
        <v>1629</v>
      </c>
      <c r="W1309">
        <v>54.3</v>
      </c>
      <c r="X1309" s="1">
        <v>-505.49099000000001</v>
      </c>
      <c r="Y1309">
        <v>1291</v>
      </c>
      <c r="Z1309">
        <v>1502</v>
      </c>
      <c r="AA1309">
        <v>51.71</v>
      </c>
      <c r="AB1309" s="1">
        <v>-507.66737999999998</v>
      </c>
      <c r="AC1309">
        <v>1291</v>
      </c>
      <c r="AD1309">
        <v>1632</v>
      </c>
      <c r="AE1309">
        <v>57.47</v>
      </c>
      <c r="AF1309" s="1">
        <v>-502.94866000000002</v>
      </c>
    </row>
    <row r="1310" spans="1:32" x14ac:dyDescent="0.2">
      <c r="A1310">
        <v>1292</v>
      </c>
      <c r="B1310">
        <v>1070</v>
      </c>
      <c r="C1310">
        <v>15.97</v>
      </c>
      <c r="D1310" s="1">
        <v>-539.55019000000004</v>
      </c>
      <c r="E1310">
        <v>1292</v>
      </c>
      <c r="F1310">
        <v>1548</v>
      </c>
      <c r="G1310">
        <v>34.840000000000003</v>
      </c>
      <c r="H1310" s="1">
        <v>-525.17452000000003</v>
      </c>
      <c r="I1310">
        <v>1292</v>
      </c>
      <c r="J1310">
        <v>1715</v>
      </c>
      <c r="K1310">
        <v>60.25</v>
      </c>
      <c r="L1310" s="1">
        <v>-502.41609</v>
      </c>
      <c r="M1310">
        <v>1292</v>
      </c>
      <c r="N1310">
        <v>1686</v>
      </c>
      <c r="O1310">
        <v>42.42</v>
      </c>
      <c r="P1310" s="1">
        <v>-515.44530999999995</v>
      </c>
      <c r="Q1310">
        <v>1292</v>
      </c>
      <c r="R1310">
        <v>1615</v>
      </c>
      <c r="S1310">
        <v>55.49</v>
      </c>
      <c r="T1310" s="1">
        <v>-507.66214000000002</v>
      </c>
      <c r="U1310">
        <v>1292</v>
      </c>
      <c r="V1310">
        <v>1603</v>
      </c>
      <c r="W1310">
        <v>53.76</v>
      </c>
      <c r="X1310" s="1">
        <v>-504.74396999999999</v>
      </c>
      <c r="Y1310">
        <v>1292</v>
      </c>
      <c r="Z1310">
        <v>1502</v>
      </c>
      <c r="AA1310">
        <v>51.59</v>
      </c>
      <c r="AB1310" s="1">
        <v>-507.73113000000001</v>
      </c>
      <c r="AC1310">
        <v>1292</v>
      </c>
      <c r="AD1310">
        <v>1600</v>
      </c>
      <c r="AE1310">
        <v>58.05</v>
      </c>
      <c r="AF1310" s="1">
        <v>-502.07443999999998</v>
      </c>
    </row>
    <row r="1311" spans="1:32" x14ac:dyDescent="0.2">
      <c r="A1311">
        <v>1293</v>
      </c>
      <c r="B1311">
        <v>1063</v>
      </c>
      <c r="C1311">
        <v>15.88</v>
      </c>
      <c r="D1311" s="1">
        <v>-539.33865000000003</v>
      </c>
      <c r="E1311">
        <v>1293</v>
      </c>
      <c r="F1311">
        <v>1540</v>
      </c>
      <c r="G1311">
        <v>34.89</v>
      </c>
      <c r="H1311" s="1">
        <v>-524.94520999999997</v>
      </c>
      <c r="I1311">
        <v>1293</v>
      </c>
      <c r="J1311">
        <v>1688</v>
      </c>
      <c r="K1311">
        <v>60.65</v>
      </c>
      <c r="L1311" s="1">
        <v>-501.64683000000002</v>
      </c>
      <c r="M1311">
        <v>1293</v>
      </c>
      <c r="N1311">
        <v>1667</v>
      </c>
      <c r="O1311">
        <v>43.11</v>
      </c>
      <c r="P1311" s="1">
        <v>-514.86162000000002</v>
      </c>
      <c r="Q1311">
        <v>1293</v>
      </c>
      <c r="R1311">
        <v>1644</v>
      </c>
      <c r="S1311">
        <v>55.09</v>
      </c>
      <c r="T1311" s="1">
        <v>-508.50743</v>
      </c>
      <c r="U1311">
        <v>1293</v>
      </c>
      <c r="V1311">
        <v>1595</v>
      </c>
      <c r="W1311">
        <v>52.6</v>
      </c>
      <c r="X1311" s="1">
        <v>-504.51299</v>
      </c>
      <c r="Y1311">
        <v>1293</v>
      </c>
      <c r="Z1311">
        <v>1481</v>
      </c>
      <c r="AA1311">
        <v>51.99</v>
      </c>
      <c r="AB1311" s="1">
        <v>-507.09807000000001</v>
      </c>
      <c r="AC1311">
        <v>1293</v>
      </c>
      <c r="AD1311">
        <v>1599</v>
      </c>
      <c r="AE1311">
        <v>57.94</v>
      </c>
      <c r="AF1311" s="1">
        <v>-502.09348</v>
      </c>
    </row>
    <row r="1312" spans="1:32" x14ac:dyDescent="0.2">
      <c r="A1312">
        <v>1294</v>
      </c>
      <c r="B1312">
        <v>1062</v>
      </c>
      <c r="C1312">
        <v>15.88</v>
      </c>
      <c r="D1312" s="1">
        <v>-539.27909999999997</v>
      </c>
      <c r="E1312">
        <v>1294</v>
      </c>
      <c r="F1312">
        <v>1532</v>
      </c>
      <c r="G1312">
        <v>35.049999999999997</v>
      </c>
      <c r="H1312" s="1">
        <v>-524.70479999999998</v>
      </c>
      <c r="I1312">
        <v>1294</v>
      </c>
      <c r="J1312">
        <v>1677</v>
      </c>
      <c r="K1312">
        <v>60.77</v>
      </c>
      <c r="L1312" s="1">
        <v>-501.39433000000002</v>
      </c>
      <c r="M1312">
        <v>1294</v>
      </c>
      <c r="N1312">
        <v>1644</v>
      </c>
      <c r="O1312">
        <v>43.61</v>
      </c>
      <c r="P1312" s="1">
        <v>-514.20803000000001</v>
      </c>
      <c r="Q1312">
        <v>1294</v>
      </c>
      <c r="R1312">
        <v>1658</v>
      </c>
      <c r="S1312">
        <v>55.19</v>
      </c>
      <c r="T1312" s="1">
        <v>-508.92401999999998</v>
      </c>
      <c r="U1312">
        <v>1294</v>
      </c>
      <c r="V1312">
        <v>1610</v>
      </c>
      <c r="W1312">
        <v>50.93</v>
      </c>
      <c r="X1312" s="1">
        <v>-504.95997</v>
      </c>
      <c r="Y1312">
        <v>1294</v>
      </c>
      <c r="Z1312">
        <v>1455</v>
      </c>
      <c r="AA1312">
        <v>52.47</v>
      </c>
      <c r="AB1312" s="1">
        <v>-506.30892999999998</v>
      </c>
      <c r="AC1312">
        <v>1294</v>
      </c>
      <c r="AD1312">
        <v>1610</v>
      </c>
      <c r="AE1312">
        <v>57.45</v>
      </c>
      <c r="AF1312" s="1">
        <v>-502.39389999999997</v>
      </c>
    </row>
    <row r="1313" spans="1:32" x14ac:dyDescent="0.2">
      <c r="A1313">
        <v>1295</v>
      </c>
      <c r="B1313">
        <v>1072</v>
      </c>
      <c r="C1313">
        <v>15.89</v>
      </c>
      <c r="D1313" s="1">
        <v>-539.56880999999998</v>
      </c>
      <c r="E1313">
        <v>1295</v>
      </c>
      <c r="F1313">
        <v>1524</v>
      </c>
      <c r="G1313">
        <v>35.19</v>
      </c>
      <c r="H1313" s="1">
        <v>-524.46564999999998</v>
      </c>
      <c r="I1313">
        <v>1295</v>
      </c>
      <c r="J1313">
        <v>1666</v>
      </c>
      <c r="K1313">
        <v>60.87</v>
      </c>
      <c r="L1313" s="1">
        <v>-501.09426999999999</v>
      </c>
      <c r="M1313">
        <v>1295</v>
      </c>
      <c r="N1313">
        <v>1631</v>
      </c>
      <c r="O1313">
        <v>43.92</v>
      </c>
      <c r="P1313" s="1">
        <v>-513.85094000000004</v>
      </c>
      <c r="Q1313">
        <v>1295</v>
      </c>
      <c r="R1313">
        <v>1645</v>
      </c>
      <c r="S1313">
        <v>55.77</v>
      </c>
      <c r="T1313" s="1">
        <v>-508.56837000000002</v>
      </c>
      <c r="U1313">
        <v>1295</v>
      </c>
      <c r="V1313">
        <v>1641</v>
      </c>
      <c r="W1313">
        <v>49.04</v>
      </c>
      <c r="X1313" s="1">
        <v>-505.82787000000002</v>
      </c>
      <c r="Y1313">
        <v>1295</v>
      </c>
      <c r="Z1313">
        <v>1459</v>
      </c>
      <c r="AA1313">
        <v>52.52</v>
      </c>
      <c r="AB1313" s="1">
        <v>-506.39294000000001</v>
      </c>
      <c r="AC1313">
        <v>1295</v>
      </c>
      <c r="AD1313">
        <v>1626</v>
      </c>
      <c r="AE1313">
        <v>56.62</v>
      </c>
      <c r="AF1313" s="1">
        <v>-502.82565</v>
      </c>
    </row>
    <row r="1314" spans="1:32" x14ac:dyDescent="0.2">
      <c r="A1314">
        <v>1296</v>
      </c>
      <c r="B1314">
        <v>1089</v>
      </c>
      <c r="C1314">
        <v>15.99</v>
      </c>
      <c r="D1314" s="1">
        <v>-540.07119999999998</v>
      </c>
      <c r="E1314">
        <v>1296</v>
      </c>
      <c r="F1314">
        <v>1526</v>
      </c>
      <c r="G1314">
        <v>35.03</v>
      </c>
      <c r="H1314" s="1">
        <v>-524.48663999999997</v>
      </c>
      <c r="I1314">
        <v>1296</v>
      </c>
      <c r="J1314">
        <v>1654</v>
      </c>
      <c r="K1314">
        <v>60.83</v>
      </c>
      <c r="L1314" s="1">
        <v>-500.76693</v>
      </c>
      <c r="M1314">
        <v>1296</v>
      </c>
      <c r="N1314">
        <v>1614</v>
      </c>
      <c r="O1314">
        <v>44.24</v>
      </c>
      <c r="P1314" s="1">
        <v>-513.36987999999997</v>
      </c>
      <c r="Q1314">
        <v>1296</v>
      </c>
      <c r="R1314">
        <v>1610</v>
      </c>
      <c r="S1314">
        <v>56.75</v>
      </c>
      <c r="T1314" s="1">
        <v>-507.52012000000002</v>
      </c>
      <c r="U1314">
        <v>1296</v>
      </c>
      <c r="V1314">
        <v>1672</v>
      </c>
      <c r="W1314">
        <v>47.43</v>
      </c>
      <c r="X1314" s="1">
        <v>-506.71129000000002</v>
      </c>
      <c r="Y1314">
        <v>1296</v>
      </c>
      <c r="Z1314">
        <v>1509</v>
      </c>
      <c r="AA1314">
        <v>52.03</v>
      </c>
      <c r="AB1314" s="1">
        <v>-507.86926999999997</v>
      </c>
      <c r="AC1314">
        <v>1296</v>
      </c>
      <c r="AD1314">
        <v>1650</v>
      </c>
      <c r="AE1314">
        <v>55.53</v>
      </c>
      <c r="AF1314" s="1">
        <v>-503.49894</v>
      </c>
    </row>
    <row r="1315" spans="1:32" x14ac:dyDescent="0.2">
      <c r="A1315">
        <v>1297</v>
      </c>
      <c r="B1315">
        <v>1104</v>
      </c>
      <c r="C1315">
        <v>16.27</v>
      </c>
      <c r="D1315" s="1">
        <v>-540.50476000000003</v>
      </c>
      <c r="E1315">
        <v>1297</v>
      </c>
      <c r="F1315">
        <v>1545</v>
      </c>
      <c r="G1315">
        <v>34.6</v>
      </c>
      <c r="H1315" s="1">
        <v>-525.01995999999997</v>
      </c>
      <c r="I1315">
        <v>1297</v>
      </c>
      <c r="J1315">
        <v>1643</v>
      </c>
      <c r="K1315">
        <v>60.55</v>
      </c>
      <c r="L1315" s="1">
        <v>-500.45672000000002</v>
      </c>
      <c r="M1315">
        <v>1297</v>
      </c>
      <c r="N1315">
        <v>1592</v>
      </c>
      <c r="O1315">
        <v>44.69</v>
      </c>
      <c r="P1315" s="1">
        <v>-512.76374999999996</v>
      </c>
      <c r="Q1315">
        <v>1297</v>
      </c>
      <c r="R1315">
        <v>1584</v>
      </c>
      <c r="S1315">
        <v>57.44</v>
      </c>
      <c r="T1315" s="1">
        <v>-506.76463000000001</v>
      </c>
      <c r="U1315">
        <v>1297</v>
      </c>
      <c r="V1315">
        <v>1695</v>
      </c>
      <c r="W1315">
        <v>46.46</v>
      </c>
      <c r="X1315" s="1">
        <v>-507.35721000000001</v>
      </c>
      <c r="Y1315">
        <v>1297</v>
      </c>
      <c r="Z1315">
        <v>1566</v>
      </c>
      <c r="AA1315">
        <v>51.86</v>
      </c>
      <c r="AB1315" s="1">
        <v>-509.54018000000002</v>
      </c>
      <c r="AC1315">
        <v>1297</v>
      </c>
      <c r="AD1315">
        <v>1680</v>
      </c>
      <c r="AE1315">
        <v>54.3</v>
      </c>
      <c r="AF1315" s="1">
        <v>-504.35798999999997</v>
      </c>
    </row>
    <row r="1316" spans="1:32" x14ac:dyDescent="0.2">
      <c r="A1316">
        <v>1298</v>
      </c>
      <c r="B1316">
        <v>1108</v>
      </c>
      <c r="C1316">
        <v>16.72</v>
      </c>
      <c r="D1316" s="1">
        <v>-540.62316999999996</v>
      </c>
      <c r="E1316">
        <v>1298</v>
      </c>
      <c r="F1316">
        <v>1572</v>
      </c>
      <c r="G1316">
        <v>34.159999999999997</v>
      </c>
      <c r="H1316" s="1">
        <v>-525.82501000000002</v>
      </c>
      <c r="I1316">
        <v>1298</v>
      </c>
      <c r="J1316">
        <v>1627</v>
      </c>
      <c r="K1316">
        <v>60.13</v>
      </c>
      <c r="L1316" s="1">
        <v>-500.00828000000001</v>
      </c>
      <c r="M1316">
        <v>1298</v>
      </c>
      <c r="N1316">
        <v>1578</v>
      </c>
      <c r="O1316">
        <v>44.94</v>
      </c>
      <c r="P1316" s="1">
        <v>-512.32501000000002</v>
      </c>
      <c r="Q1316">
        <v>1298</v>
      </c>
      <c r="R1316">
        <v>1581</v>
      </c>
      <c r="S1316">
        <v>57.45</v>
      </c>
      <c r="T1316" s="1">
        <v>-506.73005999999998</v>
      </c>
      <c r="U1316">
        <v>1298</v>
      </c>
      <c r="V1316">
        <v>1710</v>
      </c>
      <c r="W1316">
        <v>46.14</v>
      </c>
      <c r="X1316" s="1">
        <v>-507.75319000000002</v>
      </c>
      <c r="Y1316">
        <v>1298</v>
      </c>
      <c r="Z1316">
        <v>1583</v>
      </c>
      <c r="AA1316">
        <v>52.63</v>
      </c>
      <c r="AB1316" s="1">
        <v>-509.98725000000002</v>
      </c>
      <c r="AC1316">
        <v>1298</v>
      </c>
      <c r="AD1316">
        <v>1697</v>
      </c>
      <c r="AE1316">
        <v>53.33</v>
      </c>
      <c r="AF1316" s="1">
        <v>-504.87896000000001</v>
      </c>
    </row>
    <row r="1317" spans="1:32" x14ac:dyDescent="0.2">
      <c r="A1317">
        <v>1299</v>
      </c>
      <c r="B1317">
        <v>1101</v>
      </c>
      <c r="C1317">
        <v>17.39</v>
      </c>
      <c r="D1317" s="1">
        <v>-540.38885000000005</v>
      </c>
      <c r="E1317">
        <v>1299</v>
      </c>
      <c r="F1317">
        <v>1586</v>
      </c>
      <c r="G1317">
        <v>34.28</v>
      </c>
      <c r="H1317" s="1">
        <v>-526.23738000000003</v>
      </c>
      <c r="I1317">
        <v>1299</v>
      </c>
      <c r="J1317">
        <v>1618</v>
      </c>
      <c r="K1317">
        <v>59.32</v>
      </c>
      <c r="L1317" s="1">
        <v>-499.6891</v>
      </c>
      <c r="M1317">
        <v>1299</v>
      </c>
      <c r="N1317">
        <v>1588</v>
      </c>
      <c r="O1317">
        <v>44.79</v>
      </c>
      <c r="P1317" s="1">
        <v>-512.57293000000004</v>
      </c>
      <c r="Q1317">
        <v>1299</v>
      </c>
      <c r="R1317">
        <v>1582</v>
      </c>
      <c r="S1317">
        <v>57.1</v>
      </c>
      <c r="T1317" s="1">
        <v>-506.80376000000001</v>
      </c>
      <c r="U1317">
        <v>1299</v>
      </c>
      <c r="V1317">
        <v>1717</v>
      </c>
      <c r="W1317">
        <v>46.51</v>
      </c>
      <c r="X1317" s="1">
        <v>-507.92478</v>
      </c>
      <c r="Y1317">
        <v>1299</v>
      </c>
      <c r="Z1317">
        <v>1566</v>
      </c>
      <c r="AA1317">
        <v>53.92</v>
      </c>
      <c r="AB1317" s="1">
        <v>-509.42160000000001</v>
      </c>
      <c r="AC1317">
        <v>1299</v>
      </c>
      <c r="AD1317">
        <v>1684</v>
      </c>
      <c r="AE1317">
        <v>53</v>
      </c>
      <c r="AF1317" s="1">
        <v>-504.50567000000001</v>
      </c>
    </row>
    <row r="1318" spans="1:32" x14ac:dyDescent="0.2">
      <c r="A1318">
        <v>1300</v>
      </c>
      <c r="B1318">
        <v>1090</v>
      </c>
      <c r="C1318">
        <v>17.88</v>
      </c>
      <c r="D1318" s="1">
        <v>-540.07367999999997</v>
      </c>
      <c r="E1318">
        <v>1300</v>
      </c>
      <c r="F1318">
        <v>1571</v>
      </c>
      <c r="G1318">
        <v>35.25</v>
      </c>
      <c r="H1318" s="1">
        <v>-525.80042000000003</v>
      </c>
      <c r="I1318">
        <v>1300</v>
      </c>
      <c r="J1318">
        <v>1639</v>
      </c>
      <c r="K1318">
        <v>57.89</v>
      </c>
      <c r="L1318" s="1">
        <v>-500.30729000000002</v>
      </c>
      <c r="M1318">
        <v>1300</v>
      </c>
      <c r="N1318">
        <v>1633</v>
      </c>
      <c r="O1318">
        <v>43.99</v>
      </c>
      <c r="P1318" s="1">
        <v>-513.85091</v>
      </c>
      <c r="Q1318">
        <v>1300</v>
      </c>
      <c r="R1318">
        <v>1571</v>
      </c>
      <c r="S1318">
        <v>56.49</v>
      </c>
      <c r="T1318" s="1">
        <v>-506.47559000000001</v>
      </c>
      <c r="U1318">
        <v>1300</v>
      </c>
      <c r="V1318">
        <v>1720</v>
      </c>
      <c r="W1318">
        <v>47.08</v>
      </c>
      <c r="X1318" s="1">
        <v>-508.01609000000002</v>
      </c>
      <c r="Y1318">
        <v>1300</v>
      </c>
      <c r="Z1318">
        <v>1552</v>
      </c>
      <c r="AA1318">
        <v>54.88</v>
      </c>
      <c r="AB1318" s="1">
        <v>-509.0127</v>
      </c>
      <c r="AC1318">
        <v>1300</v>
      </c>
      <c r="AD1318">
        <v>1646</v>
      </c>
      <c r="AE1318">
        <v>53.17</v>
      </c>
      <c r="AF1318" s="1">
        <v>-503.38799</v>
      </c>
    </row>
    <row r="1319" spans="1:32" x14ac:dyDescent="0.2">
      <c r="A1319">
        <v>1301</v>
      </c>
      <c r="B1319">
        <v>1084</v>
      </c>
      <c r="C1319">
        <v>18.12</v>
      </c>
      <c r="D1319" s="1">
        <v>-539.92426999999998</v>
      </c>
      <c r="E1319">
        <v>1301</v>
      </c>
      <c r="F1319">
        <v>1541</v>
      </c>
      <c r="G1319">
        <v>36.479999999999997</v>
      </c>
      <c r="H1319" s="1">
        <v>-524.89511000000005</v>
      </c>
      <c r="I1319">
        <v>1301</v>
      </c>
      <c r="J1319">
        <v>1681</v>
      </c>
      <c r="K1319">
        <v>56.35</v>
      </c>
      <c r="L1319" s="1">
        <v>-501.53645</v>
      </c>
      <c r="M1319">
        <v>1301</v>
      </c>
      <c r="N1319">
        <v>1698</v>
      </c>
      <c r="O1319">
        <v>42.91</v>
      </c>
      <c r="P1319" s="1">
        <v>-515.73833000000002</v>
      </c>
      <c r="Q1319">
        <v>1301</v>
      </c>
      <c r="R1319">
        <v>1548</v>
      </c>
      <c r="S1319">
        <v>55.64</v>
      </c>
      <c r="T1319" s="1">
        <v>-505.81423000000001</v>
      </c>
      <c r="U1319">
        <v>1301</v>
      </c>
      <c r="V1319">
        <v>1726</v>
      </c>
      <c r="W1319">
        <v>47.85</v>
      </c>
      <c r="X1319" s="1">
        <v>-508.17775999999998</v>
      </c>
      <c r="Y1319">
        <v>1301</v>
      </c>
      <c r="Z1319">
        <v>1565</v>
      </c>
      <c r="AA1319">
        <v>55.1</v>
      </c>
      <c r="AB1319" s="1">
        <v>-509.40615000000003</v>
      </c>
      <c r="AC1319">
        <v>1301</v>
      </c>
      <c r="AD1319">
        <v>1622</v>
      </c>
      <c r="AE1319">
        <v>53.07</v>
      </c>
      <c r="AF1319" s="1">
        <v>-502.68311999999997</v>
      </c>
    </row>
    <row r="1320" spans="1:32" x14ac:dyDescent="0.2">
      <c r="A1320">
        <v>1302</v>
      </c>
      <c r="B1320">
        <v>1082</v>
      </c>
      <c r="C1320">
        <v>18.25</v>
      </c>
      <c r="D1320" s="1">
        <v>-539.88304000000005</v>
      </c>
      <c r="E1320">
        <v>1302</v>
      </c>
      <c r="F1320">
        <v>1529</v>
      </c>
      <c r="G1320">
        <v>37.33</v>
      </c>
      <c r="H1320" s="1">
        <v>-524.56318999999996</v>
      </c>
      <c r="I1320">
        <v>1302</v>
      </c>
      <c r="J1320">
        <v>1711</v>
      </c>
      <c r="K1320">
        <v>55.48</v>
      </c>
      <c r="L1320" s="1">
        <v>-502.39028000000002</v>
      </c>
      <c r="M1320">
        <v>1302</v>
      </c>
      <c r="N1320">
        <v>1747</v>
      </c>
      <c r="O1320">
        <v>42.32</v>
      </c>
      <c r="P1320" s="1">
        <v>-517.12289999999996</v>
      </c>
      <c r="Q1320">
        <v>1302</v>
      </c>
      <c r="R1320">
        <v>1524</v>
      </c>
      <c r="S1320">
        <v>54.49</v>
      </c>
      <c r="T1320" s="1">
        <v>-505.13033000000001</v>
      </c>
      <c r="U1320">
        <v>1302</v>
      </c>
      <c r="V1320">
        <v>1733</v>
      </c>
      <c r="W1320">
        <v>48.68</v>
      </c>
      <c r="X1320" s="1">
        <v>-508.38207</v>
      </c>
      <c r="Y1320">
        <v>1302</v>
      </c>
      <c r="Z1320">
        <v>1585</v>
      </c>
      <c r="AA1320">
        <v>54.99</v>
      </c>
      <c r="AB1320" s="1">
        <v>-510.03755999999998</v>
      </c>
      <c r="AC1320">
        <v>1302</v>
      </c>
      <c r="AD1320">
        <v>1634</v>
      </c>
      <c r="AE1320">
        <v>52.61</v>
      </c>
      <c r="AF1320" s="1">
        <v>-503.08344</v>
      </c>
    </row>
    <row r="1321" spans="1:32" x14ac:dyDescent="0.2">
      <c r="A1321">
        <v>1303</v>
      </c>
      <c r="B1321">
        <v>1082</v>
      </c>
      <c r="C1321">
        <v>18.21</v>
      </c>
      <c r="D1321" s="1">
        <v>-539.85315000000003</v>
      </c>
      <c r="E1321">
        <v>1303</v>
      </c>
      <c r="F1321">
        <v>1535</v>
      </c>
      <c r="G1321">
        <v>37.69</v>
      </c>
      <c r="H1321" s="1">
        <v>-524.79944</v>
      </c>
      <c r="I1321">
        <v>1303</v>
      </c>
      <c r="J1321">
        <v>1721</v>
      </c>
      <c r="K1321">
        <v>55.36</v>
      </c>
      <c r="L1321" s="1">
        <v>-502.60104000000001</v>
      </c>
      <c r="M1321">
        <v>1303</v>
      </c>
      <c r="N1321">
        <v>1756</v>
      </c>
      <c r="O1321">
        <v>42.53</v>
      </c>
      <c r="P1321" s="1">
        <v>-517.34932000000003</v>
      </c>
      <c r="Q1321">
        <v>1303</v>
      </c>
      <c r="R1321">
        <v>1499</v>
      </c>
      <c r="S1321">
        <v>53.34</v>
      </c>
      <c r="T1321" s="1">
        <v>-504.45576999999997</v>
      </c>
      <c r="U1321">
        <v>1303</v>
      </c>
      <c r="V1321">
        <v>1732</v>
      </c>
      <c r="W1321">
        <v>49.7</v>
      </c>
      <c r="X1321" s="1">
        <v>-508.40811000000002</v>
      </c>
      <c r="Y1321">
        <v>1303</v>
      </c>
      <c r="Z1321">
        <v>1585</v>
      </c>
      <c r="AA1321">
        <v>55.12</v>
      </c>
      <c r="AB1321" s="1">
        <v>-510.01519000000002</v>
      </c>
      <c r="AC1321">
        <v>1303</v>
      </c>
      <c r="AD1321">
        <v>1644</v>
      </c>
      <c r="AE1321">
        <v>52.53</v>
      </c>
      <c r="AF1321" s="1">
        <v>-503.43097999999998</v>
      </c>
    </row>
    <row r="1322" spans="1:32" x14ac:dyDescent="0.2">
      <c r="A1322">
        <v>1304</v>
      </c>
      <c r="B1322">
        <v>1088</v>
      </c>
      <c r="C1322">
        <v>17.91</v>
      </c>
      <c r="D1322" s="1">
        <v>-540.03283999999996</v>
      </c>
      <c r="E1322">
        <v>1304</v>
      </c>
      <c r="F1322">
        <v>1533</v>
      </c>
      <c r="G1322">
        <v>37.89</v>
      </c>
      <c r="H1322" s="1">
        <v>-524.74827000000005</v>
      </c>
      <c r="I1322">
        <v>1304</v>
      </c>
      <c r="J1322">
        <v>1727</v>
      </c>
      <c r="K1322">
        <v>55.62</v>
      </c>
      <c r="L1322" s="1">
        <v>-502.75042999999999</v>
      </c>
      <c r="M1322">
        <v>1304</v>
      </c>
      <c r="N1322">
        <v>1736</v>
      </c>
      <c r="O1322">
        <v>43.07</v>
      </c>
      <c r="P1322" s="1">
        <v>-516.75049000000001</v>
      </c>
      <c r="Q1322">
        <v>1304</v>
      </c>
      <c r="R1322">
        <v>1472</v>
      </c>
      <c r="S1322">
        <v>52.22</v>
      </c>
      <c r="T1322" s="1">
        <v>-503.70510999999999</v>
      </c>
      <c r="U1322">
        <v>1304</v>
      </c>
      <c r="V1322">
        <v>1704</v>
      </c>
      <c r="W1322">
        <v>51.36</v>
      </c>
      <c r="X1322" s="1">
        <v>-507.66901000000001</v>
      </c>
      <c r="Y1322">
        <v>1304</v>
      </c>
      <c r="Z1322">
        <v>1567</v>
      </c>
      <c r="AA1322">
        <v>55.22</v>
      </c>
      <c r="AB1322" s="1">
        <v>-509.47775999999999</v>
      </c>
      <c r="AC1322">
        <v>1304</v>
      </c>
      <c r="AD1322">
        <v>1626</v>
      </c>
      <c r="AE1322">
        <v>53.15</v>
      </c>
      <c r="AF1322" s="1">
        <v>-502.85874000000001</v>
      </c>
    </row>
    <row r="1323" spans="1:32" x14ac:dyDescent="0.2">
      <c r="A1323">
        <v>1305</v>
      </c>
      <c r="B1323">
        <v>1104</v>
      </c>
      <c r="C1323">
        <v>17.28</v>
      </c>
      <c r="D1323" s="1">
        <v>-540.47879</v>
      </c>
      <c r="E1323">
        <v>1305</v>
      </c>
      <c r="F1323">
        <v>1526</v>
      </c>
      <c r="G1323">
        <v>37.85</v>
      </c>
      <c r="H1323" s="1">
        <v>-524.51598000000001</v>
      </c>
      <c r="I1323">
        <v>1305</v>
      </c>
      <c r="J1323">
        <v>1752</v>
      </c>
      <c r="K1323">
        <v>55.76</v>
      </c>
      <c r="L1323" s="1">
        <v>-503.43991999999997</v>
      </c>
      <c r="M1323">
        <v>1305</v>
      </c>
      <c r="N1323">
        <v>1718</v>
      </c>
      <c r="O1323">
        <v>43.38</v>
      </c>
      <c r="P1323" s="1">
        <v>-516.21137999999996</v>
      </c>
      <c r="Q1323">
        <v>1305</v>
      </c>
      <c r="R1323">
        <v>1449</v>
      </c>
      <c r="S1323">
        <v>51.38</v>
      </c>
      <c r="T1323" s="1">
        <v>-503.00871000000001</v>
      </c>
      <c r="U1323">
        <v>1305</v>
      </c>
      <c r="V1323">
        <v>1651</v>
      </c>
      <c r="W1323">
        <v>53.26</v>
      </c>
      <c r="X1323" s="1">
        <v>-506.09773000000001</v>
      </c>
      <c r="Y1323">
        <v>1305</v>
      </c>
      <c r="Z1323">
        <v>1546</v>
      </c>
      <c r="AA1323">
        <v>55.13</v>
      </c>
      <c r="AB1323" s="1">
        <v>-508.88544999999999</v>
      </c>
      <c r="AC1323">
        <v>1305</v>
      </c>
      <c r="AD1323">
        <v>1617</v>
      </c>
      <c r="AE1323">
        <v>53.57</v>
      </c>
      <c r="AF1323" s="1">
        <v>-502.52249999999998</v>
      </c>
    </row>
    <row r="1324" spans="1:32" x14ac:dyDescent="0.2">
      <c r="A1324">
        <v>1306</v>
      </c>
      <c r="B1324">
        <v>1122</v>
      </c>
      <c r="C1324">
        <v>16.579999999999998</v>
      </c>
      <c r="D1324" s="1">
        <v>-540.99534000000006</v>
      </c>
      <c r="E1324">
        <v>1306</v>
      </c>
      <c r="F1324">
        <v>1524</v>
      </c>
      <c r="G1324">
        <v>37.4</v>
      </c>
      <c r="H1324" s="1">
        <v>-524.47087999999997</v>
      </c>
      <c r="I1324">
        <v>1306</v>
      </c>
      <c r="J1324">
        <v>1788</v>
      </c>
      <c r="K1324">
        <v>55.81</v>
      </c>
      <c r="L1324" s="1">
        <v>-504.49990000000003</v>
      </c>
      <c r="M1324">
        <v>1306</v>
      </c>
      <c r="N1324">
        <v>1719</v>
      </c>
      <c r="O1324">
        <v>43.12</v>
      </c>
      <c r="P1324" s="1">
        <v>-516.25405999999998</v>
      </c>
      <c r="Q1324">
        <v>1306</v>
      </c>
      <c r="R1324">
        <v>1446</v>
      </c>
      <c r="S1324">
        <v>50.52</v>
      </c>
      <c r="T1324" s="1">
        <v>-502.91311999999999</v>
      </c>
      <c r="U1324">
        <v>1306</v>
      </c>
      <c r="V1324">
        <v>1613</v>
      </c>
      <c r="W1324">
        <v>54.68</v>
      </c>
      <c r="X1324" s="1">
        <v>-505.01947999999999</v>
      </c>
      <c r="Y1324">
        <v>1306</v>
      </c>
      <c r="Z1324">
        <v>1534</v>
      </c>
      <c r="AA1324">
        <v>54.67</v>
      </c>
      <c r="AB1324" s="1">
        <v>-508.52609000000001</v>
      </c>
      <c r="AC1324">
        <v>1306</v>
      </c>
      <c r="AD1324">
        <v>1644</v>
      </c>
      <c r="AE1324">
        <v>53.59</v>
      </c>
      <c r="AF1324" s="1">
        <v>-503.38278000000003</v>
      </c>
    </row>
    <row r="1325" spans="1:32" x14ac:dyDescent="0.2">
      <c r="A1325">
        <v>1307</v>
      </c>
      <c r="B1325">
        <v>1137</v>
      </c>
      <c r="C1325">
        <v>15.98</v>
      </c>
      <c r="D1325" s="1">
        <v>-541.41220999999996</v>
      </c>
      <c r="E1325">
        <v>1307</v>
      </c>
      <c r="F1325">
        <v>1523</v>
      </c>
      <c r="G1325">
        <v>36.89</v>
      </c>
      <c r="H1325" s="1">
        <v>-524.44833000000006</v>
      </c>
      <c r="I1325">
        <v>1307</v>
      </c>
      <c r="J1325">
        <v>1801</v>
      </c>
      <c r="K1325">
        <v>56.07</v>
      </c>
      <c r="L1325" s="1">
        <v>-504.91386999999997</v>
      </c>
      <c r="M1325">
        <v>1307</v>
      </c>
      <c r="N1325">
        <v>1727</v>
      </c>
      <c r="O1325">
        <v>42.46</v>
      </c>
      <c r="P1325" s="1">
        <v>-516.52261999999996</v>
      </c>
      <c r="Q1325">
        <v>1307</v>
      </c>
      <c r="R1325">
        <v>1465</v>
      </c>
      <c r="S1325">
        <v>49.78</v>
      </c>
      <c r="T1325" s="1">
        <v>-503.46933000000001</v>
      </c>
      <c r="U1325">
        <v>1307</v>
      </c>
      <c r="V1325">
        <v>1608</v>
      </c>
      <c r="W1325">
        <v>55.4</v>
      </c>
      <c r="X1325" s="1">
        <v>-504.94628999999998</v>
      </c>
      <c r="Y1325">
        <v>1307</v>
      </c>
      <c r="Z1325">
        <v>1546</v>
      </c>
      <c r="AA1325">
        <v>53.82</v>
      </c>
      <c r="AB1325" s="1">
        <v>-508.83931999999999</v>
      </c>
      <c r="AC1325">
        <v>1307</v>
      </c>
      <c r="AD1325">
        <v>1668</v>
      </c>
      <c r="AE1325">
        <v>54.03</v>
      </c>
      <c r="AF1325" s="1">
        <v>-504.11581999999999</v>
      </c>
    </row>
    <row r="1326" spans="1:32" x14ac:dyDescent="0.2">
      <c r="A1326">
        <v>1308</v>
      </c>
      <c r="B1326">
        <v>1142</v>
      </c>
      <c r="C1326">
        <v>15.56</v>
      </c>
      <c r="D1326" s="1">
        <v>-541.54834000000005</v>
      </c>
      <c r="E1326">
        <v>1308</v>
      </c>
      <c r="F1326">
        <v>1516</v>
      </c>
      <c r="G1326">
        <v>36.67</v>
      </c>
      <c r="H1326" s="1">
        <v>-524.24550999999997</v>
      </c>
      <c r="I1326">
        <v>1308</v>
      </c>
      <c r="J1326">
        <v>1779</v>
      </c>
      <c r="K1326">
        <v>56.51</v>
      </c>
      <c r="L1326" s="1">
        <v>-504.22825</v>
      </c>
      <c r="M1326">
        <v>1308</v>
      </c>
      <c r="N1326">
        <v>1733</v>
      </c>
      <c r="O1326">
        <v>41.84</v>
      </c>
      <c r="P1326" s="1">
        <v>-516.64016000000004</v>
      </c>
      <c r="Q1326">
        <v>1308</v>
      </c>
      <c r="R1326">
        <v>1490</v>
      </c>
      <c r="S1326">
        <v>49.61</v>
      </c>
      <c r="T1326" s="1">
        <v>-504.17872999999997</v>
      </c>
      <c r="U1326">
        <v>1308</v>
      </c>
      <c r="V1326">
        <v>1614</v>
      </c>
      <c r="W1326">
        <v>55.86</v>
      </c>
      <c r="X1326" s="1">
        <v>-505.07699000000002</v>
      </c>
      <c r="Y1326">
        <v>1308</v>
      </c>
      <c r="Z1326">
        <v>1578</v>
      </c>
      <c r="AA1326">
        <v>52.64</v>
      </c>
      <c r="AB1326" s="1">
        <v>-509.78685999999999</v>
      </c>
      <c r="AC1326">
        <v>1308</v>
      </c>
      <c r="AD1326">
        <v>1660</v>
      </c>
      <c r="AE1326">
        <v>55.06</v>
      </c>
      <c r="AF1326" s="1">
        <v>-503.81464</v>
      </c>
    </row>
    <row r="1327" spans="1:32" x14ac:dyDescent="0.2">
      <c r="A1327">
        <v>1309</v>
      </c>
      <c r="B1327">
        <v>1135</v>
      </c>
      <c r="C1327">
        <v>15.59</v>
      </c>
      <c r="D1327" s="1">
        <v>-541.35226999999998</v>
      </c>
      <c r="E1327">
        <v>1309</v>
      </c>
      <c r="F1327">
        <v>1506</v>
      </c>
      <c r="G1327">
        <v>36.71</v>
      </c>
      <c r="H1327" s="1">
        <v>-523.95339000000001</v>
      </c>
      <c r="I1327">
        <v>1309</v>
      </c>
      <c r="J1327">
        <v>1755</v>
      </c>
      <c r="K1327">
        <v>56.44</v>
      </c>
      <c r="L1327" s="1">
        <v>-503.48417999999998</v>
      </c>
      <c r="M1327">
        <v>1309</v>
      </c>
      <c r="N1327">
        <v>1747</v>
      </c>
      <c r="O1327">
        <v>41.12</v>
      </c>
      <c r="P1327" s="1">
        <v>-517.01541999999995</v>
      </c>
      <c r="Q1327">
        <v>1309</v>
      </c>
      <c r="R1327">
        <v>1510</v>
      </c>
      <c r="S1327">
        <v>49.95</v>
      </c>
      <c r="T1327" s="1">
        <v>-504.73826000000003</v>
      </c>
      <c r="U1327">
        <v>1309</v>
      </c>
      <c r="V1327">
        <v>1638</v>
      </c>
      <c r="W1327">
        <v>55.79</v>
      </c>
      <c r="X1327" s="1">
        <v>-505.75923</v>
      </c>
      <c r="Y1327">
        <v>1309</v>
      </c>
      <c r="Z1327">
        <v>1609</v>
      </c>
      <c r="AA1327">
        <v>51.68</v>
      </c>
      <c r="AB1327" s="1">
        <v>-510.67047000000002</v>
      </c>
      <c r="AC1327">
        <v>1309</v>
      </c>
      <c r="AD1327">
        <v>1654</v>
      </c>
      <c r="AE1327">
        <v>55.84</v>
      </c>
      <c r="AF1327" s="1">
        <v>-503.55043999999998</v>
      </c>
    </row>
    <row r="1328" spans="1:32" x14ac:dyDescent="0.2">
      <c r="A1328">
        <v>1310</v>
      </c>
      <c r="B1328">
        <v>1123</v>
      </c>
      <c r="C1328">
        <v>15.84</v>
      </c>
      <c r="D1328" s="1">
        <v>-540.98725000000002</v>
      </c>
      <c r="E1328">
        <v>1310</v>
      </c>
      <c r="F1328">
        <v>1496</v>
      </c>
      <c r="G1328">
        <v>36.99</v>
      </c>
      <c r="H1328" s="1">
        <v>-523.67548999999997</v>
      </c>
      <c r="I1328">
        <v>1310</v>
      </c>
      <c r="J1328">
        <v>1757</v>
      </c>
      <c r="K1328">
        <v>55.64</v>
      </c>
      <c r="L1328" s="1">
        <v>-503.58217999999999</v>
      </c>
      <c r="M1328">
        <v>1310</v>
      </c>
      <c r="N1328">
        <v>1780</v>
      </c>
      <c r="O1328">
        <v>40.36</v>
      </c>
      <c r="P1328" s="1">
        <v>-517.94641999999999</v>
      </c>
      <c r="Q1328">
        <v>1310</v>
      </c>
      <c r="R1328">
        <v>1528</v>
      </c>
      <c r="S1328">
        <v>50.72</v>
      </c>
      <c r="T1328" s="1">
        <v>-505.21784000000002</v>
      </c>
      <c r="U1328">
        <v>1310</v>
      </c>
      <c r="V1328">
        <v>1672</v>
      </c>
      <c r="W1328">
        <v>55.41</v>
      </c>
      <c r="X1328" s="1">
        <v>-506.70774</v>
      </c>
      <c r="Y1328">
        <v>1310</v>
      </c>
      <c r="Z1328">
        <v>1620</v>
      </c>
      <c r="AA1328">
        <v>51.16</v>
      </c>
      <c r="AB1328" s="1">
        <v>-510.95627000000002</v>
      </c>
      <c r="AC1328">
        <v>1310</v>
      </c>
      <c r="AD1328">
        <v>1690</v>
      </c>
      <c r="AE1328">
        <v>55.57</v>
      </c>
      <c r="AF1328" s="1">
        <v>-504.59078</v>
      </c>
    </row>
    <row r="1329" spans="1:32" x14ac:dyDescent="0.2">
      <c r="A1329">
        <v>1311</v>
      </c>
      <c r="B1329">
        <v>1109</v>
      </c>
      <c r="C1329">
        <v>16.21</v>
      </c>
      <c r="D1329" s="1">
        <v>-540.62158999999997</v>
      </c>
      <c r="E1329">
        <v>1311</v>
      </c>
      <c r="F1329">
        <v>1483</v>
      </c>
      <c r="G1329">
        <v>37.450000000000003</v>
      </c>
      <c r="H1329" s="1">
        <v>-523.30912000000001</v>
      </c>
      <c r="I1329">
        <v>1311</v>
      </c>
      <c r="J1329">
        <v>1766</v>
      </c>
      <c r="K1329">
        <v>54.9</v>
      </c>
      <c r="L1329" s="1">
        <v>-503.87454000000002</v>
      </c>
      <c r="M1329">
        <v>1311</v>
      </c>
      <c r="N1329">
        <v>1823</v>
      </c>
      <c r="O1329">
        <v>39.69</v>
      </c>
      <c r="P1329" s="1">
        <v>-519.17750999999998</v>
      </c>
      <c r="Q1329">
        <v>1311</v>
      </c>
      <c r="R1329">
        <v>1551</v>
      </c>
      <c r="S1329">
        <v>51.63</v>
      </c>
      <c r="T1329" s="1">
        <v>-505.88283000000001</v>
      </c>
      <c r="U1329">
        <v>1311</v>
      </c>
      <c r="V1329">
        <v>1702</v>
      </c>
      <c r="W1329">
        <v>54.8</v>
      </c>
      <c r="X1329" s="1">
        <v>-507.57085000000001</v>
      </c>
      <c r="Y1329">
        <v>1311</v>
      </c>
      <c r="Z1329">
        <v>1618</v>
      </c>
      <c r="AA1329">
        <v>50.85</v>
      </c>
      <c r="AB1329" s="1">
        <v>-510.83551999999997</v>
      </c>
      <c r="AC1329">
        <v>1311</v>
      </c>
      <c r="AD1329">
        <v>1750</v>
      </c>
      <c r="AE1329">
        <v>54.76</v>
      </c>
      <c r="AF1329" s="1">
        <v>-506.33548999999999</v>
      </c>
    </row>
    <row r="1330" spans="1:32" x14ac:dyDescent="0.2">
      <c r="A1330">
        <v>1312</v>
      </c>
      <c r="B1330">
        <v>1095</v>
      </c>
      <c r="C1330">
        <v>16.57</v>
      </c>
      <c r="D1330" s="1">
        <v>-540.21649000000002</v>
      </c>
      <c r="E1330">
        <v>1312</v>
      </c>
      <c r="F1330">
        <v>1478</v>
      </c>
      <c r="G1330">
        <v>37.71</v>
      </c>
      <c r="H1330" s="1">
        <v>-523.14201000000003</v>
      </c>
      <c r="I1330">
        <v>1312</v>
      </c>
      <c r="J1330">
        <v>1752</v>
      </c>
      <c r="K1330">
        <v>54.76</v>
      </c>
      <c r="L1330" s="1">
        <v>-503.48892999999998</v>
      </c>
      <c r="M1330">
        <v>1312</v>
      </c>
      <c r="N1330">
        <v>1858</v>
      </c>
      <c r="O1330">
        <v>39.479999999999997</v>
      </c>
      <c r="P1330" s="1">
        <v>-520.13984000000005</v>
      </c>
      <c r="Q1330">
        <v>1312</v>
      </c>
      <c r="R1330">
        <v>1568</v>
      </c>
      <c r="S1330">
        <v>52.66</v>
      </c>
      <c r="T1330" s="1">
        <v>-506.39139</v>
      </c>
      <c r="U1330">
        <v>1312</v>
      </c>
      <c r="V1330">
        <v>1721</v>
      </c>
      <c r="W1330">
        <v>54.23</v>
      </c>
      <c r="X1330" s="1">
        <v>-508.10316999999998</v>
      </c>
      <c r="Y1330">
        <v>1312</v>
      </c>
      <c r="Z1330">
        <v>1625</v>
      </c>
      <c r="AA1330">
        <v>50.39</v>
      </c>
      <c r="AB1330" s="1">
        <v>-511.04899</v>
      </c>
      <c r="AC1330">
        <v>1312</v>
      </c>
      <c r="AD1330">
        <v>1797</v>
      </c>
      <c r="AE1330">
        <v>54.1</v>
      </c>
      <c r="AF1330" s="1">
        <v>-507.64972999999998</v>
      </c>
    </row>
    <row r="1331" spans="1:32" x14ac:dyDescent="0.2">
      <c r="A1331">
        <v>1313</v>
      </c>
      <c r="B1331">
        <v>1078</v>
      </c>
      <c r="C1331">
        <v>16.940000000000001</v>
      </c>
      <c r="D1331" s="1">
        <v>-539.74787000000003</v>
      </c>
      <c r="E1331">
        <v>1313</v>
      </c>
      <c r="F1331">
        <v>1486</v>
      </c>
      <c r="G1331">
        <v>37.6</v>
      </c>
      <c r="H1331" s="1">
        <v>-523.38670000000002</v>
      </c>
      <c r="I1331">
        <v>1313</v>
      </c>
      <c r="J1331">
        <v>1718</v>
      </c>
      <c r="K1331">
        <v>55.14</v>
      </c>
      <c r="L1331" s="1">
        <v>-502.49885999999998</v>
      </c>
      <c r="M1331">
        <v>1313</v>
      </c>
      <c r="N1331">
        <v>1876</v>
      </c>
      <c r="O1331">
        <v>39.5</v>
      </c>
      <c r="P1331" s="1">
        <v>-520.64733999999999</v>
      </c>
      <c r="Q1331">
        <v>1313</v>
      </c>
      <c r="R1331">
        <v>1576</v>
      </c>
      <c r="S1331">
        <v>53.73</v>
      </c>
      <c r="T1331" s="1">
        <v>-506.56655000000001</v>
      </c>
      <c r="U1331">
        <v>1313</v>
      </c>
      <c r="V1331">
        <v>1732</v>
      </c>
      <c r="W1331">
        <v>53.67</v>
      </c>
      <c r="X1331" s="1">
        <v>-508.36541999999997</v>
      </c>
      <c r="Y1331">
        <v>1313</v>
      </c>
      <c r="Z1331">
        <v>1647</v>
      </c>
      <c r="AA1331">
        <v>49.94</v>
      </c>
      <c r="AB1331" s="1">
        <v>-511.65507000000002</v>
      </c>
      <c r="AC1331">
        <v>1313</v>
      </c>
      <c r="AD1331">
        <v>1824</v>
      </c>
      <c r="AE1331">
        <v>53.65</v>
      </c>
      <c r="AF1331" s="1">
        <v>-508.34987000000001</v>
      </c>
    </row>
    <row r="1332" spans="1:32" x14ac:dyDescent="0.2">
      <c r="A1332">
        <v>1314</v>
      </c>
      <c r="B1332">
        <v>1066</v>
      </c>
      <c r="C1332">
        <v>17.239999999999998</v>
      </c>
      <c r="D1332" s="1">
        <v>-539.39039000000002</v>
      </c>
      <c r="E1332">
        <v>1314</v>
      </c>
      <c r="F1332">
        <v>1495</v>
      </c>
      <c r="G1332">
        <v>37.14</v>
      </c>
      <c r="H1332" s="1">
        <v>-523.66278999999997</v>
      </c>
      <c r="I1332">
        <v>1314</v>
      </c>
      <c r="J1332">
        <v>1700</v>
      </c>
      <c r="K1332">
        <v>55.4</v>
      </c>
      <c r="L1332" s="1">
        <v>-501.93315999999999</v>
      </c>
      <c r="M1332">
        <v>1314</v>
      </c>
      <c r="N1332">
        <v>1885</v>
      </c>
      <c r="O1332">
        <v>39.700000000000003</v>
      </c>
      <c r="P1332" s="1">
        <v>-520.87076999999999</v>
      </c>
      <c r="Q1332">
        <v>1314</v>
      </c>
      <c r="R1332">
        <v>1599</v>
      </c>
      <c r="S1332">
        <v>53.85</v>
      </c>
      <c r="T1332" s="1">
        <v>-507.18860000000001</v>
      </c>
      <c r="U1332">
        <v>1314</v>
      </c>
      <c r="V1332">
        <v>1749</v>
      </c>
      <c r="W1332">
        <v>52.93</v>
      </c>
      <c r="X1332" s="1">
        <v>-508.84500000000003</v>
      </c>
      <c r="Y1332">
        <v>1314</v>
      </c>
      <c r="Z1332">
        <v>1670</v>
      </c>
      <c r="AA1332">
        <v>49.71</v>
      </c>
      <c r="AB1332" s="1">
        <v>-512.30953999999997</v>
      </c>
      <c r="AC1332">
        <v>1314</v>
      </c>
      <c r="AD1332">
        <v>1842</v>
      </c>
      <c r="AE1332">
        <v>53.4</v>
      </c>
      <c r="AF1332" s="1">
        <v>-508.89519000000001</v>
      </c>
    </row>
    <row r="1333" spans="1:32" x14ac:dyDescent="0.2">
      <c r="A1333">
        <v>1315</v>
      </c>
      <c r="B1333">
        <v>1061</v>
      </c>
      <c r="C1333">
        <v>17.37</v>
      </c>
      <c r="D1333" s="1">
        <v>-539.25666999999999</v>
      </c>
      <c r="E1333">
        <v>1315</v>
      </c>
      <c r="F1333">
        <v>1498</v>
      </c>
      <c r="G1333">
        <v>36.39</v>
      </c>
      <c r="H1333" s="1">
        <v>-523.71734000000004</v>
      </c>
      <c r="I1333">
        <v>1315</v>
      </c>
      <c r="J1333">
        <v>1731</v>
      </c>
      <c r="K1333">
        <v>55.01</v>
      </c>
      <c r="L1333" s="1">
        <v>-502.85252000000003</v>
      </c>
      <c r="M1333">
        <v>1315</v>
      </c>
      <c r="N1333">
        <v>1887</v>
      </c>
      <c r="O1333">
        <v>39.9</v>
      </c>
      <c r="P1333" s="1">
        <v>-520.90069000000005</v>
      </c>
      <c r="Q1333">
        <v>1315</v>
      </c>
      <c r="R1333">
        <v>1651</v>
      </c>
      <c r="S1333">
        <v>52.94</v>
      </c>
      <c r="T1333" s="1">
        <v>-508.67543000000001</v>
      </c>
      <c r="U1333">
        <v>1315</v>
      </c>
      <c r="V1333">
        <v>1770</v>
      </c>
      <c r="W1333">
        <v>52.08</v>
      </c>
      <c r="X1333" s="1">
        <v>-509.41566999999998</v>
      </c>
      <c r="Y1333">
        <v>1315</v>
      </c>
      <c r="Z1333">
        <v>1683</v>
      </c>
      <c r="AA1333">
        <v>49.92</v>
      </c>
      <c r="AB1333" s="1">
        <v>-512.68579999999997</v>
      </c>
      <c r="AC1333">
        <v>1315</v>
      </c>
      <c r="AD1333">
        <v>1840</v>
      </c>
      <c r="AE1333">
        <v>53.65</v>
      </c>
      <c r="AF1333" s="1">
        <v>-508.86421000000001</v>
      </c>
    </row>
    <row r="1334" spans="1:32" x14ac:dyDescent="0.2">
      <c r="A1334">
        <v>1316</v>
      </c>
      <c r="B1334">
        <v>1063</v>
      </c>
      <c r="C1334">
        <v>17.37</v>
      </c>
      <c r="D1334" s="1">
        <v>-539.32011</v>
      </c>
      <c r="E1334">
        <v>1316</v>
      </c>
      <c r="F1334">
        <v>1500</v>
      </c>
      <c r="G1334">
        <v>35.340000000000003</v>
      </c>
      <c r="H1334" s="1">
        <v>-523.76764000000003</v>
      </c>
      <c r="I1334">
        <v>1316</v>
      </c>
      <c r="J1334">
        <v>1779</v>
      </c>
      <c r="K1334">
        <v>54.62</v>
      </c>
      <c r="L1334" s="1">
        <v>-504.29298</v>
      </c>
      <c r="M1334">
        <v>1316</v>
      </c>
      <c r="N1334">
        <v>1892</v>
      </c>
      <c r="O1334">
        <v>40.07</v>
      </c>
      <c r="P1334" s="1">
        <v>-521.04625999999996</v>
      </c>
      <c r="Q1334">
        <v>1316</v>
      </c>
      <c r="R1334">
        <v>1711</v>
      </c>
      <c r="S1334">
        <v>51.53</v>
      </c>
      <c r="T1334" s="1">
        <v>-510.39800000000002</v>
      </c>
      <c r="U1334">
        <v>1316</v>
      </c>
      <c r="V1334">
        <v>1798</v>
      </c>
      <c r="W1334">
        <v>50.97</v>
      </c>
      <c r="X1334" s="1">
        <v>-510.15713</v>
      </c>
      <c r="Y1334">
        <v>1316</v>
      </c>
      <c r="Z1334">
        <v>1681</v>
      </c>
      <c r="AA1334">
        <v>50.55</v>
      </c>
      <c r="AB1334" s="1">
        <v>-512.60506999999996</v>
      </c>
      <c r="AC1334">
        <v>1316</v>
      </c>
      <c r="AD1334">
        <v>1801</v>
      </c>
      <c r="AE1334">
        <v>54.51</v>
      </c>
      <c r="AF1334" s="1">
        <v>-507.71273000000002</v>
      </c>
    </row>
    <row r="1335" spans="1:32" x14ac:dyDescent="0.2">
      <c r="A1335">
        <v>1317</v>
      </c>
      <c r="B1335">
        <v>1072</v>
      </c>
      <c r="C1335">
        <v>17.350000000000001</v>
      </c>
      <c r="D1335" s="1">
        <v>-539.57209</v>
      </c>
      <c r="E1335">
        <v>1317</v>
      </c>
      <c r="F1335">
        <v>1503</v>
      </c>
      <c r="G1335">
        <v>34.17</v>
      </c>
      <c r="H1335" s="1">
        <v>-523.90115000000003</v>
      </c>
      <c r="I1335">
        <v>1317</v>
      </c>
      <c r="J1335">
        <v>1800</v>
      </c>
      <c r="K1335">
        <v>54.9</v>
      </c>
      <c r="L1335" s="1">
        <v>-504.84419000000003</v>
      </c>
      <c r="M1335">
        <v>1317</v>
      </c>
      <c r="N1335">
        <v>1899</v>
      </c>
      <c r="O1335">
        <v>40.28</v>
      </c>
      <c r="P1335" s="1">
        <v>-521.25552000000005</v>
      </c>
      <c r="Q1335">
        <v>1317</v>
      </c>
      <c r="R1335">
        <v>1746</v>
      </c>
      <c r="S1335">
        <v>50.39</v>
      </c>
      <c r="T1335" s="1">
        <v>-511.36291999999997</v>
      </c>
      <c r="U1335">
        <v>1317</v>
      </c>
      <c r="V1335">
        <v>1841</v>
      </c>
      <c r="W1335">
        <v>49.69</v>
      </c>
      <c r="X1335" s="1">
        <v>-511.41959000000003</v>
      </c>
      <c r="Y1335">
        <v>1317</v>
      </c>
      <c r="Z1335">
        <v>1681</v>
      </c>
      <c r="AA1335">
        <v>51.02</v>
      </c>
      <c r="AB1335" s="1">
        <v>-512.56331</v>
      </c>
      <c r="AC1335">
        <v>1317</v>
      </c>
      <c r="AD1335">
        <v>1754</v>
      </c>
      <c r="AE1335">
        <v>55.24</v>
      </c>
      <c r="AF1335" s="1">
        <v>-506.33100000000002</v>
      </c>
    </row>
    <row r="1336" spans="1:32" x14ac:dyDescent="0.2">
      <c r="A1336">
        <v>1318</v>
      </c>
      <c r="B1336">
        <v>1086</v>
      </c>
      <c r="C1336">
        <v>17.309999999999999</v>
      </c>
      <c r="D1336" s="1">
        <v>-539.96741999999995</v>
      </c>
      <c r="E1336">
        <v>1318</v>
      </c>
      <c r="F1336">
        <v>1490</v>
      </c>
      <c r="G1336">
        <v>33.61</v>
      </c>
      <c r="H1336" s="1">
        <v>-523.56064000000003</v>
      </c>
      <c r="I1336">
        <v>1318</v>
      </c>
      <c r="J1336">
        <v>1802</v>
      </c>
      <c r="K1336">
        <v>55.37</v>
      </c>
      <c r="L1336" s="1">
        <v>-504.81527999999997</v>
      </c>
      <c r="M1336">
        <v>1318</v>
      </c>
      <c r="N1336">
        <v>1896</v>
      </c>
      <c r="O1336">
        <v>40.76</v>
      </c>
      <c r="P1336" s="1">
        <v>-521.17893000000004</v>
      </c>
      <c r="Q1336">
        <v>1318</v>
      </c>
      <c r="R1336">
        <v>1742</v>
      </c>
      <c r="S1336">
        <v>49.88</v>
      </c>
      <c r="T1336" s="1">
        <v>-511.22509000000002</v>
      </c>
      <c r="U1336">
        <v>1318</v>
      </c>
      <c r="V1336">
        <v>1860</v>
      </c>
      <c r="W1336">
        <v>49.03</v>
      </c>
      <c r="X1336" s="1">
        <v>-512.03013999999996</v>
      </c>
      <c r="Y1336">
        <v>1318</v>
      </c>
      <c r="Z1336">
        <v>1696</v>
      </c>
      <c r="AA1336">
        <v>51.34</v>
      </c>
      <c r="AB1336" s="1">
        <v>-513.02588000000003</v>
      </c>
      <c r="AC1336">
        <v>1318</v>
      </c>
      <c r="AD1336">
        <v>1744</v>
      </c>
      <c r="AE1336">
        <v>55.1</v>
      </c>
      <c r="AF1336" s="1">
        <v>-506.07148000000001</v>
      </c>
    </row>
    <row r="1337" spans="1:32" x14ac:dyDescent="0.2">
      <c r="A1337">
        <v>1319</v>
      </c>
      <c r="B1337">
        <v>1103</v>
      </c>
      <c r="C1337">
        <v>17.3</v>
      </c>
      <c r="D1337" s="1">
        <v>-540.42412000000002</v>
      </c>
      <c r="E1337">
        <v>1319</v>
      </c>
      <c r="F1337">
        <v>1449</v>
      </c>
      <c r="G1337">
        <v>33.799999999999997</v>
      </c>
      <c r="H1337" s="1">
        <v>-522.39463000000001</v>
      </c>
      <c r="I1337">
        <v>1319</v>
      </c>
      <c r="J1337">
        <v>1814</v>
      </c>
      <c r="K1337">
        <v>55.44</v>
      </c>
      <c r="L1337" s="1">
        <v>-505.17748999999998</v>
      </c>
      <c r="M1337">
        <v>1319</v>
      </c>
      <c r="N1337">
        <v>1881</v>
      </c>
      <c r="O1337">
        <v>41.48</v>
      </c>
      <c r="P1337" s="1">
        <v>-520.73560999999995</v>
      </c>
      <c r="Q1337">
        <v>1319</v>
      </c>
      <c r="R1337">
        <v>1713</v>
      </c>
      <c r="S1337">
        <v>49.77</v>
      </c>
      <c r="T1337" s="1">
        <v>-510.40023000000002</v>
      </c>
      <c r="U1337">
        <v>1319</v>
      </c>
      <c r="V1337">
        <v>1815</v>
      </c>
      <c r="W1337">
        <v>49.66</v>
      </c>
      <c r="X1337" s="1">
        <v>-510.73374000000001</v>
      </c>
      <c r="Y1337">
        <v>1319</v>
      </c>
      <c r="Z1337">
        <v>1714</v>
      </c>
      <c r="AA1337">
        <v>51.67</v>
      </c>
      <c r="AB1337" s="1">
        <v>-513.56638999999996</v>
      </c>
      <c r="AC1337">
        <v>1319</v>
      </c>
      <c r="AD1337">
        <v>1763</v>
      </c>
      <c r="AE1337">
        <v>54.32</v>
      </c>
      <c r="AF1337" s="1">
        <v>-506.69871999999998</v>
      </c>
    </row>
    <row r="1338" spans="1:32" x14ac:dyDescent="0.2">
      <c r="A1338">
        <v>1320</v>
      </c>
      <c r="B1338">
        <v>1117</v>
      </c>
      <c r="C1338">
        <v>17.38</v>
      </c>
      <c r="D1338" s="1">
        <v>-540.81672000000003</v>
      </c>
      <c r="E1338">
        <v>1320</v>
      </c>
      <c r="F1338">
        <v>1404</v>
      </c>
      <c r="G1338">
        <v>34.32</v>
      </c>
      <c r="H1338" s="1">
        <v>-521.06587999999999</v>
      </c>
      <c r="I1338">
        <v>1320</v>
      </c>
      <c r="J1338">
        <v>1830</v>
      </c>
      <c r="K1338">
        <v>55.42</v>
      </c>
      <c r="L1338" s="1">
        <v>-505.69850000000002</v>
      </c>
      <c r="M1338">
        <v>1320</v>
      </c>
      <c r="N1338">
        <v>1858</v>
      </c>
      <c r="O1338">
        <v>42.27</v>
      </c>
      <c r="P1338" s="1">
        <v>-520.09649999999999</v>
      </c>
      <c r="Q1338">
        <v>1320</v>
      </c>
      <c r="R1338">
        <v>1677</v>
      </c>
      <c r="S1338">
        <v>49.8</v>
      </c>
      <c r="T1338" s="1">
        <v>-509.36225000000002</v>
      </c>
      <c r="U1338">
        <v>1320</v>
      </c>
      <c r="V1338">
        <v>1726</v>
      </c>
      <c r="W1338">
        <v>51.02</v>
      </c>
      <c r="X1338" s="1">
        <v>-508.13952999999998</v>
      </c>
      <c r="Y1338">
        <v>1320</v>
      </c>
      <c r="Z1338">
        <v>1710</v>
      </c>
      <c r="AA1338">
        <v>52.46</v>
      </c>
      <c r="AB1338" s="1">
        <v>-513.47416999999996</v>
      </c>
      <c r="AC1338">
        <v>1320</v>
      </c>
      <c r="AD1338">
        <v>1776</v>
      </c>
      <c r="AE1338">
        <v>53.7</v>
      </c>
      <c r="AF1338" s="1">
        <v>-507.06254000000001</v>
      </c>
    </row>
    <row r="1339" spans="1:32" x14ac:dyDescent="0.2">
      <c r="A1339">
        <v>1321</v>
      </c>
      <c r="B1339">
        <v>1126</v>
      </c>
      <c r="C1339">
        <v>17.57</v>
      </c>
      <c r="D1339" s="1">
        <v>-541.07372999999995</v>
      </c>
      <c r="E1339">
        <v>1321</v>
      </c>
      <c r="F1339">
        <v>1389</v>
      </c>
      <c r="G1339">
        <v>34.57</v>
      </c>
      <c r="H1339" s="1">
        <v>-520.62805000000003</v>
      </c>
      <c r="I1339">
        <v>1321</v>
      </c>
      <c r="J1339">
        <v>1825</v>
      </c>
      <c r="K1339">
        <v>55.73</v>
      </c>
      <c r="L1339" s="1">
        <v>-505.53501999999997</v>
      </c>
      <c r="M1339">
        <v>1321</v>
      </c>
      <c r="N1339">
        <v>1841</v>
      </c>
      <c r="O1339">
        <v>42.78</v>
      </c>
      <c r="P1339" s="1">
        <v>-519.61613999999997</v>
      </c>
      <c r="Q1339">
        <v>1321</v>
      </c>
      <c r="R1339">
        <v>1643</v>
      </c>
      <c r="S1339">
        <v>49.86</v>
      </c>
      <c r="T1339" s="1">
        <v>-508.39517999999998</v>
      </c>
      <c r="U1339">
        <v>1321</v>
      </c>
      <c r="V1339">
        <v>1657</v>
      </c>
      <c r="W1339">
        <v>51.85</v>
      </c>
      <c r="X1339" s="1">
        <v>-506.14603</v>
      </c>
      <c r="Y1339">
        <v>1321</v>
      </c>
      <c r="Z1339">
        <v>1677</v>
      </c>
      <c r="AA1339">
        <v>53.61</v>
      </c>
      <c r="AB1339" s="1">
        <v>-512.52670999999998</v>
      </c>
      <c r="AC1339">
        <v>1321</v>
      </c>
      <c r="AD1339">
        <v>1772</v>
      </c>
      <c r="AE1339">
        <v>53.17</v>
      </c>
      <c r="AF1339" s="1">
        <v>-506.90051</v>
      </c>
    </row>
    <row r="1340" spans="1:32" x14ac:dyDescent="0.2">
      <c r="A1340">
        <v>1322</v>
      </c>
      <c r="B1340">
        <v>1128</v>
      </c>
      <c r="C1340">
        <v>17.88</v>
      </c>
      <c r="D1340" s="1">
        <v>-541.15432999999996</v>
      </c>
      <c r="E1340">
        <v>1322</v>
      </c>
      <c r="F1340">
        <v>1417</v>
      </c>
      <c r="G1340">
        <v>34.29</v>
      </c>
      <c r="H1340" s="1">
        <v>-521.47136999999998</v>
      </c>
      <c r="I1340">
        <v>1322</v>
      </c>
      <c r="J1340">
        <v>1805</v>
      </c>
      <c r="K1340">
        <v>56.05</v>
      </c>
      <c r="L1340" s="1">
        <v>-504.91955000000002</v>
      </c>
      <c r="M1340">
        <v>1322</v>
      </c>
      <c r="N1340">
        <v>1828</v>
      </c>
      <c r="O1340">
        <v>42.96</v>
      </c>
      <c r="P1340" s="1">
        <v>-519.28326000000004</v>
      </c>
      <c r="Q1340">
        <v>1322</v>
      </c>
      <c r="R1340">
        <v>1621</v>
      </c>
      <c r="S1340">
        <v>49.58</v>
      </c>
      <c r="T1340" s="1">
        <v>-507.80239</v>
      </c>
      <c r="U1340">
        <v>1322</v>
      </c>
      <c r="V1340">
        <v>1641</v>
      </c>
      <c r="W1340">
        <v>51.77</v>
      </c>
      <c r="X1340" s="1">
        <v>-505.79948999999999</v>
      </c>
      <c r="Y1340">
        <v>1322</v>
      </c>
      <c r="Z1340">
        <v>1631</v>
      </c>
      <c r="AA1340">
        <v>54.56</v>
      </c>
      <c r="AB1340" s="1">
        <v>-511.22888</v>
      </c>
      <c r="AC1340">
        <v>1322</v>
      </c>
      <c r="AD1340">
        <v>1777</v>
      </c>
      <c r="AE1340">
        <v>52.46</v>
      </c>
      <c r="AF1340" s="1">
        <v>-506.99403999999998</v>
      </c>
    </row>
    <row r="1341" spans="1:32" x14ac:dyDescent="0.2">
      <c r="A1341">
        <v>1323</v>
      </c>
      <c r="B1341">
        <v>1124</v>
      </c>
      <c r="C1341">
        <v>18.25</v>
      </c>
      <c r="D1341" s="1">
        <v>-541.04404</v>
      </c>
      <c r="E1341">
        <v>1323</v>
      </c>
      <c r="F1341">
        <v>1458</v>
      </c>
      <c r="G1341">
        <v>34.01</v>
      </c>
      <c r="H1341" s="1">
        <v>-522.68852000000004</v>
      </c>
      <c r="I1341">
        <v>1323</v>
      </c>
      <c r="J1341">
        <v>1798</v>
      </c>
      <c r="K1341">
        <v>56.03</v>
      </c>
      <c r="L1341" s="1">
        <v>-504.70898999999997</v>
      </c>
      <c r="M1341">
        <v>1323</v>
      </c>
      <c r="N1341">
        <v>1812</v>
      </c>
      <c r="O1341">
        <v>42.93</v>
      </c>
      <c r="P1341" s="1">
        <v>-518.84856000000002</v>
      </c>
      <c r="Q1341">
        <v>1323</v>
      </c>
      <c r="R1341">
        <v>1611</v>
      </c>
      <c r="S1341">
        <v>49.15</v>
      </c>
      <c r="T1341" s="1">
        <v>-507.55416000000002</v>
      </c>
      <c r="U1341">
        <v>1323</v>
      </c>
      <c r="V1341">
        <v>1650</v>
      </c>
      <c r="W1341">
        <v>51.47</v>
      </c>
      <c r="X1341" s="1">
        <v>-506.11901</v>
      </c>
      <c r="Y1341">
        <v>1323</v>
      </c>
      <c r="Z1341">
        <v>1592</v>
      </c>
      <c r="AA1341">
        <v>54.95</v>
      </c>
      <c r="AB1341" s="1">
        <v>-510.16422</v>
      </c>
      <c r="AC1341">
        <v>1323</v>
      </c>
      <c r="AD1341">
        <v>1795</v>
      </c>
      <c r="AE1341">
        <v>51.65</v>
      </c>
      <c r="AF1341" s="1">
        <v>-507.55984000000001</v>
      </c>
    </row>
    <row r="1342" spans="1:32" x14ac:dyDescent="0.2">
      <c r="A1342">
        <v>1324</v>
      </c>
      <c r="B1342">
        <v>1115</v>
      </c>
      <c r="C1342">
        <v>18.63</v>
      </c>
      <c r="D1342" s="1">
        <v>-540.77476000000001</v>
      </c>
      <c r="E1342">
        <v>1324</v>
      </c>
      <c r="F1342">
        <v>1479</v>
      </c>
      <c r="G1342">
        <v>34.14</v>
      </c>
      <c r="H1342" s="1">
        <v>-523.25376000000006</v>
      </c>
      <c r="I1342">
        <v>1324</v>
      </c>
      <c r="J1342">
        <v>1811</v>
      </c>
      <c r="K1342">
        <v>55.83</v>
      </c>
      <c r="L1342" s="1">
        <v>-505.12011000000001</v>
      </c>
      <c r="M1342">
        <v>1324</v>
      </c>
      <c r="N1342">
        <v>1792</v>
      </c>
      <c r="O1342">
        <v>42.77</v>
      </c>
      <c r="P1342" s="1">
        <v>-518.26343999999995</v>
      </c>
      <c r="Q1342">
        <v>1324</v>
      </c>
      <c r="R1342">
        <v>1598</v>
      </c>
      <c r="S1342">
        <v>48.88</v>
      </c>
      <c r="T1342" s="1">
        <v>-507.20328000000001</v>
      </c>
      <c r="U1342">
        <v>1324</v>
      </c>
      <c r="V1342">
        <v>1642</v>
      </c>
      <c r="W1342">
        <v>51.65</v>
      </c>
      <c r="X1342" s="1">
        <v>-505.88986</v>
      </c>
      <c r="Y1342">
        <v>1324</v>
      </c>
      <c r="Z1342">
        <v>1562</v>
      </c>
      <c r="AA1342">
        <v>54.79</v>
      </c>
      <c r="AB1342" s="1">
        <v>-509.36306000000002</v>
      </c>
      <c r="AC1342">
        <v>1324</v>
      </c>
      <c r="AD1342">
        <v>1805</v>
      </c>
      <c r="AE1342">
        <v>51.3</v>
      </c>
      <c r="AF1342" s="1">
        <v>-507.82711999999998</v>
      </c>
    </row>
    <row r="1343" spans="1:32" x14ac:dyDescent="0.2">
      <c r="A1343">
        <v>1325</v>
      </c>
      <c r="B1343">
        <v>1102</v>
      </c>
      <c r="C1343">
        <v>18.91</v>
      </c>
      <c r="D1343" s="1">
        <v>-540.43394999999998</v>
      </c>
      <c r="E1343">
        <v>1325</v>
      </c>
      <c r="F1343">
        <v>1478</v>
      </c>
      <c r="G1343">
        <v>34.57</v>
      </c>
      <c r="H1343" s="1">
        <v>-523.17112999999995</v>
      </c>
      <c r="I1343">
        <v>1325</v>
      </c>
      <c r="J1343">
        <v>1824</v>
      </c>
      <c r="K1343">
        <v>55.65</v>
      </c>
      <c r="L1343" s="1">
        <v>-505.50108</v>
      </c>
      <c r="M1343">
        <v>1325</v>
      </c>
      <c r="N1343">
        <v>1771</v>
      </c>
      <c r="O1343">
        <v>42.43</v>
      </c>
      <c r="P1343" s="1">
        <v>-517.68320000000006</v>
      </c>
      <c r="Q1343">
        <v>1325</v>
      </c>
      <c r="R1343">
        <v>1568</v>
      </c>
      <c r="S1343">
        <v>49.09</v>
      </c>
      <c r="T1343" s="1">
        <v>-506.38402000000002</v>
      </c>
      <c r="U1343">
        <v>1325</v>
      </c>
      <c r="V1343">
        <v>1616</v>
      </c>
      <c r="W1343">
        <v>52.37</v>
      </c>
      <c r="X1343" s="1">
        <v>-505.09645</v>
      </c>
      <c r="Y1343">
        <v>1325</v>
      </c>
      <c r="Z1343">
        <v>1533</v>
      </c>
      <c r="AA1343">
        <v>54.37</v>
      </c>
      <c r="AB1343" s="1">
        <v>-508.54745000000003</v>
      </c>
      <c r="AC1343">
        <v>1325</v>
      </c>
      <c r="AD1343">
        <v>1797</v>
      </c>
      <c r="AE1343">
        <v>51.51</v>
      </c>
      <c r="AF1343" s="1">
        <v>-507.6123</v>
      </c>
    </row>
    <row r="1344" spans="1:32" x14ac:dyDescent="0.2">
      <c r="A1344">
        <v>1326</v>
      </c>
      <c r="B1344">
        <v>1091</v>
      </c>
      <c r="C1344">
        <v>19.059999999999999</v>
      </c>
      <c r="D1344" s="1">
        <v>-540.09598000000005</v>
      </c>
      <c r="E1344">
        <v>1326</v>
      </c>
      <c r="F1344">
        <v>1476</v>
      </c>
      <c r="G1344">
        <v>34.92</v>
      </c>
      <c r="H1344" s="1">
        <v>-523.12932000000001</v>
      </c>
      <c r="I1344">
        <v>1326</v>
      </c>
      <c r="J1344">
        <v>1828</v>
      </c>
      <c r="K1344">
        <v>55.56</v>
      </c>
      <c r="L1344" s="1">
        <v>-505.57504</v>
      </c>
      <c r="M1344">
        <v>1326</v>
      </c>
      <c r="N1344">
        <v>1747</v>
      </c>
      <c r="O1344">
        <v>42.06</v>
      </c>
      <c r="P1344" s="1">
        <v>-517.03380000000004</v>
      </c>
      <c r="Q1344">
        <v>1326</v>
      </c>
      <c r="R1344">
        <v>1526</v>
      </c>
      <c r="S1344">
        <v>49.7</v>
      </c>
      <c r="T1344" s="1">
        <v>-505.16126000000003</v>
      </c>
      <c r="U1344">
        <v>1326</v>
      </c>
      <c r="V1344">
        <v>1609</v>
      </c>
      <c r="W1344">
        <v>52.76</v>
      </c>
      <c r="X1344" s="1">
        <v>-504.85590999999999</v>
      </c>
      <c r="Y1344">
        <v>1326</v>
      </c>
      <c r="Z1344">
        <v>1504</v>
      </c>
      <c r="AA1344">
        <v>53.83</v>
      </c>
      <c r="AB1344" s="1">
        <v>-507.69369999999998</v>
      </c>
      <c r="AC1344">
        <v>1326</v>
      </c>
      <c r="AD1344">
        <v>1777</v>
      </c>
      <c r="AE1344">
        <v>52.08</v>
      </c>
      <c r="AF1344" s="1">
        <v>-507.06981000000002</v>
      </c>
    </row>
    <row r="1345" spans="1:32" x14ac:dyDescent="0.2">
      <c r="A1345">
        <v>1327</v>
      </c>
      <c r="B1345">
        <v>1086</v>
      </c>
      <c r="C1345">
        <v>18.95</v>
      </c>
      <c r="D1345" s="1">
        <v>-539.94443000000001</v>
      </c>
      <c r="E1345">
        <v>1327</v>
      </c>
      <c r="F1345">
        <v>1480</v>
      </c>
      <c r="G1345">
        <v>35.130000000000003</v>
      </c>
      <c r="H1345" s="1">
        <v>-523.23292000000004</v>
      </c>
      <c r="I1345">
        <v>1327</v>
      </c>
      <c r="J1345">
        <v>1825</v>
      </c>
      <c r="K1345">
        <v>55.39</v>
      </c>
      <c r="L1345" s="1">
        <v>-505.49678999999998</v>
      </c>
      <c r="M1345">
        <v>1327</v>
      </c>
      <c r="N1345">
        <v>1718</v>
      </c>
      <c r="O1345">
        <v>41.79</v>
      </c>
      <c r="P1345" s="1">
        <v>-516.21016999999995</v>
      </c>
      <c r="Q1345">
        <v>1327</v>
      </c>
      <c r="R1345">
        <v>1494</v>
      </c>
      <c r="S1345">
        <v>50.31</v>
      </c>
      <c r="T1345" s="1">
        <v>-504.22394000000003</v>
      </c>
      <c r="U1345">
        <v>1327</v>
      </c>
      <c r="V1345">
        <v>1640</v>
      </c>
      <c r="W1345">
        <v>52.61</v>
      </c>
      <c r="X1345" s="1">
        <v>-505.79912000000002</v>
      </c>
      <c r="Y1345">
        <v>1327</v>
      </c>
      <c r="Z1345">
        <v>1498</v>
      </c>
      <c r="AA1345">
        <v>53.01</v>
      </c>
      <c r="AB1345" s="1">
        <v>-507.49462999999997</v>
      </c>
      <c r="AC1345">
        <v>1327</v>
      </c>
      <c r="AD1345">
        <v>1749</v>
      </c>
      <c r="AE1345">
        <v>53.03</v>
      </c>
      <c r="AF1345" s="1">
        <v>-506.24112000000002</v>
      </c>
    </row>
    <row r="1346" spans="1:32" x14ac:dyDescent="0.2">
      <c r="A1346">
        <v>1328</v>
      </c>
      <c r="B1346">
        <v>1088</v>
      </c>
      <c r="C1346">
        <v>18.600000000000001</v>
      </c>
      <c r="D1346" s="1">
        <v>-540.01658999999995</v>
      </c>
      <c r="E1346">
        <v>1328</v>
      </c>
      <c r="F1346">
        <v>1479</v>
      </c>
      <c r="G1346">
        <v>35.46</v>
      </c>
      <c r="H1346" s="1">
        <v>-523.21169999999995</v>
      </c>
      <c r="I1346">
        <v>1328</v>
      </c>
      <c r="J1346">
        <v>1807</v>
      </c>
      <c r="K1346">
        <v>55.29</v>
      </c>
      <c r="L1346" s="1">
        <v>-505.02542999999997</v>
      </c>
      <c r="M1346">
        <v>1328</v>
      </c>
      <c r="N1346">
        <v>1696</v>
      </c>
      <c r="O1346">
        <v>41.5</v>
      </c>
      <c r="P1346" s="1">
        <v>-515.56277</v>
      </c>
      <c r="Q1346">
        <v>1328</v>
      </c>
      <c r="R1346">
        <v>1492</v>
      </c>
      <c r="S1346">
        <v>50.58</v>
      </c>
      <c r="T1346" s="1">
        <v>-504.17851999999999</v>
      </c>
      <c r="U1346">
        <v>1328</v>
      </c>
      <c r="V1346">
        <v>1677</v>
      </c>
      <c r="W1346">
        <v>52.64</v>
      </c>
      <c r="X1346" s="1">
        <v>-506.92052000000001</v>
      </c>
      <c r="Y1346">
        <v>1328</v>
      </c>
      <c r="Z1346">
        <v>1524</v>
      </c>
      <c r="AA1346">
        <v>51.99</v>
      </c>
      <c r="AB1346" s="1">
        <v>-508.26612999999998</v>
      </c>
      <c r="AC1346">
        <v>1328</v>
      </c>
      <c r="AD1346">
        <v>1722</v>
      </c>
      <c r="AE1346">
        <v>54.16</v>
      </c>
      <c r="AF1346" s="1">
        <v>-505.50567000000001</v>
      </c>
    </row>
    <row r="1347" spans="1:32" x14ac:dyDescent="0.2">
      <c r="A1347">
        <v>1329</v>
      </c>
      <c r="B1347">
        <v>1091</v>
      </c>
      <c r="C1347">
        <v>18.16</v>
      </c>
      <c r="D1347" s="1">
        <v>-540.11355000000003</v>
      </c>
      <c r="E1347">
        <v>1329</v>
      </c>
      <c r="F1347">
        <v>1471</v>
      </c>
      <c r="G1347">
        <v>35.799999999999997</v>
      </c>
      <c r="H1347" s="1">
        <v>-522.99249999999995</v>
      </c>
      <c r="I1347">
        <v>1329</v>
      </c>
      <c r="J1347">
        <v>1770</v>
      </c>
      <c r="K1347">
        <v>55.38</v>
      </c>
      <c r="L1347" s="1">
        <v>-503.97640000000001</v>
      </c>
      <c r="M1347">
        <v>1329</v>
      </c>
      <c r="N1347">
        <v>1684</v>
      </c>
      <c r="O1347">
        <v>41.42</v>
      </c>
      <c r="P1347" s="1">
        <v>-515.28391999999997</v>
      </c>
      <c r="Q1347">
        <v>1329</v>
      </c>
      <c r="R1347">
        <v>1510</v>
      </c>
      <c r="S1347">
        <v>50.7</v>
      </c>
      <c r="T1347" s="1">
        <v>-504.71172999999999</v>
      </c>
      <c r="U1347">
        <v>1329</v>
      </c>
      <c r="V1347">
        <v>1673</v>
      </c>
      <c r="W1347">
        <v>53.59</v>
      </c>
      <c r="X1347" s="1">
        <v>-506.81813</v>
      </c>
      <c r="Y1347">
        <v>1329</v>
      </c>
      <c r="Z1347">
        <v>1559</v>
      </c>
      <c r="AA1347">
        <v>51.37</v>
      </c>
      <c r="AB1347" s="1">
        <v>-509.28300000000002</v>
      </c>
      <c r="AC1347">
        <v>1329</v>
      </c>
      <c r="AD1347">
        <v>1704</v>
      </c>
      <c r="AE1347">
        <v>55.15</v>
      </c>
      <c r="AF1347" s="1">
        <v>-505.01983000000001</v>
      </c>
    </row>
    <row r="1348" spans="1:32" x14ac:dyDescent="0.2">
      <c r="A1348">
        <v>1330</v>
      </c>
      <c r="B1348">
        <v>1090</v>
      </c>
      <c r="C1348">
        <v>17.75</v>
      </c>
      <c r="D1348" s="1">
        <v>-540.09162000000003</v>
      </c>
      <c r="E1348">
        <v>1330</v>
      </c>
      <c r="F1348">
        <v>1455</v>
      </c>
      <c r="G1348">
        <v>36.15</v>
      </c>
      <c r="H1348" s="1">
        <v>-522.56885</v>
      </c>
      <c r="I1348">
        <v>1330</v>
      </c>
      <c r="J1348">
        <v>1724</v>
      </c>
      <c r="K1348">
        <v>55.39</v>
      </c>
      <c r="L1348" s="1">
        <v>-502.66827999999998</v>
      </c>
      <c r="M1348">
        <v>1330</v>
      </c>
      <c r="N1348">
        <v>1668</v>
      </c>
      <c r="O1348">
        <v>41.84</v>
      </c>
      <c r="P1348" s="1">
        <v>-514.88036999999997</v>
      </c>
      <c r="Q1348">
        <v>1330</v>
      </c>
      <c r="R1348">
        <v>1537</v>
      </c>
      <c r="S1348">
        <v>50.59</v>
      </c>
      <c r="T1348" s="1">
        <v>-505.45688999999999</v>
      </c>
      <c r="U1348">
        <v>1330</v>
      </c>
      <c r="V1348">
        <v>1636</v>
      </c>
      <c r="W1348">
        <v>55.07</v>
      </c>
      <c r="X1348" s="1">
        <v>-505.62347999999997</v>
      </c>
      <c r="Y1348">
        <v>1330</v>
      </c>
      <c r="Z1348">
        <v>1580</v>
      </c>
      <c r="AA1348">
        <v>51.4</v>
      </c>
      <c r="AB1348" s="1">
        <v>-509.89211</v>
      </c>
      <c r="AC1348">
        <v>1330</v>
      </c>
      <c r="AD1348">
        <v>1682</v>
      </c>
      <c r="AE1348">
        <v>56.2</v>
      </c>
      <c r="AF1348" s="1">
        <v>-504.41539999999998</v>
      </c>
    </row>
    <row r="1349" spans="1:32" x14ac:dyDescent="0.2">
      <c r="A1349">
        <v>1331</v>
      </c>
      <c r="B1349">
        <v>1085</v>
      </c>
      <c r="C1349">
        <v>17.510000000000002</v>
      </c>
      <c r="D1349" s="1">
        <v>-539.96261000000004</v>
      </c>
      <c r="E1349">
        <v>1331</v>
      </c>
      <c r="F1349">
        <v>1437</v>
      </c>
      <c r="G1349">
        <v>36.479999999999997</v>
      </c>
      <c r="H1349" s="1">
        <v>-522.02472</v>
      </c>
      <c r="I1349">
        <v>1331</v>
      </c>
      <c r="J1349">
        <v>1688</v>
      </c>
      <c r="K1349">
        <v>55.01</v>
      </c>
      <c r="L1349" s="1">
        <v>-501.62846999999999</v>
      </c>
      <c r="M1349">
        <v>1331</v>
      </c>
      <c r="N1349">
        <v>1629</v>
      </c>
      <c r="O1349">
        <v>43.05</v>
      </c>
      <c r="P1349" s="1">
        <v>-513.77940999999998</v>
      </c>
      <c r="Q1349">
        <v>1331</v>
      </c>
      <c r="R1349">
        <v>1570</v>
      </c>
      <c r="S1349">
        <v>50.21</v>
      </c>
      <c r="T1349" s="1">
        <v>-506.38418999999999</v>
      </c>
      <c r="U1349">
        <v>1331</v>
      </c>
      <c r="V1349">
        <v>1640</v>
      </c>
      <c r="W1349">
        <v>55.51</v>
      </c>
      <c r="X1349" s="1">
        <v>-505.67374999999998</v>
      </c>
      <c r="Y1349">
        <v>1331</v>
      </c>
      <c r="Z1349">
        <v>1577</v>
      </c>
      <c r="AA1349">
        <v>51.96</v>
      </c>
      <c r="AB1349" s="1">
        <v>-509.81603999999999</v>
      </c>
      <c r="AC1349">
        <v>1331</v>
      </c>
      <c r="AD1349">
        <v>1653</v>
      </c>
      <c r="AE1349">
        <v>57.17</v>
      </c>
      <c r="AF1349" s="1">
        <v>-503.61174999999997</v>
      </c>
    </row>
    <row r="1350" spans="1:32" x14ac:dyDescent="0.2">
      <c r="A1350">
        <v>1332</v>
      </c>
      <c r="B1350">
        <v>1079</v>
      </c>
      <c r="C1350">
        <v>17.29</v>
      </c>
      <c r="D1350" s="1">
        <v>-539.78290000000004</v>
      </c>
      <c r="E1350">
        <v>1332</v>
      </c>
      <c r="F1350">
        <v>1430</v>
      </c>
      <c r="G1350">
        <v>36.450000000000003</v>
      </c>
      <c r="H1350" s="1">
        <v>-521.78569000000005</v>
      </c>
      <c r="I1350">
        <v>1332</v>
      </c>
      <c r="J1350">
        <v>1671</v>
      </c>
      <c r="K1350">
        <v>54.41</v>
      </c>
      <c r="L1350" s="1">
        <v>-501.17732999999998</v>
      </c>
      <c r="M1350">
        <v>1332</v>
      </c>
      <c r="N1350">
        <v>1579</v>
      </c>
      <c r="O1350">
        <v>44.57</v>
      </c>
      <c r="P1350" s="1">
        <v>-512.30629999999996</v>
      </c>
      <c r="Q1350">
        <v>1332</v>
      </c>
      <c r="R1350">
        <v>1605</v>
      </c>
      <c r="S1350">
        <v>49.63</v>
      </c>
      <c r="T1350" s="1">
        <v>-507.35581999999999</v>
      </c>
      <c r="U1350">
        <v>1332</v>
      </c>
      <c r="V1350">
        <v>1706</v>
      </c>
      <c r="W1350">
        <v>54.84</v>
      </c>
      <c r="X1350" s="1">
        <v>-507.67655999999999</v>
      </c>
      <c r="Y1350">
        <v>1332</v>
      </c>
      <c r="Z1350">
        <v>1557</v>
      </c>
      <c r="AA1350">
        <v>52.72</v>
      </c>
      <c r="AB1350" s="1">
        <v>-509.19918000000001</v>
      </c>
      <c r="AC1350">
        <v>1332</v>
      </c>
      <c r="AD1350">
        <v>1614</v>
      </c>
      <c r="AE1350">
        <v>57.95</v>
      </c>
      <c r="AF1350" s="1">
        <v>-502.52202</v>
      </c>
    </row>
    <row r="1351" spans="1:32" x14ac:dyDescent="0.2">
      <c r="A1351">
        <v>1333</v>
      </c>
      <c r="B1351">
        <v>1072</v>
      </c>
      <c r="C1351">
        <v>17.25</v>
      </c>
      <c r="D1351" s="1">
        <v>-539.57890999999995</v>
      </c>
      <c r="E1351">
        <v>1333</v>
      </c>
      <c r="F1351">
        <v>1449</v>
      </c>
      <c r="G1351">
        <v>35.979999999999997</v>
      </c>
      <c r="H1351" s="1">
        <v>-522.39594999999997</v>
      </c>
      <c r="I1351">
        <v>1333</v>
      </c>
      <c r="J1351">
        <v>1667</v>
      </c>
      <c r="K1351">
        <v>53.75</v>
      </c>
      <c r="L1351" s="1">
        <v>-501.09374000000003</v>
      </c>
      <c r="M1351">
        <v>1333</v>
      </c>
      <c r="N1351">
        <v>1557</v>
      </c>
      <c r="O1351">
        <v>45.43</v>
      </c>
      <c r="P1351" s="1">
        <v>-511.67867999999999</v>
      </c>
      <c r="Q1351">
        <v>1333</v>
      </c>
      <c r="R1351">
        <v>1638</v>
      </c>
      <c r="S1351">
        <v>48.97</v>
      </c>
      <c r="T1351" s="1">
        <v>-508.27915000000002</v>
      </c>
      <c r="U1351">
        <v>1333</v>
      </c>
      <c r="V1351">
        <v>1762</v>
      </c>
      <c r="W1351">
        <v>54.39</v>
      </c>
      <c r="X1351" s="1">
        <v>-509.26614000000001</v>
      </c>
      <c r="Y1351">
        <v>1333</v>
      </c>
      <c r="Z1351">
        <v>1536</v>
      </c>
      <c r="AA1351">
        <v>53.22</v>
      </c>
      <c r="AB1351" s="1">
        <v>-508.62319000000002</v>
      </c>
      <c r="AC1351">
        <v>1333</v>
      </c>
      <c r="AD1351">
        <v>1572</v>
      </c>
      <c r="AE1351">
        <v>58.42</v>
      </c>
      <c r="AF1351" s="1">
        <v>-501.27987000000002</v>
      </c>
    </row>
    <row r="1352" spans="1:32" x14ac:dyDescent="0.2">
      <c r="A1352">
        <v>1334</v>
      </c>
      <c r="B1352">
        <v>1065</v>
      </c>
      <c r="C1352">
        <v>17.329999999999998</v>
      </c>
      <c r="D1352" s="1">
        <v>-539.38418000000001</v>
      </c>
      <c r="E1352">
        <v>1334</v>
      </c>
      <c r="F1352">
        <v>1471</v>
      </c>
      <c r="G1352">
        <v>35.65</v>
      </c>
      <c r="H1352" s="1">
        <v>-523.06313999999998</v>
      </c>
      <c r="I1352">
        <v>1334</v>
      </c>
      <c r="J1352">
        <v>1673</v>
      </c>
      <c r="K1352">
        <v>53.3</v>
      </c>
      <c r="L1352" s="1">
        <v>-501.24356999999998</v>
      </c>
      <c r="M1352">
        <v>1334</v>
      </c>
      <c r="N1352">
        <v>1577</v>
      </c>
      <c r="O1352">
        <v>45.52</v>
      </c>
      <c r="P1352" s="1">
        <v>-512.26284999999996</v>
      </c>
      <c r="Q1352">
        <v>1334</v>
      </c>
      <c r="R1352">
        <v>1663</v>
      </c>
      <c r="S1352">
        <v>48.54</v>
      </c>
      <c r="T1352" s="1">
        <v>-509.00443999999999</v>
      </c>
      <c r="U1352">
        <v>1334</v>
      </c>
      <c r="V1352">
        <v>1785</v>
      </c>
      <c r="W1352">
        <v>54.18</v>
      </c>
      <c r="X1352" s="1">
        <v>-509.83346</v>
      </c>
      <c r="Y1352">
        <v>1334</v>
      </c>
      <c r="Z1352">
        <v>1520</v>
      </c>
      <c r="AA1352">
        <v>53.42</v>
      </c>
      <c r="AB1352" s="1">
        <v>-508.20751999999999</v>
      </c>
      <c r="AC1352">
        <v>1334</v>
      </c>
      <c r="AD1352">
        <v>1558</v>
      </c>
      <c r="AE1352">
        <v>57.92</v>
      </c>
      <c r="AF1352" s="1">
        <v>-500.90303999999998</v>
      </c>
    </row>
    <row r="1353" spans="1:32" x14ac:dyDescent="0.2">
      <c r="A1353">
        <v>1335</v>
      </c>
      <c r="B1353">
        <v>1057</v>
      </c>
      <c r="C1353">
        <v>17.48</v>
      </c>
      <c r="D1353" s="1">
        <v>-539.17517999999995</v>
      </c>
      <c r="E1353">
        <v>1335</v>
      </c>
      <c r="F1353">
        <v>1459</v>
      </c>
      <c r="G1353">
        <v>36.07</v>
      </c>
      <c r="H1353" s="1">
        <v>-522.72405000000003</v>
      </c>
      <c r="I1353">
        <v>1335</v>
      </c>
      <c r="J1353">
        <v>1695</v>
      </c>
      <c r="K1353">
        <v>53.01</v>
      </c>
      <c r="L1353" s="1">
        <v>-501.89263999999997</v>
      </c>
      <c r="M1353">
        <v>1335</v>
      </c>
      <c r="N1353">
        <v>1621</v>
      </c>
      <c r="O1353">
        <v>45.19</v>
      </c>
      <c r="P1353" s="1">
        <v>-513.51688999999999</v>
      </c>
      <c r="Q1353">
        <v>1335</v>
      </c>
      <c r="R1353">
        <v>1668</v>
      </c>
      <c r="S1353">
        <v>48.78</v>
      </c>
      <c r="T1353" s="1">
        <v>-509.17378000000002</v>
      </c>
      <c r="U1353">
        <v>1335</v>
      </c>
      <c r="V1353">
        <v>1805</v>
      </c>
      <c r="W1353">
        <v>53.71</v>
      </c>
      <c r="X1353" s="1">
        <v>-510.39625999999998</v>
      </c>
      <c r="Y1353">
        <v>1335</v>
      </c>
      <c r="Z1353">
        <v>1508</v>
      </c>
      <c r="AA1353">
        <v>53.41</v>
      </c>
      <c r="AB1353" s="1">
        <v>-507.84339999999997</v>
      </c>
      <c r="AC1353">
        <v>1335</v>
      </c>
      <c r="AD1353">
        <v>1574</v>
      </c>
      <c r="AE1353">
        <v>56.73</v>
      </c>
      <c r="AF1353" s="1">
        <v>-501.41888</v>
      </c>
    </row>
    <row r="1354" spans="1:32" x14ac:dyDescent="0.2">
      <c r="A1354">
        <v>1336</v>
      </c>
      <c r="B1354">
        <v>1046</v>
      </c>
      <c r="C1354">
        <v>17.79</v>
      </c>
      <c r="D1354" s="1">
        <v>-538.88577999999995</v>
      </c>
      <c r="E1354">
        <v>1336</v>
      </c>
      <c r="F1354">
        <v>1428</v>
      </c>
      <c r="G1354">
        <v>36.89</v>
      </c>
      <c r="H1354" s="1">
        <v>-521.76137000000006</v>
      </c>
      <c r="I1354">
        <v>1336</v>
      </c>
      <c r="J1354">
        <v>1721</v>
      </c>
      <c r="K1354">
        <v>53.13</v>
      </c>
      <c r="L1354" s="1">
        <v>-502.62907999999999</v>
      </c>
      <c r="M1354">
        <v>1336</v>
      </c>
      <c r="N1354">
        <v>1663</v>
      </c>
      <c r="O1354">
        <v>44.91</v>
      </c>
      <c r="P1354" s="1">
        <v>-514.76076</v>
      </c>
      <c r="Q1354">
        <v>1336</v>
      </c>
      <c r="R1354">
        <v>1647</v>
      </c>
      <c r="S1354">
        <v>49.69</v>
      </c>
      <c r="T1354" s="1">
        <v>-508.56160999999997</v>
      </c>
      <c r="U1354">
        <v>1336</v>
      </c>
      <c r="V1354">
        <v>1820</v>
      </c>
      <c r="W1354">
        <v>53.21</v>
      </c>
      <c r="X1354" s="1">
        <v>-510.82319000000001</v>
      </c>
      <c r="Y1354">
        <v>1336</v>
      </c>
      <c r="Z1354">
        <v>1507</v>
      </c>
      <c r="AA1354">
        <v>53.05</v>
      </c>
      <c r="AB1354" s="1">
        <v>-507.81529</v>
      </c>
      <c r="AC1354">
        <v>1336</v>
      </c>
      <c r="AD1354">
        <v>1588</v>
      </c>
      <c r="AE1354">
        <v>55.69</v>
      </c>
      <c r="AF1354" s="1">
        <v>-501.81491999999997</v>
      </c>
    </row>
    <row r="1355" spans="1:32" x14ac:dyDescent="0.2">
      <c r="A1355">
        <v>1337</v>
      </c>
      <c r="B1355">
        <v>1032</v>
      </c>
      <c r="C1355">
        <v>18.29</v>
      </c>
      <c r="D1355" s="1">
        <v>-538.48887000000002</v>
      </c>
      <c r="E1355">
        <v>1337</v>
      </c>
      <c r="F1355">
        <v>1410</v>
      </c>
      <c r="G1355">
        <v>37.409999999999997</v>
      </c>
      <c r="H1355" s="1">
        <v>-521.25828000000001</v>
      </c>
      <c r="I1355">
        <v>1337</v>
      </c>
      <c r="J1355">
        <v>1735</v>
      </c>
      <c r="K1355">
        <v>53.71</v>
      </c>
      <c r="L1355" s="1">
        <v>-503.00950999999998</v>
      </c>
      <c r="M1355">
        <v>1337</v>
      </c>
      <c r="N1355">
        <v>1673</v>
      </c>
      <c r="O1355">
        <v>45.23</v>
      </c>
      <c r="P1355" s="1">
        <v>-515.02292999999997</v>
      </c>
      <c r="Q1355">
        <v>1337</v>
      </c>
      <c r="R1355">
        <v>1618</v>
      </c>
      <c r="S1355">
        <v>50.84</v>
      </c>
      <c r="T1355" s="1">
        <v>-507.70519000000002</v>
      </c>
      <c r="U1355">
        <v>1337</v>
      </c>
      <c r="V1355">
        <v>1815</v>
      </c>
      <c r="W1355">
        <v>52.88</v>
      </c>
      <c r="X1355" s="1">
        <v>-510.66903000000002</v>
      </c>
      <c r="Y1355">
        <v>1337</v>
      </c>
      <c r="Z1355">
        <v>1521</v>
      </c>
      <c r="AA1355">
        <v>52.47</v>
      </c>
      <c r="AB1355" s="1">
        <v>-508.19396999999998</v>
      </c>
      <c r="AC1355">
        <v>1337</v>
      </c>
      <c r="AD1355">
        <v>1591</v>
      </c>
      <c r="AE1355">
        <v>54.92</v>
      </c>
      <c r="AF1355" s="1">
        <v>-501.88339000000002</v>
      </c>
    </row>
    <row r="1356" spans="1:32" x14ac:dyDescent="0.2">
      <c r="A1356">
        <v>1338</v>
      </c>
      <c r="B1356">
        <v>1013</v>
      </c>
      <c r="C1356">
        <v>18.87</v>
      </c>
      <c r="D1356" s="1">
        <v>-537.96333000000004</v>
      </c>
      <c r="E1356">
        <v>1338</v>
      </c>
      <c r="F1356">
        <v>1413</v>
      </c>
      <c r="G1356">
        <v>37.619999999999997</v>
      </c>
      <c r="H1356" s="1">
        <v>-521.39281000000005</v>
      </c>
      <c r="I1356">
        <v>1338</v>
      </c>
      <c r="J1356">
        <v>1748</v>
      </c>
      <c r="K1356">
        <v>54.33</v>
      </c>
      <c r="L1356" s="1">
        <v>-503.36849000000001</v>
      </c>
      <c r="M1356">
        <v>1338</v>
      </c>
      <c r="N1356">
        <v>1649</v>
      </c>
      <c r="O1356">
        <v>45.84</v>
      </c>
      <c r="P1356" s="1">
        <v>-514.28396999999995</v>
      </c>
      <c r="Q1356">
        <v>1338</v>
      </c>
      <c r="R1356">
        <v>1605</v>
      </c>
      <c r="S1356">
        <v>51.76</v>
      </c>
      <c r="T1356" s="1">
        <v>-507.33247</v>
      </c>
      <c r="U1356">
        <v>1338</v>
      </c>
      <c r="V1356">
        <v>1789</v>
      </c>
      <c r="W1356">
        <v>52.92</v>
      </c>
      <c r="X1356" s="1">
        <v>-509.96141</v>
      </c>
      <c r="Y1356">
        <v>1338</v>
      </c>
      <c r="Z1356">
        <v>1547</v>
      </c>
      <c r="AA1356">
        <v>51.54</v>
      </c>
      <c r="AB1356" s="1">
        <v>-508.91725000000002</v>
      </c>
      <c r="AC1356">
        <v>1338</v>
      </c>
      <c r="AD1356">
        <v>1584</v>
      </c>
      <c r="AE1356">
        <v>54.63</v>
      </c>
      <c r="AF1356" s="1">
        <v>-501.69236000000001</v>
      </c>
    </row>
    <row r="1357" spans="1:32" x14ac:dyDescent="0.2">
      <c r="A1357">
        <v>1339</v>
      </c>
      <c r="B1357">
        <v>995</v>
      </c>
      <c r="C1357">
        <v>19.510000000000002</v>
      </c>
      <c r="D1357" s="1">
        <v>-537.43807000000004</v>
      </c>
      <c r="E1357">
        <v>1339</v>
      </c>
      <c r="F1357">
        <v>1419</v>
      </c>
      <c r="G1357">
        <v>37.76</v>
      </c>
      <c r="H1357" s="1">
        <v>-521.56970000000001</v>
      </c>
      <c r="I1357">
        <v>1339</v>
      </c>
      <c r="J1357">
        <v>1750</v>
      </c>
      <c r="K1357">
        <v>54.95</v>
      </c>
      <c r="L1357" s="1">
        <v>-503.49790999999999</v>
      </c>
      <c r="M1357">
        <v>1339</v>
      </c>
      <c r="N1357">
        <v>1629</v>
      </c>
      <c r="O1357">
        <v>45.99</v>
      </c>
      <c r="P1357" s="1">
        <v>-513.65684999999996</v>
      </c>
      <c r="Q1357">
        <v>1339</v>
      </c>
      <c r="R1357">
        <v>1605</v>
      </c>
      <c r="S1357">
        <v>52.34</v>
      </c>
      <c r="T1357" s="1">
        <v>-507.37601999999998</v>
      </c>
      <c r="U1357">
        <v>1339</v>
      </c>
      <c r="V1357">
        <v>1747</v>
      </c>
      <c r="W1357">
        <v>53.23</v>
      </c>
      <c r="X1357" s="1">
        <v>-508.78690999999998</v>
      </c>
      <c r="Y1357">
        <v>1339</v>
      </c>
      <c r="Z1357">
        <v>1584</v>
      </c>
      <c r="AA1357">
        <v>50.41</v>
      </c>
      <c r="AB1357" s="1">
        <v>-509.96190000000001</v>
      </c>
      <c r="AC1357">
        <v>1339</v>
      </c>
      <c r="AD1357">
        <v>1569</v>
      </c>
      <c r="AE1357">
        <v>54.85</v>
      </c>
      <c r="AF1357" s="1">
        <v>-501.26148999999998</v>
      </c>
    </row>
    <row r="1358" spans="1:32" x14ac:dyDescent="0.2">
      <c r="A1358">
        <v>1340</v>
      </c>
      <c r="B1358">
        <v>988</v>
      </c>
      <c r="C1358">
        <v>20.03</v>
      </c>
      <c r="D1358" s="1">
        <v>-537.23320999999999</v>
      </c>
      <c r="E1358">
        <v>1340</v>
      </c>
      <c r="F1358">
        <v>1417</v>
      </c>
      <c r="G1358">
        <v>37.99</v>
      </c>
      <c r="H1358" s="1">
        <v>-521.50208999999995</v>
      </c>
      <c r="I1358">
        <v>1340</v>
      </c>
      <c r="J1358">
        <v>1726</v>
      </c>
      <c r="K1358">
        <v>55.69</v>
      </c>
      <c r="L1358" s="1">
        <v>-502.78858000000002</v>
      </c>
      <c r="M1358">
        <v>1340</v>
      </c>
      <c r="N1358">
        <v>1641</v>
      </c>
      <c r="O1358">
        <v>45.36</v>
      </c>
      <c r="P1358" s="1">
        <v>-514.00246000000004</v>
      </c>
      <c r="Q1358">
        <v>1340</v>
      </c>
      <c r="R1358">
        <v>1602</v>
      </c>
      <c r="S1358">
        <v>52.86</v>
      </c>
      <c r="T1358" s="1">
        <v>-507.30455000000001</v>
      </c>
      <c r="U1358">
        <v>1340</v>
      </c>
      <c r="V1358">
        <v>1699</v>
      </c>
      <c r="W1358">
        <v>53.71</v>
      </c>
      <c r="X1358" s="1">
        <v>-507.42153000000002</v>
      </c>
      <c r="Y1358">
        <v>1340</v>
      </c>
      <c r="Z1358">
        <v>1616</v>
      </c>
      <c r="AA1358">
        <v>49.59</v>
      </c>
      <c r="AB1358" s="1">
        <v>-510.89062999999999</v>
      </c>
      <c r="AC1358">
        <v>1340</v>
      </c>
      <c r="AD1358">
        <v>1553</v>
      </c>
      <c r="AE1358">
        <v>55.27</v>
      </c>
      <c r="AF1358" s="1">
        <v>-500.80887999999999</v>
      </c>
    </row>
    <row r="1359" spans="1:32" x14ac:dyDescent="0.2">
      <c r="A1359">
        <v>1341</v>
      </c>
      <c r="B1359">
        <v>1001</v>
      </c>
      <c r="C1359">
        <v>20.07</v>
      </c>
      <c r="D1359" s="1">
        <v>-537.61333999999999</v>
      </c>
      <c r="E1359">
        <v>1341</v>
      </c>
      <c r="F1359">
        <v>1415</v>
      </c>
      <c r="G1359">
        <v>38.049999999999997</v>
      </c>
      <c r="H1359" s="1">
        <v>-521.40093000000002</v>
      </c>
      <c r="I1359">
        <v>1341</v>
      </c>
      <c r="J1359">
        <v>1692</v>
      </c>
      <c r="K1359">
        <v>56.14</v>
      </c>
      <c r="L1359" s="1">
        <v>-501.77224999999999</v>
      </c>
      <c r="M1359">
        <v>1341</v>
      </c>
      <c r="N1359">
        <v>1672</v>
      </c>
      <c r="O1359">
        <v>44.29</v>
      </c>
      <c r="P1359" s="1">
        <v>-514.96717000000001</v>
      </c>
      <c r="Q1359">
        <v>1341</v>
      </c>
      <c r="R1359">
        <v>1592</v>
      </c>
      <c r="S1359">
        <v>53.28</v>
      </c>
      <c r="T1359" s="1">
        <v>-506.99272999999999</v>
      </c>
      <c r="U1359">
        <v>1341</v>
      </c>
      <c r="V1359">
        <v>1661</v>
      </c>
      <c r="W1359">
        <v>54.08</v>
      </c>
      <c r="X1359" s="1">
        <v>-506.35126000000002</v>
      </c>
      <c r="Y1359">
        <v>1341</v>
      </c>
      <c r="Z1359">
        <v>1621</v>
      </c>
      <c r="AA1359">
        <v>49.58</v>
      </c>
      <c r="AB1359" s="1">
        <v>-511.02555000000001</v>
      </c>
      <c r="AC1359">
        <v>1341</v>
      </c>
      <c r="AD1359">
        <v>1552</v>
      </c>
      <c r="AE1359">
        <v>55.46</v>
      </c>
      <c r="AF1359" s="1">
        <v>-500.71384999999998</v>
      </c>
    </row>
    <row r="1360" spans="1:32" x14ac:dyDescent="0.2">
      <c r="A1360">
        <v>1342</v>
      </c>
      <c r="B1360">
        <v>1036</v>
      </c>
      <c r="C1360">
        <v>19.72</v>
      </c>
      <c r="D1360" s="1">
        <v>-538.58438000000001</v>
      </c>
      <c r="E1360">
        <v>1342</v>
      </c>
      <c r="F1360">
        <v>1428</v>
      </c>
      <c r="G1360">
        <v>37.72</v>
      </c>
      <c r="H1360" s="1">
        <v>-521.76184000000001</v>
      </c>
      <c r="I1360">
        <v>1342</v>
      </c>
      <c r="J1360">
        <v>1681</v>
      </c>
      <c r="K1360">
        <v>55.91</v>
      </c>
      <c r="L1360" s="1">
        <v>-501.47509000000002</v>
      </c>
      <c r="M1360">
        <v>1342</v>
      </c>
      <c r="N1360">
        <v>1686</v>
      </c>
      <c r="O1360">
        <v>43.58</v>
      </c>
      <c r="P1360" s="1">
        <v>-515.38601000000006</v>
      </c>
      <c r="Q1360">
        <v>1342</v>
      </c>
      <c r="R1360">
        <v>1589</v>
      </c>
      <c r="S1360">
        <v>53.26</v>
      </c>
      <c r="T1360" s="1">
        <v>-506.88346999999999</v>
      </c>
      <c r="U1360">
        <v>1342</v>
      </c>
      <c r="V1360">
        <v>1643</v>
      </c>
      <c r="W1360">
        <v>54.09</v>
      </c>
      <c r="X1360" s="1">
        <v>-505.82823999999999</v>
      </c>
      <c r="Y1360">
        <v>1342</v>
      </c>
      <c r="Z1360">
        <v>1602</v>
      </c>
      <c r="AA1360">
        <v>50.16</v>
      </c>
      <c r="AB1360" s="1">
        <v>-510.45397000000003</v>
      </c>
      <c r="AC1360">
        <v>1342</v>
      </c>
      <c r="AD1360">
        <v>1577</v>
      </c>
      <c r="AE1360">
        <v>55.17</v>
      </c>
      <c r="AF1360" s="1">
        <v>-501.48656</v>
      </c>
    </row>
    <row r="1361" spans="1:32" x14ac:dyDescent="0.2">
      <c r="A1361">
        <v>1343</v>
      </c>
      <c r="B1361">
        <v>1082</v>
      </c>
      <c r="C1361">
        <v>19.010000000000002</v>
      </c>
      <c r="D1361" s="1">
        <v>-539.89585999999997</v>
      </c>
      <c r="E1361">
        <v>1343</v>
      </c>
      <c r="F1361">
        <v>1467</v>
      </c>
      <c r="G1361">
        <v>36.909999999999997</v>
      </c>
      <c r="H1361" s="1">
        <v>-522.85887000000002</v>
      </c>
      <c r="I1361">
        <v>1343</v>
      </c>
      <c r="J1361">
        <v>1694</v>
      </c>
      <c r="K1361">
        <v>55.29</v>
      </c>
      <c r="L1361" s="1">
        <v>-501.82859000000002</v>
      </c>
      <c r="M1361">
        <v>1343</v>
      </c>
      <c r="N1361">
        <v>1666</v>
      </c>
      <c r="O1361">
        <v>43.38</v>
      </c>
      <c r="P1361" s="1">
        <v>-514.77017000000001</v>
      </c>
      <c r="Q1361">
        <v>1343</v>
      </c>
      <c r="R1361">
        <v>1604</v>
      </c>
      <c r="S1361">
        <v>52.73</v>
      </c>
      <c r="T1361" s="1">
        <v>-507.34098999999998</v>
      </c>
      <c r="U1361">
        <v>1343</v>
      </c>
      <c r="V1361">
        <v>1656</v>
      </c>
      <c r="W1361">
        <v>53.51</v>
      </c>
      <c r="X1361" s="1">
        <v>-506.16539999999998</v>
      </c>
      <c r="Y1361">
        <v>1343</v>
      </c>
      <c r="Z1361">
        <v>1580</v>
      </c>
      <c r="AA1361">
        <v>50.72</v>
      </c>
      <c r="AB1361" s="1">
        <v>-509.84133000000003</v>
      </c>
      <c r="AC1361">
        <v>1343</v>
      </c>
      <c r="AD1361">
        <v>1605</v>
      </c>
      <c r="AE1361">
        <v>54.93</v>
      </c>
      <c r="AF1361" s="1">
        <v>-502.33237000000003</v>
      </c>
    </row>
    <row r="1362" spans="1:32" x14ac:dyDescent="0.2">
      <c r="A1362">
        <v>1344</v>
      </c>
      <c r="B1362">
        <v>1132</v>
      </c>
      <c r="C1362">
        <v>18.02</v>
      </c>
      <c r="D1362" s="1">
        <v>-541.28384000000005</v>
      </c>
      <c r="E1362">
        <v>1344</v>
      </c>
      <c r="F1362">
        <v>1518</v>
      </c>
      <c r="G1362">
        <v>35.83</v>
      </c>
      <c r="H1362" s="1">
        <v>-524.30377999999996</v>
      </c>
      <c r="I1362">
        <v>1344</v>
      </c>
      <c r="J1362">
        <v>1733</v>
      </c>
      <c r="K1362">
        <v>54.47</v>
      </c>
      <c r="L1362" s="1">
        <v>-502.92129999999997</v>
      </c>
      <c r="M1362">
        <v>1344</v>
      </c>
      <c r="N1362">
        <v>1632</v>
      </c>
      <c r="O1362">
        <v>43.44</v>
      </c>
      <c r="P1362" s="1">
        <v>-513.82802000000004</v>
      </c>
      <c r="Q1362">
        <v>1344</v>
      </c>
      <c r="R1362">
        <v>1618</v>
      </c>
      <c r="S1362">
        <v>51.96</v>
      </c>
      <c r="T1362" s="1">
        <v>-507.80243999999999</v>
      </c>
      <c r="U1362">
        <v>1344</v>
      </c>
      <c r="V1362">
        <v>1697</v>
      </c>
      <c r="W1362">
        <v>52.45</v>
      </c>
      <c r="X1362" s="1">
        <v>-507.35901999999999</v>
      </c>
      <c r="Y1362">
        <v>1344</v>
      </c>
      <c r="Z1362">
        <v>1570</v>
      </c>
      <c r="AA1362">
        <v>50.94</v>
      </c>
      <c r="AB1362" s="1">
        <v>-509.53505000000001</v>
      </c>
      <c r="AC1362">
        <v>1344</v>
      </c>
      <c r="AD1362">
        <v>1600</v>
      </c>
      <c r="AE1362">
        <v>55.19</v>
      </c>
      <c r="AF1362" s="1">
        <v>-502.17635999999999</v>
      </c>
    </row>
    <row r="1363" spans="1:32" x14ac:dyDescent="0.2">
      <c r="A1363">
        <v>1345</v>
      </c>
      <c r="B1363">
        <v>1172</v>
      </c>
      <c r="C1363">
        <v>17.02</v>
      </c>
      <c r="D1363" s="1">
        <v>-542.43295999999998</v>
      </c>
      <c r="E1363">
        <v>1345</v>
      </c>
      <c r="F1363">
        <v>1562</v>
      </c>
      <c r="G1363">
        <v>34.93</v>
      </c>
      <c r="H1363" s="1">
        <v>-525.54831000000001</v>
      </c>
      <c r="I1363">
        <v>1345</v>
      </c>
      <c r="J1363">
        <v>1782</v>
      </c>
      <c r="K1363">
        <v>53.81</v>
      </c>
      <c r="L1363" s="1">
        <v>-504.33920999999998</v>
      </c>
      <c r="M1363">
        <v>1345</v>
      </c>
      <c r="N1363">
        <v>1599</v>
      </c>
      <c r="O1363">
        <v>43.77</v>
      </c>
      <c r="P1363" s="1">
        <v>-512.88661000000002</v>
      </c>
      <c r="Q1363">
        <v>1345</v>
      </c>
      <c r="R1363">
        <v>1608</v>
      </c>
      <c r="S1363">
        <v>51.35</v>
      </c>
      <c r="T1363" s="1">
        <v>-507.52107999999998</v>
      </c>
      <c r="U1363">
        <v>1345</v>
      </c>
      <c r="V1363">
        <v>1743</v>
      </c>
      <c r="W1363">
        <v>51.51</v>
      </c>
      <c r="X1363" s="1">
        <v>-508.69925000000001</v>
      </c>
      <c r="Y1363">
        <v>1345</v>
      </c>
      <c r="Z1363">
        <v>1574</v>
      </c>
      <c r="AA1363">
        <v>50.86</v>
      </c>
      <c r="AB1363" s="1">
        <v>-509.66755000000001</v>
      </c>
      <c r="AC1363">
        <v>1345</v>
      </c>
      <c r="AD1363">
        <v>1581</v>
      </c>
      <c r="AE1363">
        <v>55.55</v>
      </c>
      <c r="AF1363" s="1">
        <v>-501.53951000000001</v>
      </c>
    </row>
    <row r="1364" spans="1:32" x14ac:dyDescent="0.2">
      <c r="A1364">
        <v>1346</v>
      </c>
      <c r="B1364">
        <v>1192</v>
      </c>
      <c r="C1364">
        <v>16.28</v>
      </c>
      <c r="D1364" s="1">
        <v>-542.97540000000004</v>
      </c>
      <c r="E1364">
        <v>1346</v>
      </c>
      <c r="F1364">
        <v>1582</v>
      </c>
      <c r="G1364">
        <v>34.71</v>
      </c>
      <c r="H1364" s="1">
        <v>-526.12710000000004</v>
      </c>
      <c r="I1364">
        <v>1346</v>
      </c>
      <c r="J1364">
        <v>1810</v>
      </c>
      <c r="K1364">
        <v>53.72</v>
      </c>
      <c r="L1364" s="1">
        <v>-505.15933999999999</v>
      </c>
      <c r="M1364">
        <v>1346</v>
      </c>
      <c r="N1364">
        <v>1580</v>
      </c>
      <c r="O1364">
        <v>44.06</v>
      </c>
      <c r="P1364" s="1">
        <v>-512.32066999999995</v>
      </c>
      <c r="Q1364">
        <v>1346</v>
      </c>
      <c r="R1364">
        <v>1580</v>
      </c>
      <c r="S1364">
        <v>50.79</v>
      </c>
      <c r="T1364" s="1">
        <v>-506.68644</v>
      </c>
      <c r="U1364">
        <v>1346</v>
      </c>
      <c r="V1364">
        <v>1767</v>
      </c>
      <c r="W1364">
        <v>51.17</v>
      </c>
      <c r="X1364" s="1">
        <v>-509.37198999999998</v>
      </c>
      <c r="Y1364">
        <v>1346</v>
      </c>
      <c r="Z1364">
        <v>1580</v>
      </c>
      <c r="AA1364">
        <v>50.82</v>
      </c>
      <c r="AB1364" s="1">
        <v>-509.89900999999998</v>
      </c>
      <c r="AC1364">
        <v>1346</v>
      </c>
      <c r="AD1364">
        <v>1581</v>
      </c>
      <c r="AE1364">
        <v>55.47</v>
      </c>
      <c r="AF1364" s="1">
        <v>-501.56885999999997</v>
      </c>
    </row>
    <row r="1365" spans="1:32" x14ac:dyDescent="0.2">
      <c r="A1365">
        <v>1347</v>
      </c>
      <c r="B1365">
        <v>1187</v>
      </c>
      <c r="C1365">
        <v>15.84</v>
      </c>
      <c r="D1365" s="1">
        <v>-542.81389000000001</v>
      </c>
      <c r="E1365">
        <v>1347</v>
      </c>
      <c r="F1365">
        <v>1568</v>
      </c>
      <c r="G1365">
        <v>35.21</v>
      </c>
      <c r="H1365" s="1">
        <v>-525.71752000000004</v>
      </c>
      <c r="I1365">
        <v>1347</v>
      </c>
      <c r="J1365">
        <v>1807</v>
      </c>
      <c r="K1365">
        <v>54.23</v>
      </c>
      <c r="L1365" s="1">
        <v>-505.03406000000001</v>
      </c>
      <c r="M1365">
        <v>1347</v>
      </c>
      <c r="N1365">
        <v>1583</v>
      </c>
      <c r="O1365">
        <v>44.27</v>
      </c>
      <c r="P1365" s="1">
        <v>-512.44448</v>
      </c>
      <c r="Q1365">
        <v>1347</v>
      </c>
      <c r="R1365">
        <v>1565</v>
      </c>
      <c r="S1365">
        <v>49.85</v>
      </c>
      <c r="T1365" s="1">
        <v>-506.2518</v>
      </c>
      <c r="U1365">
        <v>1347</v>
      </c>
      <c r="V1365">
        <v>1764</v>
      </c>
      <c r="W1365">
        <v>51.35</v>
      </c>
      <c r="X1365" s="1">
        <v>-509.25186000000002</v>
      </c>
      <c r="Y1365">
        <v>1347</v>
      </c>
      <c r="Z1365">
        <v>1568</v>
      </c>
      <c r="AA1365">
        <v>51.23</v>
      </c>
      <c r="AB1365" s="1">
        <v>-509.56270999999998</v>
      </c>
      <c r="AC1365">
        <v>1347</v>
      </c>
      <c r="AD1365">
        <v>1592</v>
      </c>
      <c r="AE1365">
        <v>55.34</v>
      </c>
      <c r="AF1365" s="1">
        <v>-501.94502999999997</v>
      </c>
    </row>
    <row r="1366" spans="1:32" x14ac:dyDescent="0.2">
      <c r="A1366">
        <v>1348</v>
      </c>
      <c r="B1366">
        <v>1169</v>
      </c>
      <c r="C1366">
        <v>15.54</v>
      </c>
      <c r="D1366" s="1">
        <v>-542.30597999999998</v>
      </c>
      <c r="E1366">
        <v>1348</v>
      </c>
      <c r="F1366">
        <v>1523</v>
      </c>
      <c r="G1366">
        <v>36.42</v>
      </c>
      <c r="H1366" s="1">
        <v>-524.45173</v>
      </c>
      <c r="I1366">
        <v>1348</v>
      </c>
      <c r="J1366">
        <v>1786</v>
      </c>
      <c r="K1366">
        <v>54.98</v>
      </c>
      <c r="L1366" s="1">
        <v>-504.42099000000002</v>
      </c>
      <c r="M1366">
        <v>1348</v>
      </c>
      <c r="N1366">
        <v>1595</v>
      </c>
      <c r="O1366">
        <v>44.47</v>
      </c>
      <c r="P1366" s="1">
        <v>-512.80993999999998</v>
      </c>
      <c r="Q1366">
        <v>1348</v>
      </c>
      <c r="R1366">
        <v>1569</v>
      </c>
      <c r="S1366">
        <v>48.91</v>
      </c>
      <c r="T1366" s="1">
        <v>-506.43203</v>
      </c>
      <c r="U1366">
        <v>1348</v>
      </c>
      <c r="V1366">
        <v>1748</v>
      </c>
      <c r="W1366">
        <v>51.8</v>
      </c>
      <c r="X1366" s="1">
        <v>-508.77938999999998</v>
      </c>
      <c r="Y1366">
        <v>1348</v>
      </c>
      <c r="Z1366">
        <v>1543</v>
      </c>
      <c r="AA1366">
        <v>51.87</v>
      </c>
      <c r="AB1366" s="1">
        <v>-508.78208999999998</v>
      </c>
      <c r="AC1366">
        <v>1348</v>
      </c>
      <c r="AD1366">
        <v>1588</v>
      </c>
      <c r="AE1366">
        <v>55.59</v>
      </c>
      <c r="AF1366" s="1">
        <v>-501.78307000000001</v>
      </c>
    </row>
    <row r="1367" spans="1:32" x14ac:dyDescent="0.2">
      <c r="A1367">
        <v>1349</v>
      </c>
      <c r="B1367">
        <v>1155</v>
      </c>
      <c r="C1367">
        <v>15.24</v>
      </c>
      <c r="D1367" s="1">
        <v>-541.89734999999996</v>
      </c>
      <c r="E1367">
        <v>1349</v>
      </c>
      <c r="F1367">
        <v>1465</v>
      </c>
      <c r="G1367">
        <v>37.880000000000003</v>
      </c>
      <c r="H1367" s="1">
        <v>-522.79760999999996</v>
      </c>
      <c r="I1367">
        <v>1349</v>
      </c>
      <c r="J1367">
        <v>1759</v>
      </c>
      <c r="K1367">
        <v>55.65</v>
      </c>
      <c r="L1367" s="1">
        <v>-503.64859000000001</v>
      </c>
      <c r="M1367">
        <v>1349</v>
      </c>
      <c r="N1367">
        <v>1600</v>
      </c>
      <c r="O1367">
        <v>44.84</v>
      </c>
      <c r="P1367" s="1">
        <v>-512.91215</v>
      </c>
      <c r="Q1367">
        <v>1349</v>
      </c>
      <c r="R1367">
        <v>1553</v>
      </c>
      <c r="S1367">
        <v>48.87</v>
      </c>
      <c r="T1367" s="1">
        <v>-506.05498999999998</v>
      </c>
      <c r="U1367">
        <v>1349</v>
      </c>
      <c r="V1367">
        <v>1731</v>
      </c>
      <c r="W1367">
        <v>52.2</v>
      </c>
      <c r="X1367" s="1">
        <v>-508.30610999999999</v>
      </c>
      <c r="Y1367">
        <v>1349</v>
      </c>
      <c r="Z1367">
        <v>1545</v>
      </c>
      <c r="AA1367">
        <v>51.79</v>
      </c>
      <c r="AB1367" s="1">
        <v>-508.78984000000003</v>
      </c>
      <c r="AC1367">
        <v>1349</v>
      </c>
      <c r="AD1367">
        <v>1582</v>
      </c>
      <c r="AE1367">
        <v>55.67</v>
      </c>
      <c r="AF1367" s="1">
        <v>-501.55103000000003</v>
      </c>
    </row>
    <row r="1368" spans="1:32" x14ac:dyDescent="0.2">
      <c r="A1368">
        <v>1350</v>
      </c>
      <c r="B1368">
        <v>1150</v>
      </c>
      <c r="C1368">
        <v>14.86</v>
      </c>
      <c r="D1368" s="1">
        <v>-541.75815999999998</v>
      </c>
      <c r="E1368">
        <v>1350</v>
      </c>
      <c r="F1368">
        <v>1414</v>
      </c>
      <c r="G1368">
        <v>39.01</v>
      </c>
      <c r="H1368" s="1">
        <v>-521.34078999999997</v>
      </c>
      <c r="I1368">
        <v>1350</v>
      </c>
      <c r="J1368">
        <v>1742</v>
      </c>
      <c r="K1368">
        <v>56.07</v>
      </c>
      <c r="L1368" s="1">
        <v>-503.16978999999998</v>
      </c>
      <c r="M1368">
        <v>1350</v>
      </c>
      <c r="N1368">
        <v>1609</v>
      </c>
      <c r="O1368">
        <v>44.91</v>
      </c>
      <c r="P1368" s="1">
        <v>-513.12546999999995</v>
      </c>
      <c r="Q1368">
        <v>1350</v>
      </c>
      <c r="R1368">
        <v>1499</v>
      </c>
      <c r="S1368">
        <v>49.87</v>
      </c>
      <c r="T1368" s="1">
        <v>-504.43826999999999</v>
      </c>
      <c r="U1368">
        <v>1350</v>
      </c>
      <c r="V1368">
        <v>1722</v>
      </c>
      <c r="W1368">
        <v>52.42</v>
      </c>
      <c r="X1368" s="1">
        <v>-508.05095</v>
      </c>
      <c r="Y1368">
        <v>1350</v>
      </c>
      <c r="Z1368">
        <v>1587</v>
      </c>
      <c r="AA1368">
        <v>50.81</v>
      </c>
      <c r="AB1368" s="1">
        <v>-510.03415999999999</v>
      </c>
      <c r="AC1368">
        <v>1350</v>
      </c>
      <c r="AD1368">
        <v>1604</v>
      </c>
      <c r="AE1368">
        <v>55.15</v>
      </c>
      <c r="AF1368" s="1">
        <v>-502.18076000000002</v>
      </c>
    </row>
    <row r="1369" spans="1:32" x14ac:dyDescent="0.2">
      <c r="A1369">
        <v>1351</v>
      </c>
      <c r="B1369">
        <v>1151</v>
      </c>
      <c r="C1369">
        <v>14.6</v>
      </c>
      <c r="D1369" s="1">
        <v>-541.80069000000003</v>
      </c>
      <c r="E1369">
        <v>1351</v>
      </c>
      <c r="F1369">
        <v>1393</v>
      </c>
      <c r="G1369">
        <v>39.35</v>
      </c>
      <c r="H1369" s="1">
        <v>-520.71632999999997</v>
      </c>
      <c r="I1369">
        <v>1351</v>
      </c>
      <c r="J1369">
        <v>1741</v>
      </c>
      <c r="K1369">
        <v>56.29</v>
      </c>
      <c r="L1369" s="1">
        <v>-503.17099999999999</v>
      </c>
      <c r="M1369">
        <v>1351</v>
      </c>
      <c r="N1369">
        <v>1645</v>
      </c>
      <c r="O1369">
        <v>44.33</v>
      </c>
      <c r="P1369" s="1">
        <v>-514.14004999999997</v>
      </c>
      <c r="Q1369">
        <v>1351</v>
      </c>
      <c r="R1369">
        <v>1475</v>
      </c>
      <c r="S1369">
        <v>50.37</v>
      </c>
      <c r="T1369" s="1">
        <v>-503.64305999999999</v>
      </c>
      <c r="U1369">
        <v>1351</v>
      </c>
      <c r="V1369">
        <v>1721</v>
      </c>
      <c r="W1369">
        <v>52.41</v>
      </c>
      <c r="X1369" s="1">
        <v>-508.05175000000003</v>
      </c>
      <c r="Y1369">
        <v>1351</v>
      </c>
      <c r="Z1369">
        <v>1631</v>
      </c>
      <c r="AA1369">
        <v>49.75</v>
      </c>
      <c r="AB1369" s="1">
        <v>-511.32431000000003</v>
      </c>
      <c r="AC1369">
        <v>1351</v>
      </c>
      <c r="AD1369">
        <v>1651</v>
      </c>
      <c r="AE1369">
        <v>54.16</v>
      </c>
      <c r="AF1369" s="1">
        <v>-503.56990999999999</v>
      </c>
    </row>
    <row r="1370" spans="1:32" x14ac:dyDescent="0.2">
      <c r="A1370">
        <v>1352</v>
      </c>
      <c r="B1370">
        <v>1151</v>
      </c>
      <c r="C1370">
        <v>14.5</v>
      </c>
      <c r="D1370" s="1">
        <v>-541.81974000000002</v>
      </c>
      <c r="E1370">
        <v>1352</v>
      </c>
      <c r="F1370">
        <v>1404</v>
      </c>
      <c r="G1370">
        <v>38.83</v>
      </c>
      <c r="H1370" s="1">
        <v>-521.08076000000005</v>
      </c>
      <c r="I1370">
        <v>1352</v>
      </c>
      <c r="J1370">
        <v>1743</v>
      </c>
      <c r="K1370">
        <v>56.44</v>
      </c>
      <c r="L1370" s="1">
        <v>-503.24272000000002</v>
      </c>
      <c r="M1370">
        <v>1352</v>
      </c>
      <c r="N1370">
        <v>1694</v>
      </c>
      <c r="O1370">
        <v>43.61</v>
      </c>
      <c r="P1370" s="1">
        <v>-515.55433000000005</v>
      </c>
      <c r="Q1370">
        <v>1352</v>
      </c>
      <c r="R1370">
        <v>1527</v>
      </c>
      <c r="S1370">
        <v>49.75</v>
      </c>
      <c r="T1370" s="1">
        <v>-505.25538</v>
      </c>
      <c r="U1370">
        <v>1352</v>
      </c>
      <c r="V1370">
        <v>1721</v>
      </c>
      <c r="W1370">
        <v>52.48</v>
      </c>
      <c r="X1370" s="1">
        <v>-508.03674000000001</v>
      </c>
      <c r="Y1370">
        <v>1352</v>
      </c>
      <c r="Z1370">
        <v>1643</v>
      </c>
      <c r="AA1370">
        <v>49.22</v>
      </c>
      <c r="AB1370" s="1">
        <v>-511.64420999999999</v>
      </c>
      <c r="AC1370">
        <v>1352</v>
      </c>
      <c r="AD1370">
        <v>1684</v>
      </c>
      <c r="AE1370">
        <v>53.33</v>
      </c>
      <c r="AF1370" s="1">
        <v>-504.5231</v>
      </c>
    </row>
    <row r="1371" spans="1:32" x14ac:dyDescent="0.2">
      <c r="A1371">
        <v>1353</v>
      </c>
      <c r="B1371">
        <v>1143</v>
      </c>
      <c r="C1371">
        <v>14.67</v>
      </c>
      <c r="D1371" s="1">
        <v>-541.60807999999997</v>
      </c>
      <c r="E1371">
        <v>1353</v>
      </c>
      <c r="F1371">
        <v>1429</v>
      </c>
      <c r="G1371">
        <v>38.01</v>
      </c>
      <c r="H1371" s="1">
        <v>-521.82169999999996</v>
      </c>
      <c r="I1371">
        <v>1353</v>
      </c>
      <c r="J1371">
        <v>1739</v>
      </c>
      <c r="K1371">
        <v>56.67</v>
      </c>
      <c r="L1371" s="1">
        <v>-503.13252</v>
      </c>
      <c r="M1371">
        <v>1353</v>
      </c>
      <c r="N1371">
        <v>1728</v>
      </c>
      <c r="O1371">
        <v>43.2</v>
      </c>
      <c r="P1371" s="1">
        <v>-516.52739999999994</v>
      </c>
      <c r="Q1371">
        <v>1353</v>
      </c>
      <c r="R1371">
        <v>1586</v>
      </c>
      <c r="S1371">
        <v>49.35</v>
      </c>
      <c r="T1371" s="1">
        <v>-506.98140999999998</v>
      </c>
      <c r="U1371">
        <v>1353</v>
      </c>
      <c r="V1371">
        <v>1716</v>
      </c>
      <c r="W1371">
        <v>52.75</v>
      </c>
      <c r="X1371" s="1">
        <v>-507.87117000000001</v>
      </c>
      <c r="Y1371">
        <v>1353</v>
      </c>
      <c r="Z1371">
        <v>1621</v>
      </c>
      <c r="AA1371">
        <v>49.2</v>
      </c>
      <c r="AB1371" s="1">
        <v>-510.98331000000002</v>
      </c>
      <c r="AC1371">
        <v>1353</v>
      </c>
      <c r="AD1371">
        <v>1676</v>
      </c>
      <c r="AE1371">
        <v>53.1</v>
      </c>
      <c r="AF1371" s="1">
        <v>-504.28942000000001</v>
      </c>
    </row>
    <row r="1372" spans="1:32" x14ac:dyDescent="0.2">
      <c r="A1372">
        <v>1354</v>
      </c>
      <c r="B1372">
        <v>1122</v>
      </c>
      <c r="C1372">
        <v>15.2</v>
      </c>
      <c r="D1372" s="1">
        <v>-541.01093000000003</v>
      </c>
      <c r="E1372">
        <v>1354</v>
      </c>
      <c r="F1372">
        <v>1441</v>
      </c>
      <c r="G1372">
        <v>37.33</v>
      </c>
      <c r="H1372" s="1">
        <v>-522.14883999999995</v>
      </c>
      <c r="I1372">
        <v>1354</v>
      </c>
      <c r="J1372">
        <v>1732</v>
      </c>
      <c r="K1372">
        <v>56.81</v>
      </c>
      <c r="L1372" s="1">
        <v>-502.91134</v>
      </c>
      <c r="M1372">
        <v>1354</v>
      </c>
      <c r="N1372">
        <v>1730</v>
      </c>
      <c r="O1372">
        <v>43.49</v>
      </c>
      <c r="P1372" s="1">
        <v>-516.59605999999997</v>
      </c>
      <c r="Q1372">
        <v>1354</v>
      </c>
      <c r="R1372">
        <v>1595</v>
      </c>
      <c r="S1372">
        <v>49.86</v>
      </c>
      <c r="T1372" s="1">
        <v>-507.21472</v>
      </c>
      <c r="U1372">
        <v>1354</v>
      </c>
      <c r="V1372">
        <v>1719</v>
      </c>
      <c r="W1372">
        <v>52.92</v>
      </c>
      <c r="X1372" s="1">
        <v>-507.95341999999999</v>
      </c>
      <c r="Y1372">
        <v>1354</v>
      </c>
      <c r="Z1372">
        <v>1582</v>
      </c>
      <c r="AA1372">
        <v>49.35</v>
      </c>
      <c r="AB1372" s="1">
        <v>-509.88864000000001</v>
      </c>
      <c r="AC1372">
        <v>1354</v>
      </c>
      <c r="AD1372">
        <v>1643</v>
      </c>
      <c r="AE1372">
        <v>53.25</v>
      </c>
      <c r="AF1372" s="1">
        <v>-503.26767999999998</v>
      </c>
    </row>
    <row r="1373" spans="1:32" x14ac:dyDescent="0.2">
      <c r="A1373">
        <v>1355</v>
      </c>
      <c r="B1373">
        <v>1089</v>
      </c>
      <c r="C1373">
        <v>15.92</v>
      </c>
      <c r="D1373" s="1">
        <v>-540.06272000000001</v>
      </c>
      <c r="E1373">
        <v>1355</v>
      </c>
      <c r="F1373">
        <v>1436</v>
      </c>
      <c r="G1373">
        <v>36.950000000000003</v>
      </c>
      <c r="H1373" s="1">
        <v>-521.98325999999997</v>
      </c>
      <c r="I1373">
        <v>1355</v>
      </c>
      <c r="J1373">
        <v>1733</v>
      </c>
      <c r="K1373">
        <v>56.54</v>
      </c>
      <c r="L1373" s="1">
        <v>-502.92367999999999</v>
      </c>
      <c r="M1373">
        <v>1355</v>
      </c>
      <c r="N1373">
        <v>1699</v>
      </c>
      <c r="O1373">
        <v>44.37</v>
      </c>
      <c r="P1373" s="1">
        <v>-515.73632999999995</v>
      </c>
      <c r="Q1373">
        <v>1355</v>
      </c>
      <c r="R1373">
        <v>1558</v>
      </c>
      <c r="S1373">
        <v>50.99</v>
      </c>
      <c r="T1373" s="1">
        <v>-506.09660000000002</v>
      </c>
      <c r="U1373">
        <v>1355</v>
      </c>
      <c r="V1373">
        <v>1734</v>
      </c>
      <c r="W1373">
        <v>53.04</v>
      </c>
      <c r="X1373" s="1">
        <v>-508.40719000000001</v>
      </c>
      <c r="Y1373">
        <v>1355</v>
      </c>
      <c r="Z1373">
        <v>1542</v>
      </c>
      <c r="AA1373">
        <v>49.62</v>
      </c>
      <c r="AB1373" s="1">
        <v>-508.72595000000001</v>
      </c>
      <c r="AC1373">
        <v>1355</v>
      </c>
      <c r="AD1373">
        <v>1624</v>
      </c>
      <c r="AE1373">
        <v>53.25</v>
      </c>
      <c r="AF1373" s="1">
        <v>-502.75483000000003</v>
      </c>
    </row>
    <row r="1374" spans="1:32" x14ac:dyDescent="0.2">
      <c r="A1374">
        <v>1356</v>
      </c>
      <c r="B1374">
        <v>1054</v>
      </c>
      <c r="C1374">
        <v>16.73</v>
      </c>
      <c r="D1374" s="1">
        <v>-539.05966999999998</v>
      </c>
      <c r="E1374">
        <v>1356</v>
      </c>
      <c r="F1374">
        <v>1421</v>
      </c>
      <c r="G1374">
        <v>36.71</v>
      </c>
      <c r="H1374" s="1">
        <v>-521.59447999999998</v>
      </c>
      <c r="I1374">
        <v>1356</v>
      </c>
      <c r="J1374">
        <v>1746</v>
      </c>
      <c r="K1374">
        <v>55.76</v>
      </c>
      <c r="L1374" s="1">
        <v>-503.33228000000003</v>
      </c>
      <c r="M1374">
        <v>1356</v>
      </c>
      <c r="N1374">
        <v>1649</v>
      </c>
      <c r="O1374">
        <v>45.53</v>
      </c>
      <c r="P1374" s="1">
        <v>-514.31195000000002</v>
      </c>
      <c r="Q1374">
        <v>1356</v>
      </c>
      <c r="R1374">
        <v>1518</v>
      </c>
      <c r="S1374">
        <v>51.84</v>
      </c>
      <c r="T1374" s="1">
        <v>-504.91890000000001</v>
      </c>
      <c r="U1374">
        <v>1356</v>
      </c>
      <c r="V1374">
        <v>1747</v>
      </c>
      <c r="W1374">
        <v>53.28</v>
      </c>
      <c r="X1374" s="1">
        <v>-508.75785000000002</v>
      </c>
      <c r="Y1374">
        <v>1356</v>
      </c>
      <c r="Z1374">
        <v>1524</v>
      </c>
      <c r="AA1374">
        <v>49.55</v>
      </c>
      <c r="AB1374" s="1">
        <v>-508.18274000000002</v>
      </c>
      <c r="AC1374">
        <v>1356</v>
      </c>
      <c r="AD1374">
        <v>1630</v>
      </c>
      <c r="AE1374">
        <v>53.32</v>
      </c>
      <c r="AF1374" s="1">
        <v>-502.96582999999998</v>
      </c>
    </row>
    <row r="1375" spans="1:32" x14ac:dyDescent="0.2">
      <c r="A1375">
        <v>1357</v>
      </c>
      <c r="B1375">
        <v>1027</v>
      </c>
      <c r="C1375">
        <v>17.34</v>
      </c>
      <c r="D1375" s="1">
        <v>-538.30767000000003</v>
      </c>
      <c r="E1375">
        <v>1357</v>
      </c>
      <c r="F1375">
        <v>1393</v>
      </c>
      <c r="G1375">
        <v>36.76</v>
      </c>
      <c r="H1375" s="1">
        <v>-520.82907</v>
      </c>
      <c r="I1375">
        <v>1357</v>
      </c>
      <c r="J1375">
        <v>1757</v>
      </c>
      <c r="K1375">
        <v>54.83</v>
      </c>
      <c r="L1375" s="1">
        <v>-503.68714</v>
      </c>
      <c r="M1375">
        <v>1357</v>
      </c>
      <c r="N1375">
        <v>1608</v>
      </c>
      <c r="O1375">
        <v>46.32</v>
      </c>
      <c r="P1375" s="1">
        <v>-513.08399999999995</v>
      </c>
      <c r="Q1375">
        <v>1357</v>
      </c>
      <c r="R1375">
        <v>1504</v>
      </c>
      <c r="S1375">
        <v>52.04</v>
      </c>
      <c r="T1375" s="1">
        <v>-504.55315999999999</v>
      </c>
      <c r="U1375">
        <v>1357</v>
      </c>
      <c r="V1375">
        <v>1758</v>
      </c>
      <c r="W1375">
        <v>53.63</v>
      </c>
      <c r="X1375" s="1">
        <v>-509.02609000000001</v>
      </c>
      <c r="Y1375">
        <v>1357</v>
      </c>
      <c r="Z1375">
        <v>1545</v>
      </c>
      <c r="AA1375">
        <v>49.03</v>
      </c>
      <c r="AB1375" s="1">
        <v>-508.80900000000003</v>
      </c>
      <c r="AC1375">
        <v>1357</v>
      </c>
      <c r="AD1375">
        <v>1642</v>
      </c>
      <c r="AE1375">
        <v>53.6</v>
      </c>
      <c r="AF1375" s="1">
        <v>-503.29574000000002</v>
      </c>
    </row>
    <row r="1376" spans="1:32" x14ac:dyDescent="0.2">
      <c r="A1376">
        <v>1358</v>
      </c>
      <c r="B1376">
        <v>1012</v>
      </c>
      <c r="C1376">
        <v>17.75</v>
      </c>
      <c r="D1376" s="1">
        <v>-537.91294000000005</v>
      </c>
      <c r="E1376">
        <v>1358</v>
      </c>
      <c r="F1376">
        <v>1356</v>
      </c>
      <c r="G1376">
        <v>36.880000000000003</v>
      </c>
      <c r="H1376" s="1">
        <v>-519.74870999999996</v>
      </c>
      <c r="I1376">
        <v>1358</v>
      </c>
      <c r="J1376">
        <v>1745</v>
      </c>
      <c r="K1376">
        <v>54.34</v>
      </c>
      <c r="L1376" s="1">
        <v>-503.34983999999997</v>
      </c>
      <c r="M1376">
        <v>1358</v>
      </c>
      <c r="N1376">
        <v>1605</v>
      </c>
      <c r="O1376">
        <v>46.25</v>
      </c>
      <c r="P1376" s="1">
        <v>-513.04385000000002</v>
      </c>
      <c r="Q1376">
        <v>1358</v>
      </c>
      <c r="R1376">
        <v>1512</v>
      </c>
      <c r="S1376">
        <v>51.81</v>
      </c>
      <c r="T1376" s="1">
        <v>-504.79521999999997</v>
      </c>
      <c r="U1376">
        <v>1358</v>
      </c>
      <c r="V1376">
        <v>1777</v>
      </c>
      <c r="W1376">
        <v>53.79</v>
      </c>
      <c r="X1376" s="1">
        <v>-509.59422000000001</v>
      </c>
      <c r="Y1376">
        <v>1358</v>
      </c>
      <c r="Z1376">
        <v>1584</v>
      </c>
      <c r="AA1376">
        <v>48.75</v>
      </c>
      <c r="AB1376" s="1">
        <v>-509.95479999999998</v>
      </c>
      <c r="AC1376">
        <v>1358</v>
      </c>
      <c r="AD1376">
        <v>1658</v>
      </c>
      <c r="AE1376">
        <v>53.86</v>
      </c>
      <c r="AF1376" s="1">
        <v>-503.73894999999999</v>
      </c>
    </row>
    <row r="1377" spans="1:32" x14ac:dyDescent="0.2">
      <c r="A1377">
        <v>1359</v>
      </c>
      <c r="B1377">
        <v>1009</v>
      </c>
      <c r="C1377">
        <v>17.989999999999998</v>
      </c>
      <c r="D1377" s="1">
        <v>-537.84078</v>
      </c>
      <c r="E1377">
        <v>1359</v>
      </c>
      <c r="F1377">
        <v>1336</v>
      </c>
      <c r="G1377">
        <v>36.61</v>
      </c>
      <c r="H1377" s="1">
        <v>-519.13855999999998</v>
      </c>
      <c r="I1377">
        <v>1359</v>
      </c>
      <c r="J1377">
        <v>1706</v>
      </c>
      <c r="K1377">
        <v>54.41</v>
      </c>
      <c r="L1377" s="1">
        <v>-502.20175999999998</v>
      </c>
      <c r="M1377">
        <v>1359</v>
      </c>
      <c r="N1377">
        <v>1625</v>
      </c>
      <c r="O1377">
        <v>45.69</v>
      </c>
      <c r="P1377" s="1">
        <v>-513.70068000000003</v>
      </c>
      <c r="Q1377">
        <v>1359</v>
      </c>
      <c r="R1377">
        <v>1528</v>
      </c>
      <c r="S1377">
        <v>51.33</v>
      </c>
      <c r="T1377" s="1">
        <v>-505.27685000000002</v>
      </c>
      <c r="U1377">
        <v>1359</v>
      </c>
      <c r="V1377">
        <v>1797</v>
      </c>
      <c r="W1377">
        <v>54.05</v>
      </c>
      <c r="X1377" s="1">
        <v>-510.1789</v>
      </c>
      <c r="Y1377">
        <v>1359</v>
      </c>
      <c r="Z1377">
        <v>1603</v>
      </c>
      <c r="AA1377">
        <v>49.25</v>
      </c>
      <c r="AB1377" s="1">
        <v>-510.49646999999999</v>
      </c>
      <c r="AC1377">
        <v>1359</v>
      </c>
      <c r="AD1377">
        <v>1664</v>
      </c>
      <c r="AE1377">
        <v>54.3</v>
      </c>
      <c r="AF1377" s="1">
        <v>-503.96147999999999</v>
      </c>
    </row>
    <row r="1378" spans="1:32" x14ac:dyDescent="0.2">
      <c r="A1378">
        <v>1360</v>
      </c>
      <c r="B1378">
        <v>1017</v>
      </c>
      <c r="C1378">
        <v>18.07</v>
      </c>
      <c r="D1378" s="1">
        <v>-538.05993999999998</v>
      </c>
      <c r="E1378">
        <v>1360</v>
      </c>
      <c r="F1378">
        <v>1347</v>
      </c>
      <c r="G1378">
        <v>35.770000000000003</v>
      </c>
      <c r="H1378" s="1">
        <v>-519.49422000000004</v>
      </c>
      <c r="I1378">
        <v>1360</v>
      </c>
      <c r="J1378">
        <v>1675</v>
      </c>
      <c r="K1378">
        <v>54.63</v>
      </c>
      <c r="L1378" s="1">
        <v>-501.29978999999997</v>
      </c>
      <c r="M1378">
        <v>1360</v>
      </c>
      <c r="N1378">
        <v>1632</v>
      </c>
      <c r="O1378">
        <v>45.42</v>
      </c>
      <c r="P1378" s="1">
        <v>-513.88574000000006</v>
      </c>
      <c r="Q1378">
        <v>1360</v>
      </c>
      <c r="R1378">
        <v>1533</v>
      </c>
      <c r="S1378">
        <v>51.15</v>
      </c>
      <c r="T1378" s="1">
        <v>-505.41887000000003</v>
      </c>
      <c r="U1378">
        <v>1360</v>
      </c>
      <c r="V1378">
        <v>1801</v>
      </c>
      <c r="W1378">
        <v>54.56</v>
      </c>
      <c r="X1378" s="1">
        <v>-510.28469000000001</v>
      </c>
      <c r="Y1378">
        <v>1360</v>
      </c>
      <c r="Z1378">
        <v>1591</v>
      </c>
      <c r="AA1378">
        <v>50.38</v>
      </c>
      <c r="AB1378" s="1">
        <v>-510.14269000000002</v>
      </c>
      <c r="AC1378">
        <v>1360</v>
      </c>
      <c r="AD1378">
        <v>1648</v>
      </c>
      <c r="AE1378">
        <v>54.84</v>
      </c>
      <c r="AF1378" s="1">
        <v>-503.47721000000001</v>
      </c>
    </row>
    <row r="1379" spans="1:32" x14ac:dyDescent="0.2">
      <c r="A1379">
        <v>1361</v>
      </c>
      <c r="B1379">
        <v>1038</v>
      </c>
      <c r="C1379">
        <v>17.82</v>
      </c>
      <c r="D1379" s="1">
        <v>-538.63343999999995</v>
      </c>
      <c r="E1379">
        <v>1361</v>
      </c>
      <c r="F1379">
        <v>1368</v>
      </c>
      <c r="G1379">
        <v>34.950000000000003</v>
      </c>
      <c r="H1379" s="1">
        <v>-520.11846000000003</v>
      </c>
      <c r="I1379">
        <v>1361</v>
      </c>
      <c r="J1379">
        <v>1671</v>
      </c>
      <c r="K1379">
        <v>54.83</v>
      </c>
      <c r="L1379" s="1">
        <v>-501.24691999999999</v>
      </c>
      <c r="M1379">
        <v>1361</v>
      </c>
      <c r="N1379">
        <v>1626</v>
      </c>
      <c r="O1379">
        <v>45.37</v>
      </c>
      <c r="P1379" s="1">
        <v>-513.64225999999996</v>
      </c>
      <c r="Q1379">
        <v>1361</v>
      </c>
      <c r="R1379">
        <v>1520</v>
      </c>
      <c r="S1379">
        <v>51.41</v>
      </c>
      <c r="T1379" s="1">
        <v>-505.03363999999999</v>
      </c>
      <c r="U1379">
        <v>1361</v>
      </c>
      <c r="V1379">
        <v>1787</v>
      </c>
      <c r="W1379">
        <v>55.11</v>
      </c>
      <c r="X1379" s="1">
        <v>-509.87042000000002</v>
      </c>
      <c r="Y1379">
        <v>1361</v>
      </c>
      <c r="Z1379">
        <v>1566</v>
      </c>
      <c r="AA1379">
        <v>51.6</v>
      </c>
      <c r="AB1379" s="1">
        <v>-509.38209999999998</v>
      </c>
      <c r="AC1379">
        <v>1361</v>
      </c>
      <c r="AD1379">
        <v>1631</v>
      </c>
      <c r="AE1379">
        <v>54.95</v>
      </c>
      <c r="AF1379" s="1">
        <v>-502.93758000000003</v>
      </c>
    </row>
    <row r="1380" spans="1:32" x14ac:dyDescent="0.2">
      <c r="A1380">
        <v>1362</v>
      </c>
      <c r="B1380">
        <v>1070</v>
      </c>
      <c r="C1380">
        <v>17.38</v>
      </c>
      <c r="D1380" s="1">
        <v>-539.56379000000004</v>
      </c>
      <c r="E1380">
        <v>1362</v>
      </c>
      <c r="F1380">
        <v>1378</v>
      </c>
      <c r="G1380">
        <v>34.51</v>
      </c>
      <c r="H1380" s="1">
        <v>-520.38536999999997</v>
      </c>
      <c r="I1380">
        <v>1362</v>
      </c>
      <c r="J1380">
        <v>1674</v>
      </c>
      <c r="K1380">
        <v>55.24</v>
      </c>
      <c r="L1380" s="1">
        <v>-501.32792999999998</v>
      </c>
      <c r="M1380">
        <v>1362</v>
      </c>
      <c r="N1380">
        <v>1622</v>
      </c>
      <c r="O1380">
        <v>45.3</v>
      </c>
      <c r="P1380" s="1">
        <v>-513.55807000000004</v>
      </c>
      <c r="Q1380">
        <v>1362</v>
      </c>
      <c r="R1380">
        <v>1504</v>
      </c>
      <c r="S1380">
        <v>51.88</v>
      </c>
      <c r="T1380" s="1">
        <v>-504.57600000000002</v>
      </c>
      <c r="U1380">
        <v>1362</v>
      </c>
      <c r="V1380">
        <v>1765</v>
      </c>
      <c r="W1380">
        <v>55.37</v>
      </c>
      <c r="X1380" s="1">
        <v>-509.23833999999999</v>
      </c>
      <c r="Y1380">
        <v>1362</v>
      </c>
      <c r="Z1380">
        <v>1558</v>
      </c>
      <c r="AA1380">
        <v>52.12</v>
      </c>
      <c r="AB1380" s="1">
        <v>-509.13427999999999</v>
      </c>
      <c r="AC1380">
        <v>1362</v>
      </c>
      <c r="AD1380">
        <v>1632</v>
      </c>
      <c r="AE1380">
        <v>54.58</v>
      </c>
      <c r="AF1380" s="1">
        <v>-502.98604999999998</v>
      </c>
    </row>
    <row r="1381" spans="1:32" x14ac:dyDescent="0.2">
      <c r="A1381">
        <v>1363</v>
      </c>
      <c r="B1381">
        <v>1102</v>
      </c>
      <c r="C1381">
        <v>16.91</v>
      </c>
      <c r="D1381" s="1">
        <v>-540.46447000000001</v>
      </c>
      <c r="E1381">
        <v>1363</v>
      </c>
      <c r="F1381">
        <v>1385</v>
      </c>
      <c r="G1381">
        <v>34.4</v>
      </c>
      <c r="H1381" s="1">
        <v>-520.53691000000003</v>
      </c>
      <c r="I1381">
        <v>1363</v>
      </c>
      <c r="J1381">
        <v>1681</v>
      </c>
      <c r="K1381">
        <v>55.73</v>
      </c>
      <c r="L1381" s="1">
        <v>-501.47438</v>
      </c>
      <c r="M1381">
        <v>1363</v>
      </c>
      <c r="N1381">
        <v>1621</v>
      </c>
      <c r="O1381">
        <v>45.22</v>
      </c>
      <c r="P1381" s="1">
        <v>-513.56501000000003</v>
      </c>
      <c r="Q1381">
        <v>1363</v>
      </c>
      <c r="R1381">
        <v>1499</v>
      </c>
      <c r="S1381">
        <v>52.33</v>
      </c>
      <c r="T1381" s="1">
        <v>-504.41466000000003</v>
      </c>
      <c r="U1381">
        <v>1363</v>
      </c>
      <c r="V1381">
        <v>1746</v>
      </c>
      <c r="W1381">
        <v>55.04</v>
      </c>
      <c r="X1381" s="1">
        <v>-508.71251999999998</v>
      </c>
      <c r="Y1381">
        <v>1363</v>
      </c>
      <c r="Z1381">
        <v>1589</v>
      </c>
      <c r="AA1381">
        <v>51.7</v>
      </c>
      <c r="AB1381" s="1">
        <v>-510.00551999999999</v>
      </c>
      <c r="AC1381">
        <v>1363</v>
      </c>
      <c r="AD1381">
        <v>1649</v>
      </c>
      <c r="AE1381">
        <v>53.94</v>
      </c>
      <c r="AF1381" s="1">
        <v>-503.46615000000003</v>
      </c>
    </row>
    <row r="1382" spans="1:32" x14ac:dyDescent="0.2">
      <c r="A1382">
        <v>1364</v>
      </c>
      <c r="B1382">
        <v>1119</v>
      </c>
      <c r="C1382">
        <v>16.579999999999998</v>
      </c>
      <c r="D1382" s="1">
        <v>-540.94177000000002</v>
      </c>
      <c r="E1382">
        <v>1364</v>
      </c>
      <c r="F1382">
        <v>1401</v>
      </c>
      <c r="G1382">
        <v>34.47</v>
      </c>
      <c r="H1382" s="1">
        <v>-521.00192000000004</v>
      </c>
      <c r="I1382">
        <v>1364</v>
      </c>
      <c r="J1382">
        <v>1714</v>
      </c>
      <c r="K1382">
        <v>55.59</v>
      </c>
      <c r="L1382" s="1">
        <v>-502.41372000000001</v>
      </c>
      <c r="M1382">
        <v>1364</v>
      </c>
      <c r="N1382">
        <v>1603</v>
      </c>
      <c r="O1382">
        <v>45.5</v>
      </c>
      <c r="P1382" s="1">
        <v>-513.07047</v>
      </c>
      <c r="Q1382">
        <v>1364</v>
      </c>
      <c r="R1382">
        <v>1509</v>
      </c>
      <c r="S1382">
        <v>52.64</v>
      </c>
      <c r="T1382" s="1">
        <v>-504.69195999999999</v>
      </c>
      <c r="U1382">
        <v>1364</v>
      </c>
      <c r="V1382">
        <v>1731</v>
      </c>
      <c r="W1382">
        <v>54.2</v>
      </c>
      <c r="X1382" s="1">
        <v>-508.31322</v>
      </c>
      <c r="Y1382">
        <v>1364</v>
      </c>
      <c r="Z1382">
        <v>1644</v>
      </c>
      <c r="AA1382">
        <v>50.75</v>
      </c>
      <c r="AB1382" s="1">
        <v>-511.60176000000001</v>
      </c>
      <c r="AC1382">
        <v>1364</v>
      </c>
      <c r="AD1382">
        <v>1674</v>
      </c>
      <c r="AE1382">
        <v>53.2</v>
      </c>
      <c r="AF1382" s="1">
        <v>-504.20098000000002</v>
      </c>
    </row>
    <row r="1383" spans="1:32" x14ac:dyDescent="0.2">
      <c r="A1383">
        <v>1365</v>
      </c>
      <c r="B1383">
        <v>1119</v>
      </c>
      <c r="C1383">
        <v>16.440000000000001</v>
      </c>
      <c r="D1383" s="1">
        <v>-540.91966000000002</v>
      </c>
      <c r="E1383">
        <v>1365</v>
      </c>
      <c r="F1383">
        <v>1424</v>
      </c>
      <c r="G1383">
        <v>34.619999999999997</v>
      </c>
      <c r="H1383" s="1">
        <v>-521.66377999999997</v>
      </c>
      <c r="I1383">
        <v>1365</v>
      </c>
      <c r="J1383">
        <v>1753</v>
      </c>
      <c r="K1383">
        <v>55.38</v>
      </c>
      <c r="L1383" s="1">
        <v>-503.60806000000002</v>
      </c>
      <c r="M1383">
        <v>1365</v>
      </c>
      <c r="N1383">
        <v>1571</v>
      </c>
      <c r="O1383">
        <v>45.88</v>
      </c>
      <c r="P1383" s="1">
        <v>-512.10023000000001</v>
      </c>
      <c r="Q1383">
        <v>1365</v>
      </c>
      <c r="R1383">
        <v>1532</v>
      </c>
      <c r="S1383">
        <v>52.77</v>
      </c>
      <c r="T1383" s="1">
        <v>-505.35584999999998</v>
      </c>
      <c r="U1383">
        <v>1365</v>
      </c>
      <c r="V1383">
        <v>1713</v>
      </c>
      <c r="W1383">
        <v>53.21</v>
      </c>
      <c r="X1383" s="1">
        <v>-507.81614000000002</v>
      </c>
      <c r="Y1383">
        <v>1365</v>
      </c>
      <c r="Z1383">
        <v>1684</v>
      </c>
      <c r="AA1383">
        <v>50.15</v>
      </c>
      <c r="AB1383" s="1">
        <v>-512.75423999999998</v>
      </c>
      <c r="AC1383">
        <v>1365</v>
      </c>
      <c r="AD1383">
        <v>1694</v>
      </c>
      <c r="AE1383">
        <v>52.85</v>
      </c>
      <c r="AF1383" s="1">
        <v>-504.72660999999999</v>
      </c>
    </row>
    <row r="1384" spans="1:32" x14ac:dyDescent="0.2">
      <c r="A1384">
        <v>1366</v>
      </c>
      <c r="B1384">
        <v>1106</v>
      </c>
      <c r="C1384">
        <v>16.489999999999998</v>
      </c>
      <c r="D1384" s="1">
        <v>-540.54755999999998</v>
      </c>
      <c r="E1384">
        <v>1366</v>
      </c>
      <c r="F1384">
        <v>1442</v>
      </c>
      <c r="G1384">
        <v>35</v>
      </c>
      <c r="H1384" s="1">
        <v>-522.19078999999999</v>
      </c>
      <c r="I1384">
        <v>1366</v>
      </c>
      <c r="J1384">
        <v>1752</v>
      </c>
      <c r="K1384">
        <v>55.88</v>
      </c>
      <c r="L1384" s="1">
        <v>-503.61387999999999</v>
      </c>
      <c r="M1384">
        <v>1366</v>
      </c>
      <c r="N1384">
        <v>1561</v>
      </c>
      <c r="O1384">
        <v>45.6</v>
      </c>
      <c r="P1384" s="1">
        <v>-511.78429999999997</v>
      </c>
      <c r="Q1384">
        <v>1366</v>
      </c>
      <c r="R1384">
        <v>1564</v>
      </c>
      <c r="S1384">
        <v>52.69</v>
      </c>
      <c r="T1384" s="1">
        <v>-506.27839</v>
      </c>
      <c r="U1384">
        <v>1366</v>
      </c>
      <c r="V1384">
        <v>1681</v>
      </c>
      <c r="W1384">
        <v>52.46</v>
      </c>
      <c r="X1384" s="1">
        <v>-506.95616999999999</v>
      </c>
      <c r="Y1384">
        <v>1366</v>
      </c>
      <c r="Z1384">
        <v>1684</v>
      </c>
      <c r="AA1384">
        <v>50.42</v>
      </c>
      <c r="AB1384" s="1">
        <v>-512.72888999999998</v>
      </c>
      <c r="AC1384">
        <v>1366</v>
      </c>
      <c r="AD1384">
        <v>1710</v>
      </c>
      <c r="AE1384">
        <v>52.7</v>
      </c>
      <c r="AF1384" s="1">
        <v>-505.16913</v>
      </c>
    </row>
    <row r="1385" spans="1:32" x14ac:dyDescent="0.2">
      <c r="A1385">
        <v>1367</v>
      </c>
      <c r="B1385">
        <v>1089</v>
      </c>
      <c r="C1385">
        <v>16.48</v>
      </c>
      <c r="D1385" s="1">
        <v>-540.07272</v>
      </c>
      <c r="E1385">
        <v>1367</v>
      </c>
      <c r="F1385">
        <v>1450</v>
      </c>
      <c r="G1385">
        <v>35.369999999999997</v>
      </c>
      <c r="H1385" s="1">
        <v>-522.39161999999999</v>
      </c>
      <c r="I1385">
        <v>1367</v>
      </c>
      <c r="J1385">
        <v>1698</v>
      </c>
      <c r="K1385">
        <v>57.04</v>
      </c>
      <c r="L1385" s="1">
        <v>-502.00101000000001</v>
      </c>
      <c r="M1385">
        <v>1367</v>
      </c>
      <c r="N1385">
        <v>1588</v>
      </c>
      <c r="O1385">
        <v>44.64</v>
      </c>
      <c r="P1385" s="1">
        <v>-512.59052999999994</v>
      </c>
      <c r="Q1385">
        <v>1367</v>
      </c>
      <c r="R1385">
        <v>1595</v>
      </c>
      <c r="S1385">
        <v>52.55</v>
      </c>
      <c r="T1385" s="1">
        <v>-507.16198000000003</v>
      </c>
      <c r="U1385">
        <v>1367</v>
      </c>
      <c r="V1385">
        <v>1636</v>
      </c>
      <c r="W1385">
        <v>52.1</v>
      </c>
      <c r="X1385" s="1">
        <v>-505.66455000000002</v>
      </c>
      <c r="Y1385">
        <v>1367</v>
      </c>
      <c r="Z1385">
        <v>1647</v>
      </c>
      <c r="AA1385">
        <v>51.37</v>
      </c>
      <c r="AB1385" s="1">
        <v>-511.68704000000002</v>
      </c>
      <c r="AC1385">
        <v>1367</v>
      </c>
      <c r="AD1385">
        <v>1735</v>
      </c>
      <c r="AE1385">
        <v>52.62</v>
      </c>
      <c r="AF1385" s="1">
        <v>-505.88407999999998</v>
      </c>
    </row>
    <row r="1386" spans="1:32" x14ac:dyDescent="0.2">
      <c r="A1386">
        <v>1368</v>
      </c>
      <c r="B1386">
        <v>1075</v>
      </c>
      <c r="C1386">
        <v>16.489999999999998</v>
      </c>
      <c r="D1386" s="1">
        <v>-539.65521999999999</v>
      </c>
      <c r="E1386">
        <v>1368</v>
      </c>
      <c r="F1386">
        <v>1456</v>
      </c>
      <c r="G1386">
        <v>35.51</v>
      </c>
      <c r="H1386" s="1">
        <v>-522.51174000000003</v>
      </c>
      <c r="I1386">
        <v>1368</v>
      </c>
      <c r="J1386">
        <v>1647</v>
      </c>
      <c r="K1386">
        <v>57.67</v>
      </c>
      <c r="L1386" s="1">
        <v>-500.49545000000001</v>
      </c>
      <c r="M1386">
        <v>1368</v>
      </c>
      <c r="N1386">
        <v>1617</v>
      </c>
      <c r="O1386">
        <v>43.65</v>
      </c>
      <c r="P1386" s="1">
        <v>-513.44727</v>
      </c>
      <c r="Q1386">
        <v>1368</v>
      </c>
      <c r="R1386">
        <v>1616</v>
      </c>
      <c r="S1386">
        <v>52.55</v>
      </c>
      <c r="T1386" s="1">
        <v>-507.73552999999998</v>
      </c>
      <c r="U1386">
        <v>1368</v>
      </c>
      <c r="V1386">
        <v>1591</v>
      </c>
      <c r="W1386">
        <v>51.9</v>
      </c>
      <c r="X1386" s="1">
        <v>-504.38155999999998</v>
      </c>
      <c r="Y1386">
        <v>1368</v>
      </c>
      <c r="Z1386">
        <v>1592</v>
      </c>
      <c r="AA1386">
        <v>52.69</v>
      </c>
      <c r="AB1386" s="1">
        <v>-510.12596000000002</v>
      </c>
      <c r="AC1386">
        <v>1368</v>
      </c>
      <c r="AD1386">
        <v>1758</v>
      </c>
      <c r="AE1386">
        <v>52.65</v>
      </c>
      <c r="AF1386" s="1">
        <v>-506.56479999999999</v>
      </c>
    </row>
    <row r="1387" spans="1:32" x14ac:dyDescent="0.2">
      <c r="A1387">
        <v>1369</v>
      </c>
      <c r="B1387">
        <v>1063</v>
      </c>
      <c r="C1387">
        <v>16.579999999999998</v>
      </c>
      <c r="D1387" s="1">
        <v>-539.33159999999998</v>
      </c>
      <c r="E1387">
        <v>1369</v>
      </c>
      <c r="F1387">
        <v>1469</v>
      </c>
      <c r="G1387">
        <v>35.22</v>
      </c>
      <c r="H1387" s="1">
        <v>-522.89377999999999</v>
      </c>
      <c r="I1387">
        <v>1369</v>
      </c>
      <c r="J1387">
        <v>1630</v>
      </c>
      <c r="K1387">
        <v>57.5</v>
      </c>
      <c r="L1387" s="1">
        <v>-500.0838</v>
      </c>
      <c r="M1387">
        <v>1369</v>
      </c>
      <c r="N1387">
        <v>1628</v>
      </c>
      <c r="O1387">
        <v>42.93</v>
      </c>
      <c r="P1387" s="1">
        <v>-513.70932000000005</v>
      </c>
      <c r="Q1387">
        <v>1369</v>
      </c>
      <c r="R1387">
        <v>1628</v>
      </c>
      <c r="S1387">
        <v>52.78</v>
      </c>
      <c r="T1387" s="1">
        <v>-508.04475000000002</v>
      </c>
      <c r="U1387">
        <v>1369</v>
      </c>
      <c r="V1387">
        <v>1567</v>
      </c>
      <c r="W1387">
        <v>51.52</v>
      </c>
      <c r="X1387" s="1">
        <v>-503.69663000000003</v>
      </c>
      <c r="Y1387">
        <v>1369</v>
      </c>
      <c r="Z1387">
        <v>1530</v>
      </c>
      <c r="AA1387">
        <v>54.07</v>
      </c>
      <c r="AB1387" s="1">
        <v>-508.38337000000001</v>
      </c>
      <c r="AC1387">
        <v>1369</v>
      </c>
      <c r="AD1387">
        <v>1757</v>
      </c>
      <c r="AE1387">
        <v>53.03</v>
      </c>
      <c r="AF1387" s="1">
        <v>-506.55034000000001</v>
      </c>
    </row>
    <row r="1388" spans="1:32" x14ac:dyDescent="0.2">
      <c r="A1388">
        <v>1370</v>
      </c>
      <c r="B1388">
        <v>1055</v>
      </c>
      <c r="C1388">
        <v>16.66</v>
      </c>
      <c r="D1388" s="1">
        <v>-539.11068</v>
      </c>
      <c r="E1388">
        <v>1370</v>
      </c>
      <c r="F1388">
        <v>1490</v>
      </c>
      <c r="G1388">
        <v>34.659999999999997</v>
      </c>
      <c r="H1388" s="1">
        <v>-523.46695</v>
      </c>
      <c r="I1388">
        <v>1370</v>
      </c>
      <c r="J1388">
        <v>1630</v>
      </c>
      <c r="K1388">
        <v>56.81</v>
      </c>
      <c r="L1388" s="1">
        <v>-500.07816000000003</v>
      </c>
      <c r="M1388">
        <v>1370</v>
      </c>
      <c r="N1388">
        <v>1629</v>
      </c>
      <c r="O1388">
        <v>42.29</v>
      </c>
      <c r="P1388" s="1">
        <v>-513.70384000000001</v>
      </c>
      <c r="Q1388">
        <v>1370</v>
      </c>
      <c r="R1388">
        <v>1634</v>
      </c>
      <c r="S1388">
        <v>53.03</v>
      </c>
      <c r="T1388" s="1">
        <v>-508.20150999999998</v>
      </c>
      <c r="U1388">
        <v>1370</v>
      </c>
      <c r="V1388">
        <v>1580</v>
      </c>
      <c r="W1388">
        <v>50.79</v>
      </c>
      <c r="X1388" s="1">
        <v>-504.06921</v>
      </c>
      <c r="Y1388">
        <v>1370</v>
      </c>
      <c r="Z1388">
        <v>1491</v>
      </c>
      <c r="AA1388">
        <v>54.89</v>
      </c>
      <c r="AB1388" s="1">
        <v>-507.25411000000003</v>
      </c>
      <c r="AC1388">
        <v>1370</v>
      </c>
      <c r="AD1388">
        <v>1739</v>
      </c>
      <c r="AE1388">
        <v>53.51</v>
      </c>
      <c r="AF1388" s="1">
        <v>-505.96762000000001</v>
      </c>
    </row>
    <row r="1389" spans="1:32" x14ac:dyDescent="0.2">
      <c r="A1389">
        <v>1371</v>
      </c>
      <c r="B1389">
        <v>1049</v>
      </c>
      <c r="C1389">
        <v>16.86</v>
      </c>
      <c r="D1389" s="1">
        <v>-538.94398999999999</v>
      </c>
      <c r="E1389">
        <v>1371</v>
      </c>
      <c r="F1389">
        <v>1518</v>
      </c>
      <c r="G1389">
        <v>33.82</v>
      </c>
      <c r="H1389" s="1">
        <v>-524.23743999999999</v>
      </c>
      <c r="I1389">
        <v>1371</v>
      </c>
      <c r="J1389">
        <v>1643</v>
      </c>
      <c r="K1389">
        <v>55.75</v>
      </c>
      <c r="L1389" s="1">
        <v>-500.44092999999998</v>
      </c>
      <c r="M1389">
        <v>1371</v>
      </c>
      <c r="N1389">
        <v>1634</v>
      </c>
      <c r="O1389">
        <v>41.67</v>
      </c>
      <c r="P1389" s="1">
        <v>-513.84690999999998</v>
      </c>
      <c r="Q1389">
        <v>1371</v>
      </c>
      <c r="R1389">
        <v>1639</v>
      </c>
      <c r="S1389">
        <v>53.25</v>
      </c>
      <c r="T1389" s="1">
        <v>-508.35971999999998</v>
      </c>
      <c r="U1389">
        <v>1371</v>
      </c>
      <c r="V1389">
        <v>1614</v>
      </c>
      <c r="W1389">
        <v>50.06</v>
      </c>
      <c r="X1389" s="1">
        <v>-505.05772999999999</v>
      </c>
      <c r="Y1389">
        <v>1371</v>
      </c>
      <c r="Z1389">
        <v>1491</v>
      </c>
      <c r="AA1389">
        <v>54.93</v>
      </c>
      <c r="AB1389" s="1">
        <v>-507.33249000000001</v>
      </c>
      <c r="AC1389">
        <v>1371</v>
      </c>
      <c r="AD1389">
        <v>1726</v>
      </c>
      <c r="AE1389">
        <v>53.58</v>
      </c>
      <c r="AF1389" s="1">
        <v>-505.62385</v>
      </c>
    </row>
    <row r="1390" spans="1:32" x14ac:dyDescent="0.2">
      <c r="A1390">
        <v>1372</v>
      </c>
      <c r="B1390">
        <v>1042</v>
      </c>
      <c r="C1390">
        <v>17.22</v>
      </c>
      <c r="D1390" s="1">
        <v>-538.74597000000006</v>
      </c>
      <c r="E1390">
        <v>1372</v>
      </c>
      <c r="F1390">
        <v>1549</v>
      </c>
      <c r="G1390">
        <v>32.880000000000003</v>
      </c>
      <c r="H1390" s="1">
        <v>-525.15553</v>
      </c>
      <c r="I1390">
        <v>1372</v>
      </c>
      <c r="J1390">
        <v>1663</v>
      </c>
      <c r="K1390">
        <v>54.65</v>
      </c>
      <c r="L1390" s="1">
        <v>-501.01558</v>
      </c>
      <c r="M1390">
        <v>1372</v>
      </c>
      <c r="N1390">
        <v>1647</v>
      </c>
      <c r="O1390">
        <v>41.18</v>
      </c>
      <c r="P1390" s="1">
        <v>-514.18334000000004</v>
      </c>
      <c r="Q1390">
        <v>1372</v>
      </c>
      <c r="R1390">
        <v>1645</v>
      </c>
      <c r="S1390">
        <v>53.32</v>
      </c>
      <c r="T1390" s="1">
        <v>-508.53519</v>
      </c>
      <c r="U1390">
        <v>1372</v>
      </c>
      <c r="V1390">
        <v>1645</v>
      </c>
      <c r="W1390">
        <v>49.7</v>
      </c>
      <c r="X1390" s="1">
        <v>-505.90386000000001</v>
      </c>
      <c r="Y1390">
        <v>1372</v>
      </c>
      <c r="Z1390">
        <v>1510</v>
      </c>
      <c r="AA1390">
        <v>54.59</v>
      </c>
      <c r="AB1390" s="1">
        <v>-507.87446</v>
      </c>
      <c r="AC1390">
        <v>1372</v>
      </c>
      <c r="AD1390">
        <v>1728</v>
      </c>
      <c r="AE1390">
        <v>53.23</v>
      </c>
      <c r="AF1390" s="1">
        <v>-505.66199999999998</v>
      </c>
    </row>
    <row r="1391" spans="1:32" x14ac:dyDescent="0.2">
      <c r="A1391">
        <v>1373</v>
      </c>
      <c r="B1391">
        <v>1034</v>
      </c>
      <c r="C1391">
        <v>17.579999999999998</v>
      </c>
      <c r="D1391" s="1">
        <v>-538.51989000000003</v>
      </c>
      <c r="E1391">
        <v>1373</v>
      </c>
      <c r="F1391">
        <v>1571</v>
      </c>
      <c r="G1391">
        <v>32.200000000000003</v>
      </c>
      <c r="H1391" s="1">
        <v>-525.76730999999995</v>
      </c>
      <c r="I1391">
        <v>1373</v>
      </c>
      <c r="J1391">
        <v>1672</v>
      </c>
      <c r="K1391">
        <v>53.91</v>
      </c>
      <c r="L1391" s="1">
        <v>-501.28854999999999</v>
      </c>
      <c r="M1391">
        <v>1373</v>
      </c>
      <c r="N1391">
        <v>1668</v>
      </c>
      <c r="O1391">
        <v>41</v>
      </c>
      <c r="P1391" s="1">
        <v>-514.76877999999999</v>
      </c>
      <c r="Q1391">
        <v>1373</v>
      </c>
      <c r="R1391">
        <v>1638</v>
      </c>
      <c r="S1391">
        <v>53.46</v>
      </c>
      <c r="T1391" s="1">
        <v>-508.36730999999997</v>
      </c>
      <c r="U1391">
        <v>1373</v>
      </c>
      <c r="V1391">
        <v>1673</v>
      </c>
      <c r="W1391">
        <v>49.67</v>
      </c>
      <c r="X1391" s="1">
        <v>-506.67928000000001</v>
      </c>
      <c r="Y1391">
        <v>1373</v>
      </c>
      <c r="Z1391">
        <v>1531</v>
      </c>
      <c r="AA1391">
        <v>54.02</v>
      </c>
      <c r="AB1391" s="1">
        <v>-508.46359000000001</v>
      </c>
      <c r="AC1391">
        <v>1373</v>
      </c>
      <c r="AD1391">
        <v>1734</v>
      </c>
      <c r="AE1391">
        <v>52.74</v>
      </c>
      <c r="AF1391" s="1">
        <v>-505.90167000000002</v>
      </c>
    </row>
    <row r="1392" spans="1:32" x14ac:dyDescent="0.2">
      <c r="A1392">
        <v>1374</v>
      </c>
      <c r="B1392">
        <v>1027</v>
      </c>
      <c r="C1392">
        <v>18</v>
      </c>
      <c r="D1392" s="1">
        <v>-538.33109000000002</v>
      </c>
      <c r="E1392">
        <v>1374</v>
      </c>
      <c r="F1392">
        <v>1569</v>
      </c>
      <c r="G1392">
        <v>31.97</v>
      </c>
      <c r="H1392" s="1">
        <v>-525.71140000000003</v>
      </c>
      <c r="I1392">
        <v>1374</v>
      </c>
      <c r="J1392">
        <v>1663</v>
      </c>
      <c r="K1392">
        <v>53.81</v>
      </c>
      <c r="L1392" s="1">
        <v>-501.0487</v>
      </c>
      <c r="M1392">
        <v>1374</v>
      </c>
      <c r="N1392">
        <v>1695</v>
      </c>
      <c r="O1392">
        <v>41.08</v>
      </c>
      <c r="P1392" s="1">
        <v>-515.52611999999999</v>
      </c>
      <c r="Q1392">
        <v>1374</v>
      </c>
      <c r="R1392">
        <v>1615</v>
      </c>
      <c r="S1392">
        <v>53.72</v>
      </c>
      <c r="T1392" s="1">
        <v>-507.69857000000002</v>
      </c>
      <c r="U1392">
        <v>1374</v>
      </c>
      <c r="V1392">
        <v>1702</v>
      </c>
      <c r="W1392">
        <v>49.81</v>
      </c>
      <c r="X1392" s="1">
        <v>-507.54066</v>
      </c>
      <c r="Y1392">
        <v>1374</v>
      </c>
      <c r="Z1392">
        <v>1543</v>
      </c>
      <c r="AA1392">
        <v>53.55</v>
      </c>
      <c r="AB1392" s="1">
        <v>-508.80311999999998</v>
      </c>
      <c r="AC1392">
        <v>1374</v>
      </c>
      <c r="AD1392">
        <v>1725</v>
      </c>
      <c r="AE1392">
        <v>52.77</v>
      </c>
      <c r="AF1392" s="1">
        <v>-505.64756999999997</v>
      </c>
    </row>
    <row r="1393" spans="1:32" x14ac:dyDescent="0.2">
      <c r="A1393">
        <v>1375</v>
      </c>
      <c r="B1393">
        <v>1022</v>
      </c>
      <c r="C1393">
        <v>18.420000000000002</v>
      </c>
      <c r="D1393" s="1">
        <v>-538.19020999999998</v>
      </c>
      <c r="E1393">
        <v>1375</v>
      </c>
      <c r="F1393">
        <v>1552</v>
      </c>
      <c r="G1393">
        <v>31.99</v>
      </c>
      <c r="H1393" s="1">
        <v>-525.19847000000004</v>
      </c>
      <c r="I1393">
        <v>1375</v>
      </c>
      <c r="J1393">
        <v>1637</v>
      </c>
      <c r="K1393">
        <v>54.1</v>
      </c>
      <c r="L1393" s="1">
        <v>-500.32632000000001</v>
      </c>
      <c r="M1393">
        <v>1375</v>
      </c>
      <c r="N1393">
        <v>1725</v>
      </c>
      <c r="O1393">
        <v>41.22</v>
      </c>
      <c r="P1393" s="1">
        <v>-516.36288000000002</v>
      </c>
      <c r="Q1393">
        <v>1375</v>
      </c>
      <c r="R1393">
        <v>1588</v>
      </c>
      <c r="S1393">
        <v>53.8</v>
      </c>
      <c r="T1393" s="1">
        <v>-506.94144999999997</v>
      </c>
      <c r="U1393">
        <v>1375</v>
      </c>
      <c r="V1393">
        <v>1722</v>
      </c>
      <c r="W1393">
        <v>50.26</v>
      </c>
      <c r="X1393" s="1">
        <v>-508.11761999999999</v>
      </c>
      <c r="Y1393">
        <v>1375</v>
      </c>
      <c r="Z1393">
        <v>1538</v>
      </c>
      <c r="AA1393">
        <v>53.29</v>
      </c>
      <c r="AB1393" s="1">
        <v>-508.64503000000002</v>
      </c>
      <c r="AC1393">
        <v>1375</v>
      </c>
      <c r="AD1393">
        <v>1687</v>
      </c>
      <c r="AE1393">
        <v>53.51</v>
      </c>
      <c r="AF1393" s="1">
        <v>-504.56734</v>
      </c>
    </row>
    <row r="1394" spans="1:32" x14ac:dyDescent="0.2">
      <c r="A1394">
        <v>1376</v>
      </c>
      <c r="B1394">
        <v>1017</v>
      </c>
      <c r="C1394">
        <v>18.829999999999998</v>
      </c>
      <c r="D1394" s="1">
        <v>-538.06485999999995</v>
      </c>
      <c r="E1394">
        <v>1376</v>
      </c>
      <c r="F1394">
        <v>1534</v>
      </c>
      <c r="G1394">
        <v>32.17</v>
      </c>
      <c r="H1394" s="1">
        <v>-524.73842999999999</v>
      </c>
      <c r="I1394">
        <v>1376</v>
      </c>
      <c r="J1394">
        <v>1603</v>
      </c>
      <c r="K1394">
        <v>54.66</v>
      </c>
      <c r="L1394" s="1">
        <v>-499.30880999999999</v>
      </c>
      <c r="M1394">
        <v>1376</v>
      </c>
      <c r="N1394">
        <v>1761</v>
      </c>
      <c r="O1394">
        <v>41.27</v>
      </c>
      <c r="P1394" s="1">
        <v>-517.36829999999998</v>
      </c>
      <c r="Q1394">
        <v>1376</v>
      </c>
      <c r="R1394">
        <v>1562</v>
      </c>
      <c r="S1394">
        <v>53.82</v>
      </c>
      <c r="T1394" s="1">
        <v>-506.22710999999998</v>
      </c>
      <c r="U1394">
        <v>1376</v>
      </c>
      <c r="V1394">
        <v>1711</v>
      </c>
      <c r="W1394">
        <v>51.24</v>
      </c>
      <c r="X1394" s="1">
        <v>-507.83017999999998</v>
      </c>
      <c r="Y1394">
        <v>1376</v>
      </c>
      <c r="Z1394">
        <v>1517</v>
      </c>
      <c r="AA1394">
        <v>53.26</v>
      </c>
      <c r="AB1394" s="1">
        <v>-508.04960999999997</v>
      </c>
      <c r="AC1394">
        <v>1376</v>
      </c>
      <c r="AD1394">
        <v>1639</v>
      </c>
      <c r="AE1394">
        <v>54.53</v>
      </c>
      <c r="AF1394" s="1">
        <v>-503.19170000000003</v>
      </c>
    </row>
    <row r="1395" spans="1:32" x14ac:dyDescent="0.2">
      <c r="A1395">
        <v>1377</v>
      </c>
      <c r="B1395">
        <v>1013</v>
      </c>
      <c r="C1395">
        <v>19.07</v>
      </c>
      <c r="D1395" s="1">
        <v>-537.95910000000003</v>
      </c>
      <c r="E1395">
        <v>1377</v>
      </c>
      <c r="F1395">
        <v>1509</v>
      </c>
      <c r="G1395">
        <v>32.71</v>
      </c>
      <c r="H1395" s="1">
        <v>-524.06154000000004</v>
      </c>
      <c r="I1395">
        <v>1377</v>
      </c>
      <c r="J1395">
        <v>1591</v>
      </c>
      <c r="K1395">
        <v>54.8</v>
      </c>
      <c r="L1395" s="1">
        <v>-498.98374999999999</v>
      </c>
      <c r="M1395">
        <v>1377</v>
      </c>
      <c r="N1395">
        <v>1794</v>
      </c>
      <c r="O1395">
        <v>41.4</v>
      </c>
      <c r="P1395" s="1">
        <v>-518.35886000000005</v>
      </c>
      <c r="Q1395">
        <v>1377</v>
      </c>
      <c r="R1395">
        <v>1533</v>
      </c>
      <c r="S1395">
        <v>53.68</v>
      </c>
      <c r="T1395" s="1">
        <v>-505.38447000000002</v>
      </c>
      <c r="U1395">
        <v>1377</v>
      </c>
      <c r="V1395">
        <v>1665</v>
      </c>
      <c r="W1395">
        <v>52.61</v>
      </c>
      <c r="X1395" s="1">
        <v>-506.50524999999999</v>
      </c>
      <c r="Y1395">
        <v>1377</v>
      </c>
      <c r="Z1395">
        <v>1493</v>
      </c>
      <c r="AA1395">
        <v>53.37</v>
      </c>
      <c r="AB1395" s="1">
        <v>-507.36453</v>
      </c>
      <c r="AC1395">
        <v>1377</v>
      </c>
      <c r="AD1395">
        <v>1601</v>
      </c>
      <c r="AE1395">
        <v>55.6</v>
      </c>
      <c r="AF1395" s="1">
        <v>-502.15329000000003</v>
      </c>
    </row>
    <row r="1396" spans="1:32" x14ac:dyDescent="0.2">
      <c r="A1396">
        <v>1378</v>
      </c>
      <c r="B1396">
        <v>1010</v>
      </c>
      <c r="C1396">
        <v>19.16</v>
      </c>
      <c r="D1396" s="1">
        <v>-537.86967000000004</v>
      </c>
      <c r="E1396">
        <v>1378</v>
      </c>
      <c r="F1396">
        <v>1467</v>
      </c>
      <c r="G1396">
        <v>33.67</v>
      </c>
      <c r="H1396" s="1">
        <v>-522.83430999999996</v>
      </c>
      <c r="I1396">
        <v>1378</v>
      </c>
      <c r="J1396">
        <v>1603</v>
      </c>
      <c r="K1396">
        <v>54.66</v>
      </c>
      <c r="L1396" s="1">
        <v>-499.38215000000002</v>
      </c>
      <c r="M1396">
        <v>1378</v>
      </c>
      <c r="N1396">
        <v>1800</v>
      </c>
      <c r="O1396">
        <v>41.97</v>
      </c>
      <c r="P1396" s="1">
        <v>-518.50625000000002</v>
      </c>
      <c r="Q1396">
        <v>1378</v>
      </c>
      <c r="R1396">
        <v>1511</v>
      </c>
      <c r="S1396">
        <v>53.25</v>
      </c>
      <c r="T1396" s="1">
        <v>-504.73894000000001</v>
      </c>
      <c r="U1396">
        <v>1378</v>
      </c>
      <c r="V1396">
        <v>1610</v>
      </c>
      <c r="W1396">
        <v>53.87</v>
      </c>
      <c r="X1396" s="1">
        <v>-504.90706</v>
      </c>
      <c r="Y1396">
        <v>1378</v>
      </c>
      <c r="Z1396">
        <v>1485</v>
      </c>
      <c r="AA1396">
        <v>53.34</v>
      </c>
      <c r="AB1396" s="1">
        <v>-507.11425000000003</v>
      </c>
      <c r="AC1396">
        <v>1378</v>
      </c>
      <c r="AD1396">
        <v>1575</v>
      </c>
      <c r="AE1396">
        <v>56.6</v>
      </c>
      <c r="AF1396" s="1">
        <v>-501.43164000000002</v>
      </c>
    </row>
    <row r="1397" spans="1:32" x14ac:dyDescent="0.2">
      <c r="A1397">
        <v>1379</v>
      </c>
      <c r="B1397">
        <v>1008</v>
      </c>
      <c r="C1397">
        <v>19.09</v>
      </c>
      <c r="D1397" s="1">
        <v>-537.83042</v>
      </c>
      <c r="E1397">
        <v>1379</v>
      </c>
      <c r="F1397">
        <v>1438</v>
      </c>
      <c r="G1397">
        <v>34.479999999999997</v>
      </c>
      <c r="H1397" s="1">
        <v>-521.97569999999996</v>
      </c>
      <c r="I1397">
        <v>1379</v>
      </c>
      <c r="J1397">
        <v>1618</v>
      </c>
      <c r="K1397">
        <v>54.55</v>
      </c>
      <c r="L1397" s="1">
        <v>-499.73793000000001</v>
      </c>
      <c r="M1397">
        <v>1379</v>
      </c>
      <c r="N1397">
        <v>1780</v>
      </c>
      <c r="O1397">
        <v>42.8</v>
      </c>
      <c r="P1397" s="1">
        <v>-517.88526999999999</v>
      </c>
      <c r="Q1397">
        <v>1379</v>
      </c>
      <c r="R1397">
        <v>1519</v>
      </c>
      <c r="S1397">
        <v>52.25</v>
      </c>
      <c r="T1397" s="1">
        <v>-504.94497999999999</v>
      </c>
      <c r="U1397">
        <v>1379</v>
      </c>
      <c r="V1397">
        <v>1583</v>
      </c>
      <c r="W1397">
        <v>54.34</v>
      </c>
      <c r="X1397" s="1">
        <v>-504.15526</v>
      </c>
      <c r="Y1397">
        <v>1379</v>
      </c>
      <c r="Z1397">
        <v>1497</v>
      </c>
      <c r="AA1397">
        <v>53.18</v>
      </c>
      <c r="AB1397" s="1">
        <v>-507.46847000000002</v>
      </c>
      <c r="AC1397">
        <v>1379</v>
      </c>
      <c r="AD1397">
        <v>1553</v>
      </c>
      <c r="AE1397">
        <v>57.47</v>
      </c>
      <c r="AF1397" s="1">
        <v>-500.82605000000001</v>
      </c>
    </row>
    <row r="1398" spans="1:32" x14ac:dyDescent="0.2">
      <c r="A1398">
        <v>1380</v>
      </c>
      <c r="B1398">
        <v>1011</v>
      </c>
      <c r="C1398">
        <v>18.78</v>
      </c>
      <c r="D1398" s="1">
        <v>-537.89656000000002</v>
      </c>
      <c r="E1398">
        <v>1380</v>
      </c>
      <c r="F1398">
        <v>1440</v>
      </c>
      <c r="G1398">
        <v>34.770000000000003</v>
      </c>
      <c r="H1398" s="1">
        <v>-522.08199000000002</v>
      </c>
      <c r="I1398">
        <v>1380</v>
      </c>
      <c r="J1398">
        <v>1648</v>
      </c>
      <c r="K1398">
        <v>54.17</v>
      </c>
      <c r="L1398" s="1">
        <v>-500.62803000000002</v>
      </c>
      <c r="M1398">
        <v>1380</v>
      </c>
      <c r="N1398">
        <v>1763</v>
      </c>
      <c r="O1398">
        <v>43.41</v>
      </c>
      <c r="P1398" s="1">
        <v>-517.43088999999998</v>
      </c>
      <c r="Q1398">
        <v>1380</v>
      </c>
      <c r="R1398">
        <v>1560</v>
      </c>
      <c r="S1398">
        <v>50.75</v>
      </c>
      <c r="T1398" s="1">
        <v>-506.15305999999998</v>
      </c>
      <c r="U1398">
        <v>1380</v>
      </c>
      <c r="V1398">
        <v>1595</v>
      </c>
      <c r="W1398">
        <v>54.16</v>
      </c>
      <c r="X1398" s="1">
        <v>-504.52865000000003</v>
      </c>
      <c r="Y1398">
        <v>1380</v>
      </c>
      <c r="Z1398">
        <v>1525</v>
      </c>
      <c r="AA1398">
        <v>52.91</v>
      </c>
      <c r="AB1398" s="1">
        <v>-508.27157999999997</v>
      </c>
      <c r="AC1398">
        <v>1380</v>
      </c>
      <c r="AD1398">
        <v>1540</v>
      </c>
      <c r="AE1398">
        <v>58.08</v>
      </c>
      <c r="AF1398" s="1">
        <v>-500.43761999999998</v>
      </c>
    </row>
    <row r="1399" spans="1:32" x14ac:dyDescent="0.2">
      <c r="A1399">
        <v>1381</v>
      </c>
      <c r="B1399">
        <v>1016</v>
      </c>
      <c r="C1399">
        <v>18.329999999999998</v>
      </c>
      <c r="D1399" s="1">
        <v>-538.03948000000003</v>
      </c>
      <c r="E1399">
        <v>1381</v>
      </c>
      <c r="F1399">
        <v>1460</v>
      </c>
      <c r="G1399">
        <v>34.93</v>
      </c>
      <c r="H1399" s="1">
        <v>-522.64858000000004</v>
      </c>
      <c r="I1399">
        <v>1381</v>
      </c>
      <c r="J1399">
        <v>1671</v>
      </c>
      <c r="K1399">
        <v>54.2</v>
      </c>
      <c r="L1399" s="1">
        <v>-501.29018000000002</v>
      </c>
      <c r="M1399">
        <v>1381</v>
      </c>
      <c r="N1399">
        <v>1748</v>
      </c>
      <c r="O1399">
        <v>43.95</v>
      </c>
      <c r="P1399" s="1">
        <v>-517.01949000000002</v>
      </c>
      <c r="Q1399">
        <v>1381</v>
      </c>
      <c r="R1399">
        <v>1601</v>
      </c>
      <c r="S1399">
        <v>49.7</v>
      </c>
      <c r="T1399" s="1">
        <v>-507.36856999999998</v>
      </c>
      <c r="U1399">
        <v>1381</v>
      </c>
      <c r="V1399">
        <v>1625</v>
      </c>
      <c r="W1399">
        <v>53.68</v>
      </c>
      <c r="X1399" s="1">
        <v>-505.43349999999998</v>
      </c>
      <c r="Y1399">
        <v>1381</v>
      </c>
      <c r="Z1399">
        <v>1569</v>
      </c>
      <c r="AA1399">
        <v>52.63</v>
      </c>
      <c r="AB1399" s="1">
        <v>-509.49234000000001</v>
      </c>
      <c r="AC1399">
        <v>1381</v>
      </c>
      <c r="AD1399">
        <v>1542</v>
      </c>
      <c r="AE1399">
        <v>58.04</v>
      </c>
      <c r="AF1399" s="1">
        <v>-500.46364</v>
      </c>
    </row>
    <row r="1400" spans="1:32" x14ac:dyDescent="0.2">
      <c r="A1400">
        <v>1382</v>
      </c>
      <c r="B1400">
        <v>1019</v>
      </c>
      <c r="C1400">
        <v>18</v>
      </c>
      <c r="D1400" s="1">
        <v>-538.12536</v>
      </c>
      <c r="E1400">
        <v>1382</v>
      </c>
      <c r="F1400">
        <v>1479</v>
      </c>
      <c r="G1400">
        <v>35.06</v>
      </c>
      <c r="H1400" s="1">
        <v>-523.17478000000006</v>
      </c>
      <c r="I1400">
        <v>1382</v>
      </c>
      <c r="J1400">
        <v>1673</v>
      </c>
      <c r="K1400">
        <v>54.63</v>
      </c>
      <c r="L1400" s="1">
        <v>-501.29559</v>
      </c>
      <c r="M1400">
        <v>1382</v>
      </c>
      <c r="N1400">
        <v>1720</v>
      </c>
      <c r="O1400">
        <v>44.48</v>
      </c>
      <c r="P1400" s="1">
        <v>-516.24712999999997</v>
      </c>
      <c r="Q1400">
        <v>1382</v>
      </c>
      <c r="R1400">
        <v>1608</v>
      </c>
      <c r="S1400">
        <v>49.7</v>
      </c>
      <c r="T1400" s="1">
        <v>-507.57612</v>
      </c>
      <c r="U1400">
        <v>1382</v>
      </c>
      <c r="V1400">
        <v>1646</v>
      </c>
      <c r="W1400">
        <v>53.48</v>
      </c>
      <c r="X1400" s="1">
        <v>-505.99426999999997</v>
      </c>
      <c r="Y1400">
        <v>1382</v>
      </c>
      <c r="Z1400">
        <v>1612</v>
      </c>
      <c r="AA1400">
        <v>52.63</v>
      </c>
      <c r="AB1400" s="1">
        <v>-510.74158</v>
      </c>
      <c r="AC1400">
        <v>1382</v>
      </c>
      <c r="AD1400">
        <v>1564</v>
      </c>
      <c r="AE1400">
        <v>57.4</v>
      </c>
      <c r="AF1400" s="1">
        <v>-501.11565000000002</v>
      </c>
    </row>
    <row r="1401" spans="1:32" x14ac:dyDescent="0.2">
      <c r="A1401">
        <v>1383</v>
      </c>
      <c r="B1401">
        <v>1026</v>
      </c>
      <c r="C1401">
        <v>17.47</v>
      </c>
      <c r="D1401" s="1">
        <v>-538.28018999999995</v>
      </c>
      <c r="E1401">
        <v>1383</v>
      </c>
      <c r="F1401">
        <v>1495</v>
      </c>
      <c r="G1401">
        <v>35.159999999999997</v>
      </c>
      <c r="H1401" s="1">
        <v>-523.61680999999999</v>
      </c>
      <c r="I1401">
        <v>1383</v>
      </c>
      <c r="J1401">
        <v>1680</v>
      </c>
      <c r="K1401">
        <v>54.83</v>
      </c>
      <c r="L1401" s="1">
        <v>-501.43239</v>
      </c>
      <c r="M1401">
        <v>1383</v>
      </c>
      <c r="N1401">
        <v>1686</v>
      </c>
      <c r="O1401">
        <v>44.89</v>
      </c>
      <c r="P1401" s="1">
        <v>-515.23452999999995</v>
      </c>
      <c r="Q1401">
        <v>1383</v>
      </c>
      <c r="R1401">
        <v>1581</v>
      </c>
      <c r="S1401">
        <v>50.68</v>
      </c>
      <c r="T1401" s="1">
        <v>-506.75567000000001</v>
      </c>
      <c r="U1401">
        <v>1383</v>
      </c>
      <c r="V1401">
        <v>1654</v>
      </c>
      <c r="W1401">
        <v>53.63</v>
      </c>
      <c r="X1401" s="1">
        <v>-506.22349000000003</v>
      </c>
      <c r="Y1401">
        <v>1383</v>
      </c>
      <c r="Z1401">
        <v>1638</v>
      </c>
      <c r="AA1401">
        <v>52.94</v>
      </c>
      <c r="AB1401" s="1">
        <v>-511.42255999999998</v>
      </c>
      <c r="AC1401">
        <v>1383</v>
      </c>
      <c r="AD1401">
        <v>1594</v>
      </c>
      <c r="AE1401">
        <v>56.64</v>
      </c>
      <c r="AF1401" s="1">
        <v>-502.00026000000003</v>
      </c>
    </row>
    <row r="1402" spans="1:32" x14ac:dyDescent="0.2">
      <c r="A1402">
        <v>1384</v>
      </c>
      <c r="B1402">
        <v>1042</v>
      </c>
      <c r="C1402">
        <v>16.899999999999999</v>
      </c>
      <c r="D1402" s="1">
        <v>-538.72703999999999</v>
      </c>
      <c r="E1402">
        <v>1384</v>
      </c>
      <c r="F1402">
        <v>1515</v>
      </c>
      <c r="G1402">
        <v>34.99</v>
      </c>
      <c r="H1402" s="1">
        <v>-524.16778999999997</v>
      </c>
      <c r="I1402">
        <v>1384</v>
      </c>
      <c r="J1402">
        <v>1720</v>
      </c>
      <c r="K1402">
        <v>54.29</v>
      </c>
      <c r="L1402" s="1">
        <v>-502.56866000000002</v>
      </c>
      <c r="M1402">
        <v>1384</v>
      </c>
      <c r="N1402">
        <v>1665</v>
      </c>
      <c r="O1402">
        <v>44.79</v>
      </c>
      <c r="P1402" s="1">
        <v>-514.67193999999995</v>
      </c>
      <c r="Q1402">
        <v>1384</v>
      </c>
      <c r="R1402">
        <v>1541</v>
      </c>
      <c r="S1402">
        <v>52</v>
      </c>
      <c r="T1402" s="1">
        <v>-505.59667999999999</v>
      </c>
      <c r="U1402">
        <v>1384</v>
      </c>
      <c r="V1402">
        <v>1660</v>
      </c>
      <c r="W1402">
        <v>53.93</v>
      </c>
      <c r="X1402" s="1">
        <v>-506.38520999999997</v>
      </c>
      <c r="Y1402">
        <v>1384</v>
      </c>
      <c r="Z1402">
        <v>1654</v>
      </c>
      <c r="AA1402">
        <v>53.13</v>
      </c>
      <c r="AB1402" s="1">
        <v>-511.86484999999999</v>
      </c>
      <c r="AC1402">
        <v>1384</v>
      </c>
      <c r="AD1402">
        <v>1607</v>
      </c>
      <c r="AE1402">
        <v>56.28</v>
      </c>
      <c r="AF1402" s="1">
        <v>-502.36117999999999</v>
      </c>
    </row>
    <row r="1403" spans="1:32" x14ac:dyDescent="0.2">
      <c r="A1403">
        <v>1385</v>
      </c>
      <c r="B1403">
        <v>1068</v>
      </c>
      <c r="C1403">
        <v>16.25</v>
      </c>
      <c r="D1403" s="1">
        <v>-539.45528000000002</v>
      </c>
      <c r="E1403">
        <v>1385</v>
      </c>
      <c r="F1403">
        <v>1542</v>
      </c>
      <c r="G1403">
        <v>34.67</v>
      </c>
      <c r="H1403" s="1">
        <v>-524.91250000000002</v>
      </c>
      <c r="I1403">
        <v>1385</v>
      </c>
      <c r="J1403">
        <v>1777</v>
      </c>
      <c r="K1403">
        <v>53.56</v>
      </c>
      <c r="L1403" s="1">
        <v>-504.28120000000001</v>
      </c>
      <c r="M1403">
        <v>1385</v>
      </c>
      <c r="N1403">
        <v>1656</v>
      </c>
      <c r="O1403">
        <v>44.55</v>
      </c>
      <c r="P1403" s="1">
        <v>-514.50304000000006</v>
      </c>
      <c r="Q1403">
        <v>1385</v>
      </c>
      <c r="R1403">
        <v>1517</v>
      </c>
      <c r="S1403">
        <v>53.03</v>
      </c>
      <c r="T1403" s="1">
        <v>-504.91435999999999</v>
      </c>
      <c r="U1403">
        <v>1385</v>
      </c>
      <c r="V1403">
        <v>1658</v>
      </c>
      <c r="W1403">
        <v>54.68</v>
      </c>
      <c r="X1403" s="1">
        <v>-506.33431999999999</v>
      </c>
      <c r="Y1403">
        <v>1385</v>
      </c>
      <c r="Z1403">
        <v>1662</v>
      </c>
      <c r="AA1403">
        <v>53.17</v>
      </c>
      <c r="AB1403" s="1">
        <v>-512.13665000000003</v>
      </c>
      <c r="AC1403">
        <v>1385</v>
      </c>
      <c r="AD1403">
        <v>1598</v>
      </c>
      <c r="AE1403">
        <v>56.39</v>
      </c>
      <c r="AF1403" s="1">
        <v>-502.06151999999997</v>
      </c>
    </row>
    <row r="1404" spans="1:32" x14ac:dyDescent="0.2">
      <c r="A1404">
        <v>1386</v>
      </c>
      <c r="B1404">
        <v>1095</v>
      </c>
      <c r="C1404">
        <v>15.79</v>
      </c>
      <c r="D1404" s="1">
        <v>-540.21609000000001</v>
      </c>
      <c r="E1404">
        <v>1386</v>
      </c>
      <c r="F1404">
        <v>1575</v>
      </c>
      <c r="G1404">
        <v>34.17</v>
      </c>
      <c r="H1404" s="1">
        <v>-525.86932000000002</v>
      </c>
      <c r="I1404">
        <v>1386</v>
      </c>
      <c r="J1404">
        <v>1804</v>
      </c>
      <c r="K1404">
        <v>53.62</v>
      </c>
      <c r="L1404" s="1">
        <v>-505.00529</v>
      </c>
      <c r="M1404">
        <v>1386</v>
      </c>
      <c r="N1404">
        <v>1631</v>
      </c>
      <c r="O1404">
        <v>44.84</v>
      </c>
      <c r="P1404" s="1">
        <v>-513.81305999999995</v>
      </c>
      <c r="Q1404">
        <v>1386</v>
      </c>
      <c r="R1404">
        <v>1530</v>
      </c>
      <c r="S1404">
        <v>53.26</v>
      </c>
      <c r="T1404" s="1">
        <v>-505.26594999999998</v>
      </c>
      <c r="U1404">
        <v>1386</v>
      </c>
      <c r="V1404">
        <v>1654</v>
      </c>
      <c r="W1404">
        <v>55.55</v>
      </c>
      <c r="X1404" s="1">
        <v>-506.20947000000001</v>
      </c>
      <c r="Y1404">
        <v>1386</v>
      </c>
      <c r="Z1404">
        <v>1639</v>
      </c>
      <c r="AA1404">
        <v>53.49</v>
      </c>
      <c r="AB1404" s="1">
        <v>-511.53922</v>
      </c>
      <c r="AC1404">
        <v>1386</v>
      </c>
      <c r="AD1404">
        <v>1592</v>
      </c>
      <c r="AE1404">
        <v>56.57</v>
      </c>
      <c r="AF1404" s="1">
        <v>-501.85437000000002</v>
      </c>
    </row>
    <row r="1405" spans="1:32" x14ac:dyDescent="0.2">
      <c r="A1405">
        <v>1387</v>
      </c>
      <c r="B1405">
        <v>1116</v>
      </c>
      <c r="C1405">
        <v>15.55</v>
      </c>
      <c r="D1405" s="1">
        <v>-540.79723000000001</v>
      </c>
      <c r="E1405">
        <v>1387</v>
      </c>
      <c r="F1405">
        <v>1602</v>
      </c>
      <c r="G1405">
        <v>33.770000000000003</v>
      </c>
      <c r="H1405" s="1">
        <v>-526.65081999999995</v>
      </c>
      <c r="I1405">
        <v>1387</v>
      </c>
      <c r="J1405">
        <v>1797</v>
      </c>
      <c r="K1405">
        <v>54.31</v>
      </c>
      <c r="L1405" s="1">
        <v>-504.76476000000002</v>
      </c>
      <c r="M1405">
        <v>1387</v>
      </c>
      <c r="N1405">
        <v>1592</v>
      </c>
      <c r="O1405">
        <v>45.48</v>
      </c>
      <c r="P1405" s="1">
        <v>-512.64436000000001</v>
      </c>
      <c r="Q1405">
        <v>1387</v>
      </c>
      <c r="R1405">
        <v>1570</v>
      </c>
      <c r="S1405">
        <v>52.97</v>
      </c>
      <c r="T1405" s="1">
        <v>-506.44099999999997</v>
      </c>
      <c r="U1405">
        <v>1387</v>
      </c>
      <c r="V1405">
        <v>1658</v>
      </c>
      <c r="W1405">
        <v>56.25</v>
      </c>
      <c r="X1405" s="1">
        <v>-506.28161</v>
      </c>
      <c r="Y1405">
        <v>1387</v>
      </c>
      <c r="Z1405">
        <v>1581</v>
      </c>
      <c r="AA1405">
        <v>53.98</v>
      </c>
      <c r="AB1405" s="1">
        <v>-509.85906</v>
      </c>
      <c r="AC1405">
        <v>1387</v>
      </c>
      <c r="AD1405">
        <v>1605</v>
      </c>
      <c r="AE1405">
        <v>56.43</v>
      </c>
      <c r="AF1405" s="1">
        <v>-502.22683999999998</v>
      </c>
    </row>
    <row r="1406" spans="1:32" x14ac:dyDescent="0.2">
      <c r="A1406">
        <v>1388</v>
      </c>
      <c r="B1406">
        <v>1128</v>
      </c>
      <c r="C1406">
        <v>15.59</v>
      </c>
      <c r="D1406" s="1">
        <v>-541.14201000000003</v>
      </c>
      <c r="E1406">
        <v>1388</v>
      </c>
      <c r="F1406">
        <v>1603</v>
      </c>
      <c r="G1406">
        <v>33.909999999999997</v>
      </c>
      <c r="H1406" s="1">
        <v>-526.68592999999998</v>
      </c>
      <c r="I1406">
        <v>1388</v>
      </c>
      <c r="J1406">
        <v>1773</v>
      </c>
      <c r="K1406">
        <v>55.29</v>
      </c>
      <c r="L1406" s="1">
        <v>-504.08636999999999</v>
      </c>
      <c r="M1406">
        <v>1388</v>
      </c>
      <c r="N1406">
        <v>1577</v>
      </c>
      <c r="O1406">
        <v>45.75</v>
      </c>
      <c r="P1406" s="1">
        <v>-512.18670999999995</v>
      </c>
      <c r="Q1406">
        <v>1388</v>
      </c>
      <c r="R1406">
        <v>1602</v>
      </c>
      <c r="S1406">
        <v>52.74</v>
      </c>
      <c r="T1406" s="1">
        <v>-507.39067999999997</v>
      </c>
      <c r="U1406">
        <v>1388</v>
      </c>
      <c r="V1406">
        <v>1678</v>
      </c>
      <c r="W1406">
        <v>56.42</v>
      </c>
      <c r="X1406" s="1">
        <v>-506.86559999999997</v>
      </c>
      <c r="Y1406">
        <v>1388</v>
      </c>
      <c r="Z1406">
        <v>1526</v>
      </c>
      <c r="AA1406">
        <v>53.95</v>
      </c>
      <c r="AB1406" s="1">
        <v>-508.23833999999999</v>
      </c>
      <c r="AC1406">
        <v>1388</v>
      </c>
      <c r="AD1406">
        <v>1633</v>
      </c>
      <c r="AE1406">
        <v>56.02</v>
      </c>
      <c r="AF1406" s="1">
        <v>-503.03561999999999</v>
      </c>
    </row>
    <row r="1407" spans="1:32" x14ac:dyDescent="0.2">
      <c r="A1407">
        <v>1389</v>
      </c>
      <c r="B1407">
        <v>1131</v>
      </c>
      <c r="C1407">
        <v>15.97</v>
      </c>
      <c r="D1407" s="1">
        <v>-541.22906999999998</v>
      </c>
      <c r="E1407">
        <v>1389</v>
      </c>
      <c r="F1407">
        <v>1572</v>
      </c>
      <c r="G1407">
        <v>34.51</v>
      </c>
      <c r="H1407" s="1">
        <v>-525.79535999999996</v>
      </c>
      <c r="I1407">
        <v>1389</v>
      </c>
      <c r="J1407">
        <v>1742</v>
      </c>
      <c r="K1407">
        <v>56.42</v>
      </c>
      <c r="L1407" s="1">
        <v>-503.17631999999998</v>
      </c>
      <c r="M1407">
        <v>1389</v>
      </c>
      <c r="N1407">
        <v>1598</v>
      </c>
      <c r="O1407">
        <v>45.52</v>
      </c>
      <c r="P1407" s="1">
        <v>-512.83246999999994</v>
      </c>
      <c r="Q1407">
        <v>1389</v>
      </c>
      <c r="R1407">
        <v>1599</v>
      </c>
      <c r="S1407">
        <v>53.01</v>
      </c>
      <c r="T1407" s="1">
        <v>-507.29552000000001</v>
      </c>
      <c r="U1407">
        <v>1389</v>
      </c>
      <c r="V1407">
        <v>1701</v>
      </c>
      <c r="W1407">
        <v>56.5</v>
      </c>
      <c r="X1407" s="1">
        <v>-507.54885000000002</v>
      </c>
      <c r="Y1407">
        <v>1389</v>
      </c>
      <c r="Z1407">
        <v>1518</v>
      </c>
      <c r="AA1407">
        <v>52.82</v>
      </c>
      <c r="AB1407" s="1">
        <v>-508.03627</v>
      </c>
      <c r="AC1407">
        <v>1389</v>
      </c>
      <c r="AD1407">
        <v>1669</v>
      </c>
      <c r="AE1407">
        <v>55.19</v>
      </c>
      <c r="AF1407" s="1">
        <v>-504.06078000000002</v>
      </c>
    </row>
    <row r="1408" spans="1:32" x14ac:dyDescent="0.2">
      <c r="A1408">
        <v>1390</v>
      </c>
      <c r="B1408">
        <v>1124</v>
      </c>
      <c r="C1408">
        <v>16.559999999999999</v>
      </c>
      <c r="D1408" s="1">
        <v>-541.03525999999999</v>
      </c>
      <c r="E1408">
        <v>1390</v>
      </c>
      <c r="F1408">
        <v>1529</v>
      </c>
      <c r="G1408">
        <v>35.33</v>
      </c>
      <c r="H1408" s="1">
        <v>-524.54525999999998</v>
      </c>
      <c r="I1408">
        <v>1390</v>
      </c>
      <c r="J1408">
        <v>1725</v>
      </c>
      <c r="K1408">
        <v>57.34</v>
      </c>
      <c r="L1408" s="1">
        <v>-502.69218999999998</v>
      </c>
      <c r="M1408">
        <v>1390</v>
      </c>
      <c r="N1408">
        <v>1628</v>
      </c>
      <c r="O1408">
        <v>45.24</v>
      </c>
      <c r="P1408" s="1">
        <v>-513.72099000000003</v>
      </c>
      <c r="Q1408">
        <v>1390</v>
      </c>
      <c r="R1408">
        <v>1567</v>
      </c>
      <c r="S1408">
        <v>53.57</v>
      </c>
      <c r="T1408" s="1">
        <v>-506.3535</v>
      </c>
      <c r="U1408">
        <v>1390</v>
      </c>
      <c r="V1408">
        <v>1706</v>
      </c>
      <c r="W1408">
        <v>56.85</v>
      </c>
      <c r="X1408" s="1">
        <v>-507.69598000000002</v>
      </c>
      <c r="Y1408">
        <v>1390</v>
      </c>
      <c r="Z1408">
        <v>1542</v>
      </c>
      <c r="AA1408">
        <v>51.37</v>
      </c>
      <c r="AB1408" s="1">
        <v>-508.79998999999998</v>
      </c>
      <c r="AC1408">
        <v>1390</v>
      </c>
      <c r="AD1408">
        <v>1701</v>
      </c>
      <c r="AE1408">
        <v>54.28</v>
      </c>
      <c r="AF1408" s="1">
        <v>-504.94402000000002</v>
      </c>
    </row>
    <row r="1409" spans="1:32" x14ac:dyDescent="0.2">
      <c r="A1409">
        <v>1391</v>
      </c>
      <c r="B1409">
        <v>1110</v>
      </c>
      <c r="C1409">
        <v>17.39</v>
      </c>
      <c r="D1409" s="1">
        <v>-540.62872000000004</v>
      </c>
      <c r="E1409">
        <v>1391</v>
      </c>
      <c r="F1409">
        <v>1502</v>
      </c>
      <c r="G1409">
        <v>35.909999999999997</v>
      </c>
      <c r="H1409" s="1">
        <v>-523.77668000000006</v>
      </c>
      <c r="I1409">
        <v>1391</v>
      </c>
      <c r="J1409">
        <v>1735</v>
      </c>
      <c r="K1409">
        <v>57.85</v>
      </c>
      <c r="L1409" s="1">
        <v>-502.97570999999999</v>
      </c>
      <c r="M1409">
        <v>1391</v>
      </c>
      <c r="N1409">
        <v>1642</v>
      </c>
      <c r="O1409">
        <v>45.22</v>
      </c>
      <c r="P1409" s="1">
        <v>-514.09326999999996</v>
      </c>
      <c r="Q1409">
        <v>1391</v>
      </c>
      <c r="R1409">
        <v>1531</v>
      </c>
      <c r="S1409">
        <v>54.13</v>
      </c>
      <c r="T1409" s="1">
        <v>-505.35894999999999</v>
      </c>
      <c r="U1409">
        <v>1391</v>
      </c>
      <c r="V1409">
        <v>1689</v>
      </c>
      <c r="W1409">
        <v>57.54</v>
      </c>
      <c r="X1409" s="1">
        <v>-507.20341999999999</v>
      </c>
      <c r="Y1409">
        <v>1391</v>
      </c>
      <c r="Z1409">
        <v>1558</v>
      </c>
      <c r="AA1409">
        <v>50.52</v>
      </c>
      <c r="AB1409" s="1">
        <v>-509.22922999999997</v>
      </c>
      <c r="AC1409">
        <v>1391</v>
      </c>
      <c r="AD1409">
        <v>1730</v>
      </c>
      <c r="AE1409">
        <v>53.3</v>
      </c>
      <c r="AF1409" s="1">
        <v>-505.73261000000002</v>
      </c>
    </row>
    <row r="1410" spans="1:32" x14ac:dyDescent="0.2">
      <c r="A1410">
        <v>1392</v>
      </c>
      <c r="B1410">
        <v>1096</v>
      </c>
      <c r="C1410">
        <v>18.13</v>
      </c>
      <c r="D1410" s="1">
        <v>-540.21651999999995</v>
      </c>
      <c r="E1410">
        <v>1392</v>
      </c>
      <c r="F1410">
        <v>1495</v>
      </c>
      <c r="G1410">
        <v>36.31</v>
      </c>
      <c r="H1410" s="1">
        <v>-523.61005999999998</v>
      </c>
      <c r="I1410">
        <v>1392</v>
      </c>
      <c r="J1410">
        <v>1759</v>
      </c>
      <c r="K1410">
        <v>58.38</v>
      </c>
      <c r="L1410" s="1">
        <v>-503.69492000000002</v>
      </c>
      <c r="M1410">
        <v>1392</v>
      </c>
      <c r="N1410">
        <v>1641</v>
      </c>
      <c r="O1410">
        <v>45.41</v>
      </c>
      <c r="P1410" s="1">
        <v>-514.03614000000005</v>
      </c>
      <c r="Q1410">
        <v>1392</v>
      </c>
      <c r="R1410">
        <v>1504</v>
      </c>
      <c r="S1410">
        <v>54.76</v>
      </c>
      <c r="T1410" s="1">
        <v>-504.59938</v>
      </c>
      <c r="U1410">
        <v>1392</v>
      </c>
      <c r="V1410">
        <v>1663</v>
      </c>
      <c r="W1410">
        <v>58.29</v>
      </c>
      <c r="X1410" s="1">
        <v>-506.43189999999998</v>
      </c>
      <c r="Y1410">
        <v>1392</v>
      </c>
      <c r="Z1410">
        <v>1548</v>
      </c>
      <c r="AA1410">
        <v>50.52</v>
      </c>
      <c r="AB1410" s="1">
        <v>-508.96012999999999</v>
      </c>
      <c r="AC1410">
        <v>1392</v>
      </c>
      <c r="AD1410">
        <v>1753</v>
      </c>
      <c r="AE1410">
        <v>52.62</v>
      </c>
      <c r="AF1410" s="1">
        <v>-506.41834</v>
      </c>
    </row>
    <row r="1411" spans="1:32" x14ac:dyDescent="0.2">
      <c r="A1411">
        <v>1393</v>
      </c>
      <c r="B1411">
        <v>1092</v>
      </c>
      <c r="C1411">
        <v>18.47</v>
      </c>
      <c r="D1411" s="1">
        <v>-540.09925999999996</v>
      </c>
      <c r="E1411">
        <v>1393</v>
      </c>
      <c r="F1411">
        <v>1494</v>
      </c>
      <c r="G1411">
        <v>36.67</v>
      </c>
      <c r="H1411" s="1">
        <v>-523.59032999999999</v>
      </c>
      <c r="I1411">
        <v>1393</v>
      </c>
      <c r="J1411">
        <v>1778</v>
      </c>
      <c r="K1411">
        <v>59.08</v>
      </c>
      <c r="L1411" s="1">
        <v>-504.22545000000002</v>
      </c>
      <c r="M1411">
        <v>1393</v>
      </c>
      <c r="N1411">
        <v>1637</v>
      </c>
      <c r="O1411">
        <v>45.58</v>
      </c>
      <c r="P1411" s="1">
        <v>-513.90719000000001</v>
      </c>
      <c r="Q1411">
        <v>1393</v>
      </c>
      <c r="R1411">
        <v>1493</v>
      </c>
      <c r="S1411">
        <v>55.41</v>
      </c>
      <c r="T1411" s="1">
        <v>-504.26873000000001</v>
      </c>
      <c r="U1411">
        <v>1393</v>
      </c>
      <c r="V1411">
        <v>1642</v>
      </c>
      <c r="W1411">
        <v>58.78</v>
      </c>
      <c r="X1411" s="1">
        <v>-505.85901999999999</v>
      </c>
      <c r="Y1411">
        <v>1393</v>
      </c>
      <c r="Z1411">
        <v>1517</v>
      </c>
      <c r="AA1411">
        <v>51.18</v>
      </c>
      <c r="AB1411" s="1">
        <v>-508.06966999999997</v>
      </c>
      <c r="AC1411">
        <v>1393</v>
      </c>
      <c r="AD1411">
        <v>1748</v>
      </c>
      <c r="AE1411">
        <v>52.81</v>
      </c>
      <c r="AF1411" s="1">
        <v>-506.32342</v>
      </c>
    </row>
    <row r="1412" spans="1:32" x14ac:dyDescent="0.2">
      <c r="A1412">
        <v>1394</v>
      </c>
      <c r="B1412">
        <v>1104</v>
      </c>
      <c r="C1412">
        <v>18.260000000000002</v>
      </c>
      <c r="D1412" s="1">
        <v>-540.44560000000001</v>
      </c>
      <c r="E1412">
        <v>1394</v>
      </c>
      <c r="F1412">
        <v>1496</v>
      </c>
      <c r="G1412">
        <v>37.01</v>
      </c>
      <c r="H1412" s="1">
        <v>-523.64752999999996</v>
      </c>
      <c r="I1412">
        <v>1394</v>
      </c>
      <c r="J1412">
        <v>1778</v>
      </c>
      <c r="K1412">
        <v>59.96</v>
      </c>
      <c r="L1412" s="1">
        <v>-504.21893</v>
      </c>
      <c r="M1412">
        <v>1394</v>
      </c>
      <c r="N1412">
        <v>1637</v>
      </c>
      <c r="O1412">
        <v>45.68</v>
      </c>
      <c r="P1412" s="1">
        <v>-513.88807999999995</v>
      </c>
      <c r="Q1412">
        <v>1394</v>
      </c>
      <c r="R1412">
        <v>1521</v>
      </c>
      <c r="S1412">
        <v>55.61</v>
      </c>
      <c r="T1412" s="1">
        <v>-505.01409999999998</v>
      </c>
      <c r="U1412">
        <v>1394</v>
      </c>
      <c r="V1412">
        <v>1624</v>
      </c>
      <c r="W1412">
        <v>59.11</v>
      </c>
      <c r="X1412" s="1">
        <v>-505.39627999999999</v>
      </c>
      <c r="Y1412">
        <v>1394</v>
      </c>
      <c r="Z1412">
        <v>1479</v>
      </c>
      <c r="AA1412">
        <v>52.18</v>
      </c>
      <c r="AB1412" s="1">
        <v>-506.98227000000003</v>
      </c>
      <c r="AC1412">
        <v>1394</v>
      </c>
      <c r="AD1412">
        <v>1708</v>
      </c>
      <c r="AE1412">
        <v>53.75</v>
      </c>
      <c r="AF1412" s="1">
        <v>-505.16919000000001</v>
      </c>
    </row>
    <row r="1413" spans="1:32" x14ac:dyDescent="0.2">
      <c r="A1413">
        <v>1395</v>
      </c>
      <c r="B1413">
        <v>1123</v>
      </c>
      <c r="C1413">
        <v>17.77</v>
      </c>
      <c r="D1413" s="1">
        <v>-541.00491</v>
      </c>
      <c r="E1413">
        <v>1395</v>
      </c>
      <c r="F1413">
        <v>1508</v>
      </c>
      <c r="G1413">
        <v>37.04</v>
      </c>
      <c r="H1413" s="1">
        <v>-523.99051999999995</v>
      </c>
      <c r="I1413">
        <v>1395</v>
      </c>
      <c r="J1413">
        <v>1765</v>
      </c>
      <c r="K1413">
        <v>60.86</v>
      </c>
      <c r="L1413" s="1">
        <v>-503.83425999999997</v>
      </c>
      <c r="M1413">
        <v>1395</v>
      </c>
      <c r="N1413">
        <v>1637</v>
      </c>
      <c r="O1413">
        <v>45.83</v>
      </c>
      <c r="P1413" s="1">
        <v>-513.93340000000001</v>
      </c>
      <c r="Q1413">
        <v>1395</v>
      </c>
      <c r="R1413">
        <v>1592</v>
      </c>
      <c r="S1413">
        <v>55.17</v>
      </c>
      <c r="T1413" s="1">
        <v>-507.07747000000001</v>
      </c>
      <c r="U1413">
        <v>1395</v>
      </c>
      <c r="V1413">
        <v>1601</v>
      </c>
      <c r="W1413">
        <v>59.26</v>
      </c>
      <c r="X1413" s="1">
        <v>-504.72847000000002</v>
      </c>
      <c r="Y1413">
        <v>1395</v>
      </c>
      <c r="Z1413">
        <v>1461</v>
      </c>
      <c r="AA1413">
        <v>52.87</v>
      </c>
      <c r="AB1413" s="1">
        <v>-506.44596999999999</v>
      </c>
      <c r="AC1413">
        <v>1395</v>
      </c>
      <c r="AD1413">
        <v>1664</v>
      </c>
      <c r="AE1413">
        <v>54.85</v>
      </c>
      <c r="AF1413" s="1">
        <v>-503.92002000000002</v>
      </c>
    </row>
    <row r="1414" spans="1:32" x14ac:dyDescent="0.2">
      <c r="A1414">
        <v>1396</v>
      </c>
      <c r="B1414">
        <v>1132</v>
      </c>
      <c r="C1414">
        <v>17.399999999999999</v>
      </c>
      <c r="D1414" s="1">
        <v>-541.27788999999996</v>
      </c>
      <c r="E1414">
        <v>1396</v>
      </c>
      <c r="F1414">
        <v>1519</v>
      </c>
      <c r="G1414">
        <v>37.07</v>
      </c>
      <c r="H1414" s="1">
        <v>-524.32902999999999</v>
      </c>
      <c r="I1414">
        <v>1396</v>
      </c>
      <c r="J1414">
        <v>1759</v>
      </c>
      <c r="K1414">
        <v>61.37</v>
      </c>
      <c r="L1414" s="1">
        <v>-503.65044999999998</v>
      </c>
      <c r="M1414">
        <v>1396</v>
      </c>
      <c r="N1414">
        <v>1633</v>
      </c>
      <c r="O1414">
        <v>46.2</v>
      </c>
      <c r="P1414" s="1">
        <v>-513.82025999999996</v>
      </c>
      <c r="Q1414">
        <v>1396</v>
      </c>
      <c r="R1414">
        <v>1673</v>
      </c>
      <c r="S1414">
        <v>54.62</v>
      </c>
      <c r="T1414" s="1">
        <v>-509.42153999999999</v>
      </c>
      <c r="U1414">
        <v>1396</v>
      </c>
      <c r="V1414">
        <v>1581</v>
      </c>
      <c r="W1414">
        <v>58.88</v>
      </c>
      <c r="X1414" s="1">
        <v>-504.13702000000001</v>
      </c>
      <c r="Y1414">
        <v>1396</v>
      </c>
      <c r="Z1414">
        <v>1466</v>
      </c>
      <c r="AA1414">
        <v>53.03</v>
      </c>
      <c r="AB1414" s="1">
        <v>-506.65298999999999</v>
      </c>
      <c r="AC1414">
        <v>1396</v>
      </c>
      <c r="AD1414">
        <v>1631</v>
      </c>
      <c r="AE1414">
        <v>55.72</v>
      </c>
      <c r="AF1414" s="1">
        <v>-502.99844999999999</v>
      </c>
    </row>
    <row r="1415" spans="1:32" x14ac:dyDescent="0.2">
      <c r="A1415">
        <v>1397</v>
      </c>
      <c r="B1415">
        <v>1122</v>
      </c>
      <c r="C1415">
        <v>17.260000000000002</v>
      </c>
      <c r="D1415" s="1">
        <v>-540.98992999999996</v>
      </c>
      <c r="E1415">
        <v>1397</v>
      </c>
      <c r="F1415">
        <v>1520</v>
      </c>
      <c r="G1415">
        <v>37.22</v>
      </c>
      <c r="H1415" s="1">
        <v>-524.37666999999999</v>
      </c>
      <c r="I1415">
        <v>1397</v>
      </c>
      <c r="J1415">
        <v>1761</v>
      </c>
      <c r="K1415">
        <v>61.44</v>
      </c>
      <c r="L1415" s="1">
        <v>-503.78960000000001</v>
      </c>
      <c r="M1415">
        <v>1397</v>
      </c>
      <c r="N1415">
        <v>1622</v>
      </c>
      <c r="O1415">
        <v>46.71</v>
      </c>
      <c r="P1415" s="1">
        <v>-513.50360000000001</v>
      </c>
      <c r="Q1415">
        <v>1397</v>
      </c>
      <c r="R1415">
        <v>1710</v>
      </c>
      <c r="S1415">
        <v>54.6</v>
      </c>
      <c r="T1415" s="1">
        <v>-510.50972999999999</v>
      </c>
      <c r="U1415">
        <v>1397</v>
      </c>
      <c r="V1415">
        <v>1586</v>
      </c>
      <c r="W1415">
        <v>57.75</v>
      </c>
      <c r="X1415" s="1">
        <v>-504.28534000000002</v>
      </c>
      <c r="Y1415">
        <v>1397</v>
      </c>
      <c r="Z1415">
        <v>1473</v>
      </c>
      <c r="AA1415">
        <v>53.01</v>
      </c>
      <c r="AB1415" s="1">
        <v>-506.87921</v>
      </c>
      <c r="AC1415">
        <v>1397</v>
      </c>
      <c r="AD1415">
        <v>1617</v>
      </c>
      <c r="AE1415">
        <v>56.24</v>
      </c>
      <c r="AF1415" s="1">
        <v>-502.56867</v>
      </c>
    </row>
    <row r="1416" spans="1:32" x14ac:dyDescent="0.2">
      <c r="A1416">
        <v>1398</v>
      </c>
      <c r="B1416">
        <v>1099</v>
      </c>
      <c r="C1416">
        <v>17.32</v>
      </c>
      <c r="D1416" s="1">
        <v>-540.31759999999997</v>
      </c>
      <c r="E1416">
        <v>1398</v>
      </c>
      <c r="F1416">
        <v>1502</v>
      </c>
      <c r="G1416">
        <v>37.65</v>
      </c>
      <c r="H1416" s="1">
        <v>-523.88543000000004</v>
      </c>
      <c r="I1416">
        <v>1398</v>
      </c>
      <c r="J1416">
        <v>1756</v>
      </c>
      <c r="K1416">
        <v>61.38</v>
      </c>
      <c r="L1416" s="1">
        <v>-503.60136999999997</v>
      </c>
      <c r="M1416">
        <v>1398</v>
      </c>
      <c r="N1416">
        <v>1614</v>
      </c>
      <c r="O1416">
        <v>47.19</v>
      </c>
      <c r="P1416" s="1">
        <v>-513.25192000000004</v>
      </c>
      <c r="Q1416">
        <v>1398</v>
      </c>
      <c r="R1416">
        <v>1681</v>
      </c>
      <c r="S1416">
        <v>55.3</v>
      </c>
      <c r="T1416" s="1">
        <v>-509.60300000000001</v>
      </c>
      <c r="U1416">
        <v>1398</v>
      </c>
      <c r="V1416">
        <v>1605</v>
      </c>
      <c r="W1416">
        <v>56.2</v>
      </c>
      <c r="X1416" s="1">
        <v>-504.89670000000001</v>
      </c>
      <c r="Y1416">
        <v>1398</v>
      </c>
      <c r="Z1416">
        <v>1472</v>
      </c>
      <c r="AA1416">
        <v>52.88</v>
      </c>
      <c r="AB1416" s="1">
        <v>-506.77715000000001</v>
      </c>
      <c r="AC1416">
        <v>1398</v>
      </c>
      <c r="AD1416">
        <v>1630</v>
      </c>
      <c r="AE1416">
        <v>56.18</v>
      </c>
      <c r="AF1416" s="1">
        <v>-502.97978999999998</v>
      </c>
    </row>
    <row r="1417" spans="1:32" x14ac:dyDescent="0.2">
      <c r="A1417">
        <v>1399</v>
      </c>
      <c r="B1417">
        <v>1077</v>
      </c>
      <c r="C1417">
        <v>17.420000000000002</v>
      </c>
      <c r="D1417" s="1">
        <v>-539.69385999999997</v>
      </c>
      <c r="E1417">
        <v>1399</v>
      </c>
      <c r="F1417">
        <v>1467</v>
      </c>
      <c r="G1417">
        <v>38.18</v>
      </c>
      <c r="H1417" s="1">
        <v>-522.87192000000005</v>
      </c>
      <c r="I1417">
        <v>1399</v>
      </c>
      <c r="J1417">
        <v>1754</v>
      </c>
      <c r="K1417">
        <v>60.83</v>
      </c>
      <c r="L1417" s="1">
        <v>-503.56907000000001</v>
      </c>
      <c r="M1417">
        <v>1399</v>
      </c>
      <c r="N1417">
        <v>1620</v>
      </c>
      <c r="O1417">
        <v>47.29</v>
      </c>
      <c r="P1417" s="1">
        <v>-513.45128999999997</v>
      </c>
      <c r="Q1417">
        <v>1399</v>
      </c>
      <c r="R1417">
        <v>1623</v>
      </c>
      <c r="S1417">
        <v>55.92</v>
      </c>
      <c r="T1417" s="1">
        <v>-507.89629000000002</v>
      </c>
      <c r="U1417">
        <v>1399</v>
      </c>
      <c r="V1417">
        <v>1615</v>
      </c>
      <c r="W1417">
        <v>54.57</v>
      </c>
      <c r="X1417" s="1">
        <v>-505.14328</v>
      </c>
      <c r="Y1417">
        <v>1399</v>
      </c>
      <c r="Z1417">
        <v>1485</v>
      </c>
      <c r="AA1417">
        <v>52.27</v>
      </c>
      <c r="AB1417" s="1">
        <v>-507.14339999999999</v>
      </c>
      <c r="AC1417">
        <v>1399</v>
      </c>
      <c r="AD1417">
        <v>1655</v>
      </c>
      <c r="AE1417">
        <v>55.9</v>
      </c>
      <c r="AF1417" s="1">
        <v>-503.68142999999998</v>
      </c>
    </row>
    <row r="1418" spans="1:32" x14ac:dyDescent="0.2">
      <c r="A1418">
        <v>1400</v>
      </c>
      <c r="B1418">
        <v>1066</v>
      </c>
      <c r="C1418">
        <v>17.38</v>
      </c>
      <c r="D1418" s="1">
        <v>-539.38807999999995</v>
      </c>
      <c r="E1418">
        <v>1400</v>
      </c>
      <c r="F1418">
        <v>1436</v>
      </c>
      <c r="G1418">
        <v>38.44</v>
      </c>
      <c r="H1418" s="1">
        <v>-521.93289000000004</v>
      </c>
      <c r="I1418">
        <v>1400</v>
      </c>
      <c r="J1418">
        <v>1757</v>
      </c>
      <c r="K1418">
        <v>60.01</v>
      </c>
      <c r="L1418" s="1">
        <v>-503.66579999999999</v>
      </c>
      <c r="M1418">
        <v>1400</v>
      </c>
      <c r="N1418">
        <v>1644</v>
      </c>
      <c r="O1418">
        <v>46.97</v>
      </c>
      <c r="P1418" s="1">
        <v>-514.12474999999995</v>
      </c>
      <c r="Q1418">
        <v>1400</v>
      </c>
      <c r="R1418">
        <v>1589</v>
      </c>
      <c r="S1418">
        <v>55.87</v>
      </c>
      <c r="T1418" s="1">
        <v>-506.95652999999999</v>
      </c>
      <c r="U1418">
        <v>1400</v>
      </c>
      <c r="V1418">
        <v>1618</v>
      </c>
      <c r="W1418">
        <v>52.81</v>
      </c>
      <c r="X1418" s="1">
        <v>-505.21127999999999</v>
      </c>
      <c r="Y1418">
        <v>1400</v>
      </c>
      <c r="Z1418">
        <v>1516</v>
      </c>
      <c r="AA1418">
        <v>51.52</v>
      </c>
      <c r="AB1418" s="1">
        <v>-508.05234000000002</v>
      </c>
      <c r="AC1418">
        <v>1400</v>
      </c>
      <c r="AD1418">
        <v>1677</v>
      </c>
      <c r="AE1418">
        <v>55.68</v>
      </c>
      <c r="AF1418" s="1">
        <v>-504.33920000000001</v>
      </c>
    </row>
    <row r="1419" spans="1:32" x14ac:dyDescent="0.2">
      <c r="A1419">
        <v>1401</v>
      </c>
      <c r="B1419">
        <v>1063</v>
      </c>
      <c r="C1419">
        <v>17.39</v>
      </c>
      <c r="D1419" s="1">
        <v>-539.33307000000002</v>
      </c>
      <c r="E1419">
        <v>1401</v>
      </c>
      <c r="F1419">
        <v>1444</v>
      </c>
      <c r="G1419">
        <v>37.93</v>
      </c>
      <c r="H1419" s="1">
        <v>-522.12437999999997</v>
      </c>
      <c r="I1419">
        <v>1401</v>
      </c>
      <c r="J1419">
        <v>1764</v>
      </c>
      <c r="K1419">
        <v>59.04</v>
      </c>
      <c r="L1419" s="1">
        <v>-503.80480999999997</v>
      </c>
      <c r="M1419">
        <v>1401</v>
      </c>
      <c r="N1419">
        <v>1687</v>
      </c>
      <c r="O1419">
        <v>46.17</v>
      </c>
      <c r="P1419" s="1">
        <v>-515.34357999999997</v>
      </c>
      <c r="Q1419">
        <v>1401</v>
      </c>
      <c r="R1419">
        <v>1591</v>
      </c>
      <c r="S1419">
        <v>55.38</v>
      </c>
      <c r="T1419" s="1">
        <v>-507.00423999999998</v>
      </c>
      <c r="U1419">
        <v>1401</v>
      </c>
      <c r="V1419">
        <v>1636</v>
      </c>
      <c r="W1419">
        <v>50.59</v>
      </c>
      <c r="X1419" s="1">
        <v>-505.69366000000002</v>
      </c>
      <c r="Y1419">
        <v>1401</v>
      </c>
      <c r="Z1419">
        <v>1537</v>
      </c>
      <c r="AA1419">
        <v>51.18</v>
      </c>
      <c r="AB1419" s="1">
        <v>-508.66350999999997</v>
      </c>
      <c r="AC1419">
        <v>1401</v>
      </c>
      <c r="AD1419">
        <v>1680</v>
      </c>
      <c r="AE1419">
        <v>55.74</v>
      </c>
      <c r="AF1419" s="1">
        <v>-504.44610999999998</v>
      </c>
    </row>
    <row r="1420" spans="1:32" x14ac:dyDescent="0.2">
      <c r="A1420">
        <v>1402</v>
      </c>
      <c r="B1420">
        <v>1060</v>
      </c>
      <c r="C1420">
        <v>17.45</v>
      </c>
      <c r="D1420" s="1">
        <v>-539.25616000000002</v>
      </c>
      <c r="E1420">
        <v>1402</v>
      </c>
      <c r="F1420">
        <v>1493</v>
      </c>
      <c r="G1420">
        <v>36.89</v>
      </c>
      <c r="H1420" s="1">
        <v>-523.56241999999997</v>
      </c>
      <c r="I1420">
        <v>1402</v>
      </c>
      <c r="J1420">
        <v>1791</v>
      </c>
      <c r="K1420">
        <v>57.62</v>
      </c>
      <c r="L1420" s="1">
        <v>-504.57472999999999</v>
      </c>
      <c r="M1420">
        <v>1402</v>
      </c>
      <c r="N1420">
        <v>1742</v>
      </c>
      <c r="O1420">
        <v>45.23</v>
      </c>
      <c r="P1420" s="1">
        <v>-516.88908000000004</v>
      </c>
      <c r="Q1420">
        <v>1402</v>
      </c>
      <c r="R1420">
        <v>1614</v>
      </c>
      <c r="S1420">
        <v>54.89</v>
      </c>
      <c r="T1420" s="1">
        <v>-507.72125999999997</v>
      </c>
      <c r="U1420">
        <v>1402</v>
      </c>
      <c r="V1420">
        <v>1666</v>
      </c>
      <c r="W1420">
        <v>48.28</v>
      </c>
      <c r="X1420" s="1">
        <v>-506.57267999999999</v>
      </c>
      <c r="Y1420">
        <v>1402</v>
      </c>
      <c r="Z1420">
        <v>1542</v>
      </c>
      <c r="AA1420">
        <v>51.33</v>
      </c>
      <c r="AB1420" s="1">
        <v>-508.77337</v>
      </c>
      <c r="AC1420">
        <v>1402</v>
      </c>
      <c r="AD1420">
        <v>1656</v>
      </c>
      <c r="AE1420">
        <v>56.42</v>
      </c>
      <c r="AF1420" s="1">
        <v>-503.71947</v>
      </c>
    </row>
    <row r="1421" spans="1:32" x14ac:dyDescent="0.2">
      <c r="A1421">
        <v>1403</v>
      </c>
      <c r="B1421">
        <v>1051</v>
      </c>
      <c r="C1421">
        <v>17.71</v>
      </c>
      <c r="D1421" s="1">
        <v>-538.99920999999995</v>
      </c>
      <c r="E1421">
        <v>1403</v>
      </c>
      <c r="F1421">
        <v>1541</v>
      </c>
      <c r="G1421">
        <v>36</v>
      </c>
      <c r="H1421" s="1">
        <v>-524.95177999999999</v>
      </c>
      <c r="I1421">
        <v>1403</v>
      </c>
      <c r="J1421">
        <v>1823</v>
      </c>
      <c r="K1421">
        <v>56.4</v>
      </c>
      <c r="L1421" s="1">
        <v>-505.50346000000002</v>
      </c>
      <c r="M1421">
        <v>1403</v>
      </c>
      <c r="N1421">
        <v>1784</v>
      </c>
      <c r="O1421">
        <v>44.47</v>
      </c>
      <c r="P1421" s="1">
        <v>-518.11482000000001</v>
      </c>
      <c r="Q1421">
        <v>1403</v>
      </c>
      <c r="R1421">
        <v>1624</v>
      </c>
      <c r="S1421">
        <v>55.07</v>
      </c>
      <c r="T1421" s="1">
        <v>-508.07017999999999</v>
      </c>
      <c r="U1421">
        <v>1403</v>
      </c>
      <c r="V1421">
        <v>1686</v>
      </c>
      <c r="W1421">
        <v>46.42</v>
      </c>
      <c r="X1421" s="1">
        <v>-507.16946000000002</v>
      </c>
      <c r="Y1421">
        <v>1403</v>
      </c>
      <c r="Z1421">
        <v>1539</v>
      </c>
      <c r="AA1421">
        <v>51.74</v>
      </c>
      <c r="AB1421" s="1">
        <v>-508.68662</v>
      </c>
      <c r="AC1421">
        <v>1403</v>
      </c>
      <c r="AD1421">
        <v>1641</v>
      </c>
      <c r="AE1421">
        <v>56.86</v>
      </c>
      <c r="AF1421" s="1">
        <v>-503.23331000000002</v>
      </c>
    </row>
    <row r="1422" spans="1:32" x14ac:dyDescent="0.2">
      <c r="A1422">
        <v>1404</v>
      </c>
      <c r="B1422">
        <v>1037</v>
      </c>
      <c r="C1422">
        <v>18.010000000000002</v>
      </c>
      <c r="D1422" s="1">
        <v>-538.60018000000002</v>
      </c>
      <c r="E1422">
        <v>1404</v>
      </c>
      <c r="F1422">
        <v>1554</v>
      </c>
      <c r="G1422">
        <v>35.76</v>
      </c>
      <c r="H1422" s="1">
        <v>-525.30129999999997</v>
      </c>
      <c r="I1422">
        <v>1404</v>
      </c>
      <c r="J1422">
        <v>1831</v>
      </c>
      <c r="K1422">
        <v>55.74</v>
      </c>
      <c r="L1422" s="1">
        <v>-505.71424000000002</v>
      </c>
      <c r="M1422">
        <v>1404</v>
      </c>
      <c r="N1422">
        <v>1797</v>
      </c>
      <c r="O1422">
        <v>44.39</v>
      </c>
      <c r="P1422" s="1">
        <v>-518.45573999999999</v>
      </c>
      <c r="Q1422">
        <v>1404</v>
      </c>
      <c r="R1422">
        <v>1588</v>
      </c>
      <c r="S1422">
        <v>56.03</v>
      </c>
      <c r="T1422" s="1">
        <v>-507.02141999999998</v>
      </c>
      <c r="U1422">
        <v>1404</v>
      </c>
      <c r="V1422">
        <v>1675</v>
      </c>
      <c r="W1422">
        <v>45.55</v>
      </c>
      <c r="X1422" s="1">
        <v>-506.82819999999998</v>
      </c>
      <c r="Y1422">
        <v>1404</v>
      </c>
      <c r="Z1422">
        <v>1530</v>
      </c>
      <c r="AA1422">
        <v>52.33</v>
      </c>
      <c r="AB1422" s="1">
        <v>-508.43482</v>
      </c>
      <c r="AC1422">
        <v>1404</v>
      </c>
      <c r="AD1422">
        <v>1664</v>
      </c>
      <c r="AE1422">
        <v>56.87</v>
      </c>
      <c r="AF1422" s="1">
        <v>-503.88191</v>
      </c>
    </row>
    <row r="1423" spans="1:32" x14ac:dyDescent="0.2">
      <c r="A1423">
        <v>1405</v>
      </c>
      <c r="B1423">
        <v>1022</v>
      </c>
      <c r="C1423">
        <v>18.29</v>
      </c>
      <c r="D1423" s="1">
        <v>-538.16629</v>
      </c>
      <c r="E1423">
        <v>1405</v>
      </c>
      <c r="F1423">
        <v>1535</v>
      </c>
      <c r="G1423">
        <v>35.96</v>
      </c>
      <c r="H1423" s="1">
        <v>-524.74279999999999</v>
      </c>
      <c r="I1423">
        <v>1405</v>
      </c>
      <c r="J1423">
        <v>1829</v>
      </c>
      <c r="K1423">
        <v>55.35</v>
      </c>
      <c r="L1423" s="1">
        <v>-505.58120000000002</v>
      </c>
      <c r="M1423">
        <v>1405</v>
      </c>
      <c r="N1423">
        <v>1787</v>
      </c>
      <c r="O1423">
        <v>44.78</v>
      </c>
      <c r="P1423" s="1">
        <v>-518.11995000000002</v>
      </c>
      <c r="Q1423">
        <v>1405</v>
      </c>
      <c r="R1423">
        <v>1540</v>
      </c>
      <c r="S1423">
        <v>56.95</v>
      </c>
      <c r="T1423" s="1">
        <v>-505.56317999999999</v>
      </c>
      <c r="U1423">
        <v>1405</v>
      </c>
      <c r="V1423">
        <v>1641</v>
      </c>
      <c r="W1423">
        <v>45.55</v>
      </c>
      <c r="X1423" s="1">
        <v>-505.83143999999999</v>
      </c>
      <c r="Y1423">
        <v>1405</v>
      </c>
      <c r="Z1423">
        <v>1515</v>
      </c>
      <c r="AA1423">
        <v>52.88</v>
      </c>
      <c r="AB1423" s="1">
        <v>-508.00256000000002</v>
      </c>
      <c r="AC1423">
        <v>1405</v>
      </c>
      <c r="AD1423">
        <v>1713</v>
      </c>
      <c r="AE1423">
        <v>56.68</v>
      </c>
      <c r="AF1423" s="1">
        <v>-505.34255999999999</v>
      </c>
    </row>
    <row r="1424" spans="1:32" x14ac:dyDescent="0.2">
      <c r="A1424">
        <v>1406</v>
      </c>
      <c r="B1424">
        <v>1009</v>
      </c>
      <c r="C1424">
        <v>18.47</v>
      </c>
      <c r="D1424" s="1">
        <v>-537.81957</v>
      </c>
      <c r="E1424">
        <v>1406</v>
      </c>
      <c r="F1424">
        <v>1506</v>
      </c>
      <c r="G1424">
        <v>36.22</v>
      </c>
      <c r="H1424" s="1">
        <v>-523.89610000000005</v>
      </c>
      <c r="I1424">
        <v>1406</v>
      </c>
      <c r="J1424">
        <v>1839</v>
      </c>
      <c r="K1424">
        <v>54.84</v>
      </c>
      <c r="L1424" s="1">
        <v>-505.88565999999997</v>
      </c>
      <c r="M1424">
        <v>1406</v>
      </c>
      <c r="N1424">
        <v>1765</v>
      </c>
      <c r="O1424">
        <v>45.5</v>
      </c>
      <c r="P1424" s="1">
        <v>-517.54283999999996</v>
      </c>
      <c r="Q1424">
        <v>1406</v>
      </c>
      <c r="R1424">
        <v>1535</v>
      </c>
      <c r="S1424">
        <v>56.8</v>
      </c>
      <c r="T1424" s="1">
        <v>-505.44409999999999</v>
      </c>
      <c r="U1424">
        <v>1406</v>
      </c>
      <c r="V1424">
        <v>1616</v>
      </c>
      <c r="W1424">
        <v>45.94</v>
      </c>
      <c r="X1424" s="1">
        <v>-505.08305000000001</v>
      </c>
      <c r="Y1424">
        <v>1406</v>
      </c>
      <c r="Z1424">
        <v>1504</v>
      </c>
      <c r="AA1424">
        <v>53.15</v>
      </c>
      <c r="AB1424" s="1">
        <v>-507.67874999999998</v>
      </c>
      <c r="AC1424">
        <v>1406</v>
      </c>
      <c r="AD1424">
        <v>1736</v>
      </c>
      <c r="AE1424">
        <v>57.01</v>
      </c>
      <c r="AF1424" s="1">
        <v>-506.03856000000002</v>
      </c>
    </row>
    <row r="1425" spans="1:32" x14ac:dyDescent="0.2">
      <c r="A1425">
        <v>1407</v>
      </c>
      <c r="B1425">
        <v>1002</v>
      </c>
      <c r="C1425">
        <v>18.670000000000002</v>
      </c>
      <c r="D1425" s="1">
        <v>-537.60208</v>
      </c>
      <c r="E1425">
        <v>1407</v>
      </c>
      <c r="F1425">
        <v>1487</v>
      </c>
      <c r="G1425">
        <v>36.17</v>
      </c>
      <c r="H1425" s="1">
        <v>-523.37635999999998</v>
      </c>
      <c r="I1425">
        <v>1407</v>
      </c>
      <c r="J1425">
        <v>1852</v>
      </c>
      <c r="K1425">
        <v>54.6</v>
      </c>
      <c r="L1425" s="1">
        <v>-506.27283999999997</v>
      </c>
      <c r="M1425">
        <v>1407</v>
      </c>
      <c r="N1425">
        <v>1726</v>
      </c>
      <c r="O1425">
        <v>46.57</v>
      </c>
      <c r="P1425" s="1">
        <v>-516.46785</v>
      </c>
      <c r="Q1425">
        <v>1407</v>
      </c>
      <c r="R1425">
        <v>1561</v>
      </c>
      <c r="S1425">
        <v>56.19</v>
      </c>
      <c r="T1425" s="1">
        <v>-506.25508000000002</v>
      </c>
      <c r="U1425">
        <v>1407</v>
      </c>
      <c r="V1425">
        <v>1619</v>
      </c>
      <c r="W1425">
        <v>46.34</v>
      </c>
      <c r="X1425" s="1">
        <v>-505.17527999999999</v>
      </c>
      <c r="Y1425">
        <v>1407</v>
      </c>
      <c r="Z1425">
        <v>1499</v>
      </c>
      <c r="AA1425">
        <v>53.01</v>
      </c>
      <c r="AB1425" s="1">
        <v>-507.55567000000002</v>
      </c>
      <c r="AC1425">
        <v>1407</v>
      </c>
      <c r="AD1425">
        <v>1709</v>
      </c>
      <c r="AE1425">
        <v>57.96</v>
      </c>
      <c r="AF1425" s="1">
        <v>-505.20420999999999</v>
      </c>
    </row>
    <row r="1426" spans="1:32" x14ac:dyDescent="0.2">
      <c r="A1426">
        <v>1408</v>
      </c>
      <c r="B1426">
        <v>997</v>
      </c>
      <c r="C1426">
        <v>18.86</v>
      </c>
      <c r="D1426" s="1">
        <v>-537.48415999999997</v>
      </c>
      <c r="E1426">
        <v>1408</v>
      </c>
      <c r="F1426">
        <v>1485</v>
      </c>
      <c r="G1426">
        <v>35.78</v>
      </c>
      <c r="H1426" s="1">
        <v>-523.34177999999997</v>
      </c>
      <c r="I1426">
        <v>1408</v>
      </c>
      <c r="J1426">
        <v>1850</v>
      </c>
      <c r="K1426">
        <v>54.81</v>
      </c>
      <c r="L1426" s="1">
        <v>-506.21282000000002</v>
      </c>
      <c r="M1426">
        <v>1408</v>
      </c>
      <c r="N1426">
        <v>1674</v>
      </c>
      <c r="O1426">
        <v>47.74</v>
      </c>
      <c r="P1426" s="1">
        <v>-514.92875000000004</v>
      </c>
      <c r="Q1426">
        <v>1408</v>
      </c>
      <c r="R1426">
        <v>1579</v>
      </c>
      <c r="S1426">
        <v>55.91</v>
      </c>
      <c r="T1426" s="1">
        <v>-506.76760999999999</v>
      </c>
      <c r="U1426">
        <v>1408</v>
      </c>
      <c r="V1426">
        <v>1638</v>
      </c>
      <c r="W1426">
        <v>46.91</v>
      </c>
      <c r="X1426" s="1">
        <v>-505.74399</v>
      </c>
      <c r="Y1426">
        <v>1408</v>
      </c>
      <c r="Z1426">
        <v>1499</v>
      </c>
      <c r="AA1426">
        <v>52.48</v>
      </c>
      <c r="AB1426" s="1">
        <v>-507.57398000000001</v>
      </c>
      <c r="AC1426">
        <v>1408</v>
      </c>
      <c r="AD1426">
        <v>1659</v>
      </c>
      <c r="AE1426">
        <v>58.84</v>
      </c>
      <c r="AF1426" s="1">
        <v>-503.72667999999999</v>
      </c>
    </row>
    <row r="1427" spans="1:32" x14ac:dyDescent="0.2">
      <c r="A1427">
        <v>1409</v>
      </c>
      <c r="B1427">
        <v>995</v>
      </c>
      <c r="C1427">
        <v>19.170000000000002</v>
      </c>
      <c r="D1427" s="1">
        <v>-537.40741000000003</v>
      </c>
      <c r="E1427">
        <v>1409</v>
      </c>
      <c r="F1427">
        <v>1484</v>
      </c>
      <c r="G1427">
        <v>35.6</v>
      </c>
      <c r="H1427" s="1">
        <v>-523.32449999999994</v>
      </c>
      <c r="I1427">
        <v>1409</v>
      </c>
      <c r="J1427">
        <v>1826</v>
      </c>
      <c r="K1427">
        <v>55.52</v>
      </c>
      <c r="L1427" s="1">
        <v>-505.55423000000002</v>
      </c>
      <c r="M1427">
        <v>1409</v>
      </c>
      <c r="N1427">
        <v>1636</v>
      </c>
      <c r="O1427">
        <v>48.2</v>
      </c>
      <c r="P1427" s="1">
        <v>-513.89079000000004</v>
      </c>
      <c r="Q1427">
        <v>1409</v>
      </c>
      <c r="R1427">
        <v>1582</v>
      </c>
      <c r="S1427">
        <v>56.03</v>
      </c>
      <c r="T1427" s="1">
        <v>-506.79144000000002</v>
      </c>
      <c r="U1427">
        <v>1409</v>
      </c>
      <c r="V1427">
        <v>1658</v>
      </c>
      <c r="W1427">
        <v>47.73</v>
      </c>
      <c r="X1427" s="1">
        <v>-506.29878000000002</v>
      </c>
      <c r="Y1427">
        <v>1409</v>
      </c>
      <c r="Z1427">
        <v>1498</v>
      </c>
      <c r="AA1427">
        <v>51.88</v>
      </c>
      <c r="AB1427" s="1">
        <v>-507.56984</v>
      </c>
      <c r="AC1427">
        <v>1409</v>
      </c>
      <c r="AD1427">
        <v>1627</v>
      </c>
      <c r="AE1427">
        <v>59.02</v>
      </c>
      <c r="AF1427" s="1">
        <v>-502.83397000000002</v>
      </c>
    </row>
    <row r="1428" spans="1:32" x14ac:dyDescent="0.2">
      <c r="A1428">
        <v>1410</v>
      </c>
      <c r="B1428">
        <v>996</v>
      </c>
      <c r="C1428">
        <v>19.5</v>
      </c>
      <c r="D1428" s="1">
        <v>-537.44268999999997</v>
      </c>
      <c r="E1428">
        <v>1410</v>
      </c>
      <c r="F1428">
        <v>1474</v>
      </c>
      <c r="G1428">
        <v>35.79</v>
      </c>
      <c r="H1428" s="1">
        <v>-523.04391999999996</v>
      </c>
      <c r="I1428">
        <v>1410</v>
      </c>
      <c r="J1428">
        <v>1783</v>
      </c>
      <c r="K1428">
        <v>56.47</v>
      </c>
      <c r="L1428" s="1">
        <v>-504.32754</v>
      </c>
      <c r="M1428">
        <v>1410</v>
      </c>
      <c r="N1428">
        <v>1615</v>
      </c>
      <c r="O1428">
        <v>48.13</v>
      </c>
      <c r="P1428" s="1">
        <v>-513.35825</v>
      </c>
      <c r="Q1428">
        <v>1410</v>
      </c>
      <c r="R1428">
        <v>1582</v>
      </c>
      <c r="S1428">
        <v>56.23</v>
      </c>
      <c r="T1428" s="1">
        <v>-506.80563000000001</v>
      </c>
      <c r="U1428">
        <v>1410</v>
      </c>
      <c r="V1428">
        <v>1681</v>
      </c>
      <c r="W1428">
        <v>48.5</v>
      </c>
      <c r="X1428" s="1">
        <v>-506.93842999999998</v>
      </c>
      <c r="Y1428">
        <v>1410</v>
      </c>
      <c r="Z1428">
        <v>1495</v>
      </c>
      <c r="AA1428">
        <v>51.28</v>
      </c>
      <c r="AB1428" s="1">
        <v>-507.48043000000001</v>
      </c>
      <c r="AC1428">
        <v>1410</v>
      </c>
      <c r="AD1428">
        <v>1627</v>
      </c>
      <c r="AE1428">
        <v>58.46</v>
      </c>
      <c r="AF1428" s="1">
        <v>-502.84854000000001</v>
      </c>
    </row>
    <row r="1429" spans="1:32" x14ac:dyDescent="0.2">
      <c r="A1429">
        <v>1411</v>
      </c>
      <c r="B1429">
        <v>1006</v>
      </c>
      <c r="C1429">
        <v>19.829999999999998</v>
      </c>
      <c r="D1429" s="1">
        <v>-537.70977000000005</v>
      </c>
      <c r="E1429">
        <v>1411</v>
      </c>
      <c r="F1429">
        <v>1457</v>
      </c>
      <c r="G1429">
        <v>36.25</v>
      </c>
      <c r="H1429" s="1">
        <v>-522.55354</v>
      </c>
      <c r="I1429">
        <v>1411</v>
      </c>
      <c r="J1429">
        <v>1744</v>
      </c>
      <c r="K1429">
        <v>57.3</v>
      </c>
      <c r="L1429" s="1">
        <v>-503.17196999999999</v>
      </c>
      <c r="M1429">
        <v>1411</v>
      </c>
      <c r="N1429">
        <v>1589</v>
      </c>
      <c r="O1429">
        <v>47.96</v>
      </c>
      <c r="P1429" s="1">
        <v>-512.60766999999998</v>
      </c>
      <c r="Q1429">
        <v>1411</v>
      </c>
      <c r="R1429">
        <v>1584</v>
      </c>
      <c r="S1429">
        <v>56.44</v>
      </c>
      <c r="T1429" s="1">
        <v>-506.85196999999999</v>
      </c>
      <c r="U1429">
        <v>1411</v>
      </c>
      <c r="V1429">
        <v>1700</v>
      </c>
      <c r="W1429">
        <v>49.3</v>
      </c>
      <c r="X1429" s="1">
        <v>-507.51463999999999</v>
      </c>
      <c r="Y1429">
        <v>1411</v>
      </c>
      <c r="Z1429">
        <v>1493</v>
      </c>
      <c r="AA1429">
        <v>50.67</v>
      </c>
      <c r="AB1429" s="1">
        <v>-507.43059</v>
      </c>
      <c r="AC1429">
        <v>1411</v>
      </c>
      <c r="AD1429">
        <v>1648</v>
      </c>
      <c r="AE1429">
        <v>57.64</v>
      </c>
      <c r="AF1429" s="1">
        <v>-503.45353</v>
      </c>
    </row>
    <row r="1430" spans="1:32" x14ac:dyDescent="0.2">
      <c r="A1430">
        <v>1412</v>
      </c>
      <c r="B1430">
        <v>1023</v>
      </c>
      <c r="C1430">
        <v>20.11</v>
      </c>
      <c r="D1430" s="1">
        <v>-538.19179999999994</v>
      </c>
      <c r="E1430">
        <v>1412</v>
      </c>
      <c r="F1430">
        <v>1432</v>
      </c>
      <c r="G1430">
        <v>36.979999999999997</v>
      </c>
      <c r="H1430" s="1">
        <v>-521.85847999999999</v>
      </c>
      <c r="I1430">
        <v>1412</v>
      </c>
      <c r="J1430">
        <v>1734</v>
      </c>
      <c r="K1430">
        <v>57.39</v>
      </c>
      <c r="L1430" s="1">
        <v>-502.92595999999998</v>
      </c>
      <c r="M1430">
        <v>1412</v>
      </c>
      <c r="N1430">
        <v>1574</v>
      </c>
      <c r="O1430">
        <v>47.35</v>
      </c>
      <c r="P1430" s="1">
        <v>-512.11616000000004</v>
      </c>
      <c r="Q1430">
        <v>1412</v>
      </c>
      <c r="R1430">
        <v>1581</v>
      </c>
      <c r="S1430">
        <v>56.62</v>
      </c>
      <c r="T1430" s="1">
        <v>-506.78728000000001</v>
      </c>
      <c r="U1430">
        <v>1412</v>
      </c>
      <c r="V1430">
        <v>1698</v>
      </c>
      <c r="W1430">
        <v>50.4</v>
      </c>
      <c r="X1430" s="1">
        <v>-507.48773999999997</v>
      </c>
      <c r="Y1430">
        <v>1412</v>
      </c>
      <c r="Z1430">
        <v>1481</v>
      </c>
      <c r="AA1430">
        <v>50.24</v>
      </c>
      <c r="AB1430" s="1">
        <v>-507.10869000000002</v>
      </c>
      <c r="AC1430">
        <v>1412</v>
      </c>
      <c r="AD1430">
        <v>1670</v>
      </c>
      <c r="AE1430">
        <v>57.11</v>
      </c>
      <c r="AF1430" s="1">
        <v>-504.09111000000001</v>
      </c>
    </row>
    <row r="1431" spans="1:32" x14ac:dyDescent="0.2">
      <c r="A1431">
        <v>1413</v>
      </c>
      <c r="B1431">
        <v>1040</v>
      </c>
      <c r="C1431">
        <v>20.41</v>
      </c>
      <c r="D1431" s="1">
        <v>-538.69844999999998</v>
      </c>
      <c r="E1431">
        <v>1413</v>
      </c>
      <c r="F1431">
        <v>1405</v>
      </c>
      <c r="G1431">
        <v>37.700000000000003</v>
      </c>
      <c r="H1431" s="1">
        <v>-521.08779000000004</v>
      </c>
      <c r="I1431">
        <v>1413</v>
      </c>
      <c r="J1431">
        <v>1743</v>
      </c>
      <c r="K1431">
        <v>57.09</v>
      </c>
      <c r="L1431" s="1">
        <v>-503.21769999999998</v>
      </c>
      <c r="M1431">
        <v>1413</v>
      </c>
      <c r="N1431">
        <v>1593</v>
      </c>
      <c r="O1431">
        <v>46.17</v>
      </c>
      <c r="P1431" s="1">
        <v>-512.70108000000005</v>
      </c>
      <c r="Q1431">
        <v>1413</v>
      </c>
      <c r="R1431">
        <v>1569</v>
      </c>
      <c r="S1431">
        <v>56.83</v>
      </c>
      <c r="T1431" s="1">
        <v>-506.44886000000002</v>
      </c>
      <c r="U1431">
        <v>1413</v>
      </c>
      <c r="V1431">
        <v>1673</v>
      </c>
      <c r="W1431">
        <v>51.68</v>
      </c>
      <c r="X1431" s="1">
        <v>-506.74829999999997</v>
      </c>
      <c r="Y1431">
        <v>1413</v>
      </c>
      <c r="Z1431">
        <v>1462</v>
      </c>
      <c r="AA1431">
        <v>49.98</v>
      </c>
      <c r="AB1431" s="1">
        <v>-506.52053000000001</v>
      </c>
      <c r="AC1431">
        <v>1413</v>
      </c>
      <c r="AD1431">
        <v>1678</v>
      </c>
      <c r="AE1431">
        <v>57.13</v>
      </c>
      <c r="AF1431" s="1">
        <v>-504.32598000000002</v>
      </c>
    </row>
    <row r="1432" spans="1:32" x14ac:dyDescent="0.2">
      <c r="A1432">
        <v>1414</v>
      </c>
      <c r="B1432">
        <v>1051</v>
      </c>
      <c r="C1432">
        <v>20.64</v>
      </c>
      <c r="D1432" s="1">
        <v>-538.99965999999995</v>
      </c>
      <c r="E1432">
        <v>1414</v>
      </c>
      <c r="F1432">
        <v>1395</v>
      </c>
      <c r="G1432">
        <v>38.119999999999997</v>
      </c>
      <c r="H1432" s="1">
        <v>-520.77009999999996</v>
      </c>
      <c r="I1432">
        <v>1414</v>
      </c>
      <c r="J1432">
        <v>1751</v>
      </c>
      <c r="K1432">
        <v>56.7</v>
      </c>
      <c r="L1432" s="1">
        <v>-503.44578999999999</v>
      </c>
      <c r="M1432">
        <v>1414</v>
      </c>
      <c r="N1432">
        <v>1635</v>
      </c>
      <c r="O1432">
        <v>44.96</v>
      </c>
      <c r="P1432" s="1">
        <v>-513.94425999999999</v>
      </c>
      <c r="Q1432">
        <v>1414</v>
      </c>
      <c r="R1432">
        <v>1543</v>
      </c>
      <c r="S1432">
        <v>56.99</v>
      </c>
      <c r="T1432" s="1">
        <v>-505.72077000000002</v>
      </c>
      <c r="U1432">
        <v>1414</v>
      </c>
      <c r="V1432">
        <v>1649</v>
      </c>
      <c r="W1432">
        <v>52.49</v>
      </c>
      <c r="X1432" s="1">
        <v>-506.00592999999998</v>
      </c>
      <c r="Y1432">
        <v>1414</v>
      </c>
      <c r="Z1432">
        <v>1456</v>
      </c>
      <c r="AA1432">
        <v>49.47</v>
      </c>
      <c r="AB1432" s="1">
        <v>-506.38195999999999</v>
      </c>
      <c r="AC1432">
        <v>1414</v>
      </c>
      <c r="AD1432">
        <v>1673</v>
      </c>
      <c r="AE1432">
        <v>57.4</v>
      </c>
      <c r="AF1432" s="1">
        <v>-504.14418000000001</v>
      </c>
    </row>
    <row r="1433" spans="1:32" x14ac:dyDescent="0.2">
      <c r="A1433">
        <v>1415</v>
      </c>
      <c r="B1433">
        <v>1053</v>
      </c>
      <c r="C1433">
        <v>20.84</v>
      </c>
      <c r="D1433" s="1">
        <v>-539.04731000000004</v>
      </c>
      <c r="E1433">
        <v>1415</v>
      </c>
      <c r="F1433">
        <v>1410</v>
      </c>
      <c r="G1433">
        <v>38.14</v>
      </c>
      <c r="H1433" s="1">
        <v>-521.20885999999996</v>
      </c>
      <c r="I1433">
        <v>1415</v>
      </c>
      <c r="J1433">
        <v>1757</v>
      </c>
      <c r="K1433">
        <v>56.3</v>
      </c>
      <c r="L1433" s="1">
        <v>-503.59098</v>
      </c>
      <c r="M1433">
        <v>1415</v>
      </c>
      <c r="N1433">
        <v>1663</v>
      </c>
      <c r="O1433">
        <v>44.56</v>
      </c>
      <c r="P1433" s="1">
        <v>-514.71840999999995</v>
      </c>
      <c r="Q1433">
        <v>1415</v>
      </c>
      <c r="R1433">
        <v>1511</v>
      </c>
      <c r="S1433">
        <v>56.89</v>
      </c>
      <c r="T1433" s="1">
        <v>-504.78791999999999</v>
      </c>
      <c r="U1433">
        <v>1415</v>
      </c>
      <c r="V1433">
        <v>1655</v>
      </c>
      <c r="W1433">
        <v>52.31</v>
      </c>
      <c r="X1433" s="1">
        <v>-506.17604999999998</v>
      </c>
      <c r="Y1433">
        <v>1415</v>
      </c>
      <c r="Z1433">
        <v>1463</v>
      </c>
      <c r="AA1433">
        <v>48.97</v>
      </c>
      <c r="AB1433" s="1">
        <v>-506.58568000000002</v>
      </c>
      <c r="AC1433">
        <v>1415</v>
      </c>
      <c r="AD1433">
        <v>1665</v>
      </c>
      <c r="AE1433">
        <v>57.61</v>
      </c>
      <c r="AF1433" s="1">
        <v>-503.95513</v>
      </c>
    </row>
    <row r="1434" spans="1:32" x14ac:dyDescent="0.2">
      <c r="A1434">
        <v>1416</v>
      </c>
      <c r="B1434">
        <v>1053</v>
      </c>
      <c r="C1434">
        <v>20.83</v>
      </c>
      <c r="D1434" s="1">
        <v>-539.03166999999996</v>
      </c>
      <c r="E1434">
        <v>1416</v>
      </c>
      <c r="F1434">
        <v>1438</v>
      </c>
      <c r="G1434">
        <v>37.93</v>
      </c>
      <c r="H1434" s="1">
        <v>-522.03638000000001</v>
      </c>
      <c r="I1434">
        <v>1416</v>
      </c>
      <c r="J1434">
        <v>1759</v>
      </c>
      <c r="K1434">
        <v>56.1</v>
      </c>
      <c r="L1434" s="1">
        <v>-503.66874000000001</v>
      </c>
      <c r="M1434">
        <v>1416</v>
      </c>
      <c r="N1434">
        <v>1662</v>
      </c>
      <c r="O1434">
        <v>45.1</v>
      </c>
      <c r="P1434" s="1">
        <v>-514.70898999999997</v>
      </c>
      <c r="Q1434">
        <v>1416</v>
      </c>
      <c r="R1434">
        <v>1498</v>
      </c>
      <c r="S1434">
        <v>56.13</v>
      </c>
      <c r="T1434" s="1">
        <v>-504.37936000000002</v>
      </c>
      <c r="U1434">
        <v>1416</v>
      </c>
      <c r="V1434">
        <v>1692</v>
      </c>
      <c r="W1434">
        <v>51.33</v>
      </c>
      <c r="X1434" s="1">
        <v>-507.25394</v>
      </c>
      <c r="Y1434">
        <v>1416</v>
      </c>
      <c r="Z1434">
        <v>1471</v>
      </c>
      <c r="AA1434">
        <v>48.73</v>
      </c>
      <c r="AB1434" s="1">
        <v>-506.81911000000002</v>
      </c>
      <c r="AC1434">
        <v>1416</v>
      </c>
      <c r="AD1434">
        <v>1656</v>
      </c>
      <c r="AE1434">
        <v>57.76</v>
      </c>
      <c r="AF1434" s="1">
        <v>-503.67901999999998</v>
      </c>
    </row>
    <row r="1435" spans="1:32" x14ac:dyDescent="0.2">
      <c r="A1435">
        <v>1417</v>
      </c>
      <c r="B1435">
        <v>1056</v>
      </c>
      <c r="C1435">
        <v>20.59</v>
      </c>
      <c r="D1435" s="1">
        <v>-539.11301000000003</v>
      </c>
      <c r="E1435">
        <v>1417</v>
      </c>
      <c r="F1435">
        <v>1459</v>
      </c>
      <c r="G1435">
        <v>37.86</v>
      </c>
      <c r="H1435" s="1">
        <v>-522.62693999999999</v>
      </c>
      <c r="I1435">
        <v>1417</v>
      </c>
      <c r="J1435">
        <v>1755</v>
      </c>
      <c r="K1435">
        <v>56.15</v>
      </c>
      <c r="L1435" s="1">
        <v>-503.565</v>
      </c>
      <c r="M1435">
        <v>1417</v>
      </c>
      <c r="N1435">
        <v>1636</v>
      </c>
      <c r="O1435">
        <v>46.28</v>
      </c>
      <c r="P1435" s="1">
        <v>-513.93516999999997</v>
      </c>
      <c r="Q1435">
        <v>1417</v>
      </c>
      <c r="R1435">
        <v>1520</v>
      </c>
      <c r="S1435">
        <v>54.58</v>
      </c>
      <c r="T1435" s="1">
        <v>-505.03215</v>
      </c>
      <c r="U1435">
        <v>1417</v>
      </c>
      <c r="V1435">
        <v>1731</v>
      </c>
      <c r="W1435">
        <v>50.2</v>
      </c>
      <c r="X1435" s="1">
        <v>-508.36588</v>
      </c>
      <c r="Y1435">
        <v>1417</v>
      </c>
      <c r="Z1435">
        <v>1479</v>
      </c>
      <c r="AA1435">
        <v>48.81</v>
      </c>
      <c r="AB1435" s="1">
        <v>-507.04860000000002</v>
      </c>
      <c r="AC1435">
        <v>1417</v>
      </c>
      <c r="AD1435">
        <v>1651</v>
      </c>
      <c r="AE1435">
        <v>57.52</v>
      </c>
      <c r="AF1435" s="1">
        <v>-503.48813000000001</v>
      </c>
    </row>
    <row r="1436" spans="1:32" x14ac:dyDescent="0.2">
      <c r="A1436">
        <v>1418</v>
      </c>
      <c r="B1436">
        <v>1061</v>
      </c>
      <c r="C1436">
        <v>20.059999999999999</v>
      </c>
      <c r="D1436" s="1">
        <v>-539.26855</v>
      </c>
      <c r="E1436">
        <v>1418</v>
      </c>
      <c r="F1436">
        <v>1464</v>
      </c>
      <c r="G1436">
        <v>37.92</v>
      </c>
      <c r="H1436" s="1">
        <v>-522.75563999999997</v>
      </c>
      <c r="I1436">
        <v>1418</v>
      </c>
      <c r="J1436">
        <v>1733</v>
      </c>
      <c r="K1436">
        <v>56.74</v>
      </c>
      <c r="L1436" s="1">
        <v>-502.99322999999998</v>
      </c>
      <c r="M1436">
        <v>1418</v>
      </c>
      <c r="N1436">
        <v>1609</v>
      </c>
      <c r="O1436">
        <v>47.38</v>
      </c>
      <c r="P1436" s="1">
        <v>-513.13572999999997</v>
      </c>
      <c r="Q1436">
        <v>1418</v>
      </c>
      <c r="R1436">
        <v>1564</v>
      </c>
      <c r="S1436">
        <v>52.76</v>
      </c>
      <c r="T1436" s="1">
        <v>-506.31265999999999</v>
      </c>
      <c r="U1436">
        <v>1418</v>
      </c>
      <c r="V1436">
        <v>1745</v>
      </c>
      <c r="W1436">
        <v>49.38</v>
      </c>
      <c r="X1436" s="1">
        <v>-508.77960000000002</v>
      </c>
      <c r="Y1436">
        <v>1418</v>
      </c>
      <c r="Z1436">
        <v>1483</v>
      </c>
      <c r="AA1436">
        <v>49.09</v>
      </c>
      <c r="AB1436" s="1">
        <v>-507.12265000000002</v>
      </c>
      <c r="AC1436">
        <v>1418</v>
      </c>
      <c r="AD1436">
        <v>1670</v>
      </c>
      <c r="AE1436">
        <v>56.75</v>
      </c>
      <c r="AF1436" s="1">
        <v>-504.02462000000003</v>
      </c>
    </row>
    <row r="1437" spans="1:32" x14ac:dyDescent="0.2">
      <c r="A1437">
        <v>1419</v>
      </c>
      <c r="B1437">
        <v>1063</v>
      </c>
      <c r="C1437">
        <v>19.45</v>
      </c>
      <c r="D1437" s="1">
        <v>-539.33608000000004</v>
      </c>
      <c r="E1437">
        <v>1419</v>
      </c>
      <c r="F1437">
        <v>1460</v>
      </c>
      <c r="G1437">
        <v>37.94</v>
      </c>
      <c r="H1437" s="1">
        <v>-522.63783000000001</v>
      </c>
      <c r="I1437">
        <v>1419</v>
      </c>
      <c r="J1437">
        <v>1679</v>
      </c>
      <c r="K1437">
        <v>57.98</v>
      </c>
      <c r="L1437" s="1">
        <v>-501.46393999999998</v>
      </c>
      <c r="M1437">
        <v>1419</v>
      </c>
      <c r="N1437">
        <v>1602</v>
      </c>
      <c r="O1437">
        <v>47.96</v>
      </c>
      <c r="P1437" s="1">
        <v>-512.98731999999995</v>
      </c>
      <c r="Q1437">
        <v>1419</v>
      </c>
      <c r="R1437">
        <v>1600</v>
      </c>
      <c r="S1437">
        <v>51.37</v>
      </c>
      <c r="T1437" s="1">
        <v>-507.36419000000001</v>
      </c>
      <c r="U1437">
        <v>1419</v>
      </c>
      <c r="V1437">
        <v>1724</v>
      </c>
      <c r="W1437">
        <v>49.24</v>
      </c>
      <c r="X1437" s="1">
        <v>-508.14558</v>
      </c>
      <c r="Y1437">
        <v>1419</v>
      </c>
      <c r="Z1437">
        <v>1499</v>
      </c>
      <c r="AA1437">
        <v>49.23</v>
      </c>
      <c r="AB1437" s="1">
        <v>-507.52435000000003</v>
      </c>
      <c r="AC1437">
        <v>1419</v>
      </c>
      <c r="AD1437">
        <v>1697</v>
      </c>
      <c r="AE1437">
        <v>55.97</v>
      </c>
      <c r="AF1437" s="1">
        <v>-504.85782</v>
      </c>
    </row>
    <row r="1438" spans="1:32" x14ac:dyDescent="0.2">
      <c r="A1438">
        <v>1420</v>
      </c>
      <c r="B1438">
        <v>1060</v>
      </c>
      <c r="C1438">
        <v>18.93</v>
      </c>
      <c r="D1438" s="1">
        <v>-539.24752999999998</v>
      </c>
      <c r="E1438">
        <v>1420</v>
      </c>
      <c r="F1438">
        <v>1458</v>
      </c>
      <c r="G1438">
        <v>37.520000000000003</v>
      </c>
      <c r="H1438" s="1">
        <v>-522.54818</v>
      </c>
      <c r="I1438">
        <v>1420</v>
      </c>
      <c r="J1438">
        <v>1624</v>
      </c>
      <c r="K1438">
        <v>59.22</v>
      </c>
      <c r="L1438" s="1">
        <v>-499.81448999999998</v>
      </c>
      <c r="M1438">
        <v>1420</v>
      </c>
      <c r="N1438">
        <v>1612</v>
      </c>
      <c r="O1438">
        <v>48.15</v>
      </c>
      <c r="P1438" s="1">
        <v>-513.2672</v>
      </c>
      <c r="Q1438">
        <v>1420</v>
      </c>
      <c r="R1438">
        <v>1610</v>
      </c>
      <c r="S1438">
        <v>50.86</v>
      </c>
      <c r="T1438" s="1">
        <v>-507.59778999999997</v>
      </c>
      <c r="U1438">
        <v>1420</v>
      </c>
      <c r="V1438">
        <v>1683</v>
      </c>
      <c r="W1438">
        <v>49.37</v>
      </c>
      <c r="X1438" s="1">
        <v>-506.92246999999998</v>
      </c>
      <c r="Y1438">
        <v>1420</v>
      </c>
      <c r="Z1438">
        <v>1538</v>
      </c>
      <c r="AA1438">
        <v>48.99</v>
      </c>
      <c r="AB1438" s="1">
        <v>-508.69141000000002</v>
      </c>
      <c r="AC1438">
        <v>1420</v>
      </c>
      <c r="AD1438">
        <v>1706</v>
      </c>
      <c r="AE1438">
        <v>55.67</v>
      </c>
      <c r="AF1438" s="1">
        <v>-505.07481999999999</v>
      </c>
    </row>
    <row r="1439" spans="1:32" x14ac:dyDescent="0.2">
      <c r="A1439">
        <v>1421</v>
      </c>
      <c r="B1439">
        <v>1054</v>
      </c>
      <c r="C1439">
        <v>18.39</v>
      </c>
      <c r="D1439" s="1">
        <v>-539.05809999999997</v>
      </c>
      <c r="E1439">
        <v>1421</v>
      </c>
      <c r="F1439">
        <v>1457</v>
      </c>
      <c r="G1439">
        <v>36.75</v>
      </c>
      <c r="H1439" s="1">
        <v>-522.53842999999995</v>
      </c>
      <c r="I1439">
        <v>1421</v>
      </c>
      <c r="J1439">
        <v>1610</v>
      </c>
      <c r="K1439">
        <v>59.53</v>
      </c>
      <c r="L1439" s="1">
        <v>-499.47331000000003</v>
      </c>
      <c r="M1439">
        <v>1421</v>
      </c>
      <c r="N1439">
        <v>1629</v>
      </c>
      <c r="O1439">
        <v>47.97</v>
      </c>
      <c r="P1439" s="1">
        <v>-513.75120000000004</v>
      </c>
      <c r="Q1439">
        <v>1421</v>
      </c>
      <c r="R1439">
        <v>1602</v>
      </c>
      <c r="S1439">
        <v>50.88</v>
      </c>
      <c r="T1439" s="1">
        <v>-507.35680000000002</v>
      </c>
      <c r="U1439">
        <v>1421</v>
      </c>
      <c r="V1439">
        <v>1660</v>
      </c>
      <c r="W1439">
        <v>49.34</v>
      </c>
      <c r="X1439" s="1">
        <v>-506.25281999999999</v>
      </c>
      <c r="Y1439">
        <v>1421</v>
      </c>
      <c r="Z1439">
        <v>1571</v>
      </c>
      <c r="AA1439">
        <v>49.08</v>
      </c>
      <c r="AB1439" s="1">
        <v>-509.62957999999998</v>
      </c>
      <c r="AC1439">
        <v>1421</v>
      </c>
      <c r="AD1439">
        <v>1695</v>
      </c>
      <c r="AE1439">
        <v>55.81</v>
      </c>
      <c r="AF1439" s="1">
        <v>-504.75801000000001</v>
      </c>
    </row>
    <row r="1440" spans="1:32" x14ac:dyDescent="0.2">
      <c r="A1440">
        <v>1422</v>
      </c>
      <c r="B1440">
        <v>1050</v>
      </c>
      <c r="C1440">
        <v>17.809999999999999</v>
      </c>
      <c r="D1440" s="1">
        <v>-538.94290000000001</v>
      </c>
      <c r="E1440">
        <v>1422</v>
      </c>
      <c r="F1440">
        <v>1458</v>
      </c>
      <c r="G1440">
        <v>35.86</v>
      </c>
      <c r="H1440" s="1">
        <v>-522.54818999999998</v>
      </c>
      <c r="I1440">
        <v>1422</v>
      </c>
      <c r="J1440">
        <v>1631</v>
      </c>
      <c r="K1440">
        <v>59.27</v>
      </c>
      <c r="L1440" s="1">
        <v>-500.08697999999998</v>
      </c>
      <c r="M1440">
        <v>1422</v>
      </c>
      <c r="N1440">
        <v>1637</v>
      </c>
      <c r="O1440">
        <v>47.71</v>
      </c>
      <c r="P1440" s="1">
        <v>-514.05425000000002</v>
      </c>
      <c r="Q1440">
        <v>1422</v>
      </c>
      <c r="R1440">
        <v>1594</v>
      </c>
      <c r="S1440">
        <v>51.21</v>
      </c>
      <c r="T1440" s="1">
        <v>-507.15264999999999</v>
      </c>
      <c r="U1440">
        <v>1422</v>
      </c>
      <c r="V1440">
        <v>1670</v>
      </c>
      <c r="W1440">
        <v>49.04</v>
      </c>
      <c r="X1440" s="1">
        <v>-506.57342</v>
      </c>
      <c r="Y1440">
        <v>1422</v>
      </c>
      <c r="Z1440">
        <v>1579</v>
      </c>
      <c r="AA1440">
        <v>49.4</v>
      </c>
      <c r="AB1440" s="1">
        <v>-509.82145000000003</v>
      </c>
      <c r="AC1440">
        <v>1422</v>
      </c>
      <c r="AD1440">
        <v>1681</v>
      </c>
      <c r="AE1440">
        <v>56.08</v>
      </c>
      <c r="AF1440" s="1">
        <v>-504.35874999999999</v>
      </c>
    </row>
    <row r="1441" spans="1:32" x14ac:dyDescent="0.2">
      <c r="A1441">
        <v>1423</v>
      </c>
      <c r="B1441">
        <v>1050</v>
      </c>
      <c r="C1441">
        <v>17.239999999999998</v>
      </c>
      <c r="D1441" s="1">
        <v>-538.97001</v>
      </c>
      <c r="E1441">
        <v>1423</v>
      </c>
      <c r="F1441">
        <v>1460</v>
      </c>
      <c r="G1441">
        <v>35.04</v>
      </c>
      <c r="H1441" s="1">
        <v>-522.59754999999996</v>
      </c>
      <c r="I1441">
        <v>1423</v>
      </c>
      <c r="J1441">
        <v>1656</v>
      </c>
      <c r="K1441">
        <v>58.76</v>
      </c>
      <c r="L1441" s="1">
        <v>-500.79012</v>
      </c>
      <c r="M1441">
        <v>1423</v>
      </c>
      <c r="N1441">
        <v>1620</v>
      </c>
      <c r="O1441">
        <v>47.77</v>
      </c>
      <c r="P1441" s="1">
        <v>-513.47852</v>
      </c>
      <c r="Q1441">
        <v>1423</v>
      </c>
      <c r="R1441">
        <v>1574</v>
      </c>
      <c r="S1441">
        <v>51.84</v>
      </c>
      <c r="T1441" s="1">
        <v>-506.60581000000002</v>
      </c>
      <c r="U1441">
        <v>1423</v>
      </c>
      <c r="V1441">
        <v>1696</v>
      </c>
      <c r="W1441">
        <v>48.89</v>
      </c>
      <c r="X1441" s="1">
        <v>-507.37754000000001</v>
      </c>
      <c r="Y1441">
        <v>1423</v>
      </c>
      <c r="Z1441">
        <v>1576</v>
      </c>
      <c r="AA1441">
        <v>49.73</v>
      </c>
      <c r="AB1441" s="1">
        <v>-509.70706999999999</v>
      </c>
      <c r="AC1441">
        <v>1423</v>
      </c>
      <c r="AD1441">
        <v>1671</v>
      </c>
      <c r="AE1441">
        <v>56.37</v>
      </c>
      <c r="AF1441" s="1">
        <v>-504.06191000000001</v>
      </c>
    </row>
    <row r="1442" spans="1:32" x14ac:dyDescent="0.2">
      <c r="A1442">
        <v>1424</v>
      </c>
      <c r="B1442">
        <v>1049</v>
      </c>
      <c r="C1442">
        <v>16.79</v>
      </c>
      <c r="D1442" s="1">
        <v>-538.94272999999998</v>
      </c>
      <c r="E1442">
        <v>1424</v>
      </c>
      <c r="F1442">
        <v>1463</v>
      </c>
      <c r="G1442">
        <v>34.479999999999997</v>
      </c>
      <c r="H1442" s="1">
        <v>-522.67447000000004</v>
      </c>
      <c r="I1442">
        <v>1424</v>
      </c>
      <c r="J1442">
        <v>1681</v>
      </c>
      <c r="K1442">
        <v>58</v>
      </c>
      <c r="L1442" s="1">
        <v>-501.47174000000001</v>
      </c>
      <c r="M1442">
        <v>1424</v>
      </c>
      <c r="N1442">
        <v>1611</v>
      </c>
      <c r="O1442">
        <v>47.35</v>
      </c>
      <c r="P1442" s="1">
        <v>-513.16791000000001</v>
      </c>
      <c r="Q1442">
        <v>1424</v>
      </c>
      <c r="R1442">
        <v>1541</v>
      </c>
      <c r="S1442">
        <v>52.6</v>
      </c>
      <c r="T1442" s="1">
        <v>-505.65008999999998</v>
      </c>
      <c r="U1442">
        <v>1424</v>
      </c>
      <c r="V1442">
        <v>1700</v>
      </c>
      <c r="W1442">
        <v>49.61</v>
      </c>
      <c r="X1442" s="1">
        <v>-507.51177000000001</v>
      </c>
      <c r="Y1442">
        <v>1424</v>
      </c>
      <c r="Z1442">
        <v>1575</v>
      </c>
      <c r="AA1442">
        <v>49.96</v>
      </c>
      <c r="AB1442" s="1">
        <v>-509.71282000000002</v>
      </c>
      <c r="AC1442">
        <v>1424</v>
      </c>
      <c r="AD1442">
        <v>1678</v>
      </c>
      <c r="AE1442">
        <v>56.35</v>
      </c>
      <c r="AF1442" s="1">
        <v>-504.25238999999999</v>
      </c>
    </row>
    <row r="1443" spans="1:32" x14ac:dyDescent="0.2">
      <c r="A1443">
        <v>1425</v>
      </c>
      <c r="B1443">
        <v>1039</v>
      </c>
      <c r="C1443">
        <v>16.649999999999999</v>
      </c>
      <c r="D1443" s="1">
        <v>-538.66904</v>
      </c>
      <c r="E1443">
        <v>1425</v>
      </c>
      <c r="F1443">
        <v>1467</v>
      </c>
      <c r="G1443">
        <v>34.200000000000003</v>
      </c>
      <c r="H1443" s="1">
        <v>-522.79975999999999</v>
      </c>
      <c r="I1443">
        <v>1425</v>
      </c>
      <c r="J1443">
        <v>1712</v>
      </c>
      <c r="K1443">
        <v>57.03</v>
      </c>
      <c r="L1443" s="1">
        <v>-502.34143</v>
      </c>
      <c r="M1443">
        <v>1425</v>
      </c>
      <c r="N1443">
        <v>1635</v>
      </c>
      <c r="O1443">
        <v>46.13</v>
      </c>
      <c r="P1443" s="1">
        <v>-513.92169999999999</v>
      </c>
      <c r="Q1443">
        <v>1425</v>
      </c>
      <c r="R1443">
        <v>1521</v>
      </c>
      <c r="S1443">
        <v>52.87</v>
      </c>
      <c r="T1443" s="1">
        <v>-505.07191</v>
      </c>
      <c r="U1443">
        <v>1425</v>
      </c>
      <c r="V1443">
        <v>1670</v>
      </c>
      <c r="W1443">
        <v>51.1</v>
      </c>
      <c r="X1443" s="1">
        <v>-506.60626000000002</v>
      </c>
      <c r="Y1443">
        <v>1425</v>
      </c>
      <c r="Z1443">
        <v>1571</v>
      </c>
      <c r="AA1443">
        <v>50.28</v>
      </c>
      <c r="AB1443" s="1">
        <v>-509.60327000000001</v>
      </c>
      <c r="AC1443">
        <v>1425</v>
      </c>
      <c r="AD1443">
        <v>1696</v>
      </c>
      <c r="AE1443">
        <v>56.28</v>
      </c>
      <c r="AF1443" s="1">
        <v>-504.80211000000003</v>
      </c>
    </row>
    <row r="1444" spans="1:32" x14ac:dyDescent="0.2">
      <c r="A1444">
        <v>1426</v>
      </c>
      <c r="B1444">
        <v>1024</v>
      </c>
      <c r="C1444">
        <v>16.739999999999998</v>
      </c>
      <c r="D1444" s="1">
        <v>-538.21106999999995</v>
      </c>
      <c r="E1444">
        <v>1426</v>
      </c>
      <c r="F1444">
        <v>1472</v>
      </c>
      <c r="G1444">
        <v>34.26</v>
      </c>
      <c r="H1444" s="1">
        <v>-522.95394999999996</v>
      </c>
      <c r="I1444">
        <v>1426</v>
      </c>
      <c r="J1444">
        <v>1743</v>
      </c>
      <c r="K1444">
        <v>56.03</v>
      </c>
      <c r="L1444" s="1">
        <v>-503.22566</v>
      </c>
      <c r="M1444">
        <v>1426</v>
      </c>
      <c r="N1444">
        <v>1660</v>
      </c>
      <c r="O1444">
        <v>45.11</v>
      </c>
      <c r="P1444" s="1">
        <v>-514.66027999999994</v>
      </c>
      <c r="Q1444">
        <v>1426</v>
      </c>
      <c r="R1444">
        <v>1517</v>
      </c>
      <c r="S1444">
        <v>52.7</v>
      </c>
      <c r="T1444" s="1">
        <v>-505.02938999999998</v>
      </c>
      <c r="U1444">
        <v>1426</v>
      </c>
      <c r="V1444">
        <v>1634</v>
      </c>
      <c r="W1444">
        <v>52.51</v>
      </c>
      <c r="X1444" s="1">
        <v>-505.56380000000001</v>
      </c>
      <c r="Y1444">
        <v>1426</v>
      </c>
      <c r="Z1444">
        <v>1561</v>
      </c>
      <c r="AA1444">
        <v>50.82</v>
      </c>
      <c r="AB1444" s="1">
        <v>-509.30856</v>
      </c>
      <c r="AC1444">
        <v>1426</v>
      </c>
      <c r="AD1444">
        <v>1708</v>
      </c>
      <c r="AE1444">
        <v>56.39</v>
      </c>
      <c r="AF1444" s="1">
        <v>-505.14026999999999</v>
      </c>
    </row>
    <row r="1445" spans="1:32" x14ac:dyDescent="0.2">
      <c r="A1445">
        <v>1427</v>
      </c>
      <c r="B1445">
        <v>1013</v>
      </c>
      <c r="C1445">
        <v>16.8</v>
      </c>
      <c r="D1445" s="1">
        <v>-537.89559999999994</v>
      </c>
      <c r="E1445">
        <v>1427</v>
      </c>
      <c r="F1445">
        <v>1461</v>
      </c>
      <c r="G1445">
        <v>34.94</v>
      </c>
      <c r="H1445" s="1">
        <v>-522.69516999999996</v>
      </c>
      <c r="I1445">
        <v>1427</v>
      </c>
      <c r="J1445">
        <v>1759</v>
      </c>
      <c r="K1445">
        <v>55.51</v>
      </c>
      <c r="L1445" s="1">
        <v>-503.66667000000001</v>
      </c>
      <c r="M1445">
        <v>1427</v>
      </c>
      <c r="N1445">
        <v>1654</v>
      </c>
      <c r="O1445">
        <v>44.6</v>
      </c>
      <c r="P1445" s="1">
        <v>-514.46943999999996</v>
      </c>
      <c r="Q1445">
        <v>1427</v>
      </c>
      <c r="R1445">
        <v>1504</v>
      </c>
      <c r="S1445">
        <v>52.63</v>
      </c>
      <c r="T1445" s="1">
        <v>-504.62178999999998</v>
      </c>
      <c r="U1445">
        <v>1427</v>
      </c>
      <c r="V1445">
        <v>1615</v>
      </c>
      <c r="W1445">
        <v>53.45</v>
      </c>
      <c r="X1445" s="1">
        <v>-505.04176000000001</v>
      </c>
      <c r="Y1445">
        <v>1427</v>
      </c>
      <c r="Z1445">
        <v>1561</v>
      </c>
      <c r="AA1445">
        <v>51.05</v>
      </c>
      <c r="AB1445" s="1">
        <v>-509.29583000000002</v>
      </c>
      <c r="AC1445">
        <v>1427</v>
      </c>
      <c r="AD1445">
        <v>1697</v>
      </c>
      <c r="AE1445">
        <v>56.99</v>
      </c>
      <c r="AF1445" s="1">
        <v>-504.86122</v>
      </c>
    </row>
    <row r="1446" spans="1:32" x14ac:dyDescent="0.2">
      <c r="A1446">
        <v>1428</v>
      </c>
      <c r="B1446">
        <v>1020</v>
      </c>
      <c r="C1446">
        <v>16.66</v>
      </c>
      <c r="D1446" s="1">
        <v>-538.09442999999999</v>
      </c>
      <c r="E1446">
        <v>1428</v>
      </c>
      <c r="F1446">
        <v>1432</v>
      </c>
      <c r="G1446">
        <v>36.04</v>
      </c>
      <c r="H1446" s="1">
        <v>-521.81226000000004</v>
      </c>
      <c r="I1446">
        <v>1428</v>
      </c>
      <c r="J1446">
        <v>1762</v>
      </c>
      <c r="K1446">
        <v>55.52</v>
      </c>
      <c r="L1446" s="1">
        <v>-503.71138999999999</v>
      </c>
      <c r="M1446">
        <v>1428</v>
      </c>
      <c r="N1446">
        <v>1633</v>
      </c>
      <c r="O1446">
        <v>44.27</v>
      </c>
      <c r="P1446" s="1">
        <v>-513.81294000000003</v>
      </c>
      <c r="Q1446">
        <v>1428</v>
      </c>
      <c r="R1446">
        <v>1498</v>
      </c>
      <c r="S1446">
        <v>52.2</v>
      </c>
      <c r="T1446" s="1">
        <v>-504.46498000000003</v>
      </c>
      <c r="U1446">
        <v>1428</v>
      </c>
      <c r="V1446">
        <v>1614</v>
      </c>
      <c r="W1446">
        <v>53.8</v>
      </c>
      <c r="X1446" s="1">
        <v>-505.02127999999999</v>
      </c>
      <c r="Y1446">
        <v>1428</v>
      </c>
      <c r="Z1446">
        <v>1587</v>
      </c>
      <c r="AA1446">
        <v>50.6</v>
      </c>
      <c r="AB1446" s="1">
        <v>-510.00182000000001</v>
      </c>
      <c r="AC1446">
        <v>1428</v>
      </c>
      <c r="AD1446">
        <v>1661</v>
      </c>
      <c r="AE1446">
        <v>58.13</v>
      </c>
      <c r="AF1446" s="1">
        <v>-503.81894</v>
      </c>
    </row>
    <row r="1447" spans="1:32" x14ac:dyDescent="0.2">
      <c r="A1447">
        <v>1429</v>
      </c>
      <c r="B1447">
        <v>1048</v>
      </c>
      <c r="C1447">
        <v>16.2</v>
      </c>
      <c r="D1447" s="1">
        <v>-538.87711000000002</v>
      </c>
      <c r="E1447">
        <v>1429</v>
      </c>
      <c r="F1447">
        <v>1426</v>
      </c>
      <c r="G1447">
        <v>36.630000000000003</v>
      </c>
      <c r="H1447" s="1">
        <v>-521.62649999999996</v>
      </c>
      <c r="I1447">
        <v>1429</v>
      </c>
      <c r="J1447">
        <v>1763</v>
      </c>
      <c r="K1447">
        <v>55.87</v>
      </c>
      <c r="L1447" s="1">
        <v>-503.72284999999999</v>
      </c>
      <c r="M1447">
        <v>1429</v>
      </c>
      <c r="N1447">
        <v>1622</v>
      </c>
      <c r="O1447">
        <v>43.79</v>
      </c>
      <c r="P1447" s="1">
        <v>-513.52385000000004</v>
      </c>
      <c r="Q1447">
        <v>1429</v>
      </c>
      <c r="R1447">
        <v>1503</v>
      </c>
      <c r="S1447">
        <v>51.6</v>
      </c>
      <c r="T1447" s="1">
        <v>-504.64170000000001</v>
      </c>
      <c r="U1447">
        <v>1429</v>
      </c>
      <c r="V1447">
        <v>1628</v>
      </c>
      <c r="W1447">
        <v>53.75</v>
      </c>
      <c r="X1447" s="1">
        <v>-505.38385</v>
      </c>
      <c r="Y1447">
        <v>1429</v>
      </c>
      <c r="Z1447">
        <v>1646</v>
      </c>
      <c r="AA1447">
        <v>49.22</v>
      </c>
      <c r="AB1447" s="1">
        <v>-511.66618</v>
      </c>
      <c r="AC1447">
        <v>1429</v>
      </c>
      <c r="AD1447">
        <v>1626</v>
      </c>
      <c r="AE1447">
        <v>59.12</v>
      </c>
      <c r="AF1447" s="1">
        <v>-502.74936000000002</v>
      </c>
    </row>
    <row r="1448" spans="1:32" x14ac:dyDescent="0.2">
      <c r="A1448">
        <v>1430</v>
      </c>
      <c r="B1448">
        <v>1084</v>
      </c>
      <c r="C1448">
        <v>15.83</v>
      </c>
      <c r="D1448" s="1">
        <v>-539.91782000000001</v>
      </c>
      <c r="E1448">
        <v>1430</v>
      </c>
      <c r="F1448">
        <v>1456</v>
      </c>
      <c r="G1448">
        <v>36.76</v>
      </c>
      <c r="H1448" s="1">
        <v>-522.54287999999997</v>
      </c>
      <c r="I1448">
        <v>1430</v>
      </c>
      <c r="J1448">
        <v>1773</v>
      </c>
      <c r="K1448">
        <v>56.3</v>
      </c>
      <c r="L1448" s="1">
        <v>-503.98554999999999</v>
      </c>
      <c r="M1448">
        <v>1430</v>
      </c>
      <c r="N1448">
        <v>1626</v>
      </c>
      <c r="O1448">
        <v>43.15</v>
      </c>
      <c r="P1448" s="1">
        <v>-513.61923000000002</v>
      </c>
      <c r="Q1448">
        <v>1430</v>
      </c>
      <c r="R1448">
        <v>1501</v>
      </c>
      <c r="S1448">
        <v>51.12</v>
      </c>
      <c r="T1448" s="1">
        <v>-504.50340999999997</v>
      </c>
      <c r="U1448">
        <v>1430</v>
      </c>
      <c r="V1448">
        <v>1660</v>
      </c>
      <c r="W1448">
        <v>53.22</v>
      </c>
      <c r="X1448" s="1">
        <v>-506.298</v>
      </c>
      <c r="Y1448">
        <v>1430</v>
      </c>
      <c r="Z1448">
        <v>1720</v>
      </c>
      <c r="AA1448">
        <v>47.16</v>
      </c>
      <c r="AB1448" s="1">
        <v>-513.79371000000003</v>
      </c>
      <c r="AC1448">
        <v>1430</v>
      </c>
      <c r="AD1448">
        <v>1627</v>
      </c>
      <c r="AE1448">
        <v>59.26</v>
      </c>
      <c r="AF1448" s="1">
        <v>-502.83458999999999</v>
      </c>
    </row>
    <row r="1449" spans="1:32" x14ac:dyDescent="0.2">
      <c r="A1449">
        <v>1431</v>
      </c>
      <c r="B1449">
        <v>1114</v>
      </c>
      <c r="C1449">
        <v>15.57</v>
      </c>
      <c r="D1449" s="1">
        <v>-540.76806999999997</v>
      </c>
      <c r="E1449">
        <v>1431</v>
      </c>
      <c r="F1449">
        <v>1480</v>
      </c>
      <c r="G1449">
        <v>37</v>
      </c>
      <c r="H1449" s="1">
        <v>-523.21839999999997</v>
      </c>
      <c r="I1449">
        <v>1431</v>
      </c>
      <c r="J1449">
        <v>1803</v>
      </c>
      <c r="K1449">
        <v>56.64</v>
      </c>
      <c r="L1449" s="1">
        <v>-504.83188999999999</v>
      </c>
      <c r="M1449">
        <v>1431</v>
      </c>
      <c r="N1449">
        <v>1641</v>
      </c>
      <c r="O1449">
        <v>42.37</v>
      </c>
      <c r="P1449" s="1">
        <v>-514.02134999999998</v>
      </c>
      <c r="Q1449">
        <v>1431</v>
      </c>
      <c r="R1449">
        <v>1511</v>
      </c>
      <c r="S1449">
        <v>50.46</v>
      </c>
      <c r="T1449" s="1">
        <v>-504.82862999999998</v>
      </c>
      <c r="U1449">
        <v>1431</v>
      </c>
      <c r="V1449">
        <v>1707</v>
      </c>
      <c r="W1449">
        <v>52.46</v>
      </c>
      <c r="X1449" s="1">
        <v>-507.64805999999999</v>
      </c>
      <c r="Y1449">
        <v>1431</v>
      </c>
      <c r="Z1449">
        <v>1775</v>
      </c>
      <c r="AA1449">
        <v>45.18</v>
      </c>
      <c r="AB1449" s="1">
        <v>-515.34634000000005</v>
      </c>
      <c r="AC1449">
        <v>1431</v>
      </c>
      <c r="AD1449">
        <v>1643</v>
      </c>
      <c r="AE1449">
        <v>59.11</v>
      </c>
      <c r="AF1449" s="1">
        <v>-503.38119</v>
      </c>
    </row>
    <row r="1450" spans="1:32" x14ac:dyDescent="0.2">
      <c r="A1450">
        <v>1432</v>
      </c>
      <c r="B1450">
        <v>1126</v>
      </c>
      <c r="C1450">
        <v>15.73</v>
      </c>
      <c r="D1450" s="1">
        <v>-541.09502999999995</v>
      </c>
      <c r="E1450">
        <v>1432</v>
      </c>
      <c r="F1450">
        <v>1483</v>
      </c>
      <c r="G1450">
        <v>37.479999999999997</v>
      </c>
      <c r="H1450" s="1">
        <v>-523.25681999999995</v>
      </c>
      <c r="I1450">
        <v>1432</v>
      </c>
      <c r="J1450">
        <v>1842</v>
      </c>
      <c r="K1450">
        <v>56.79</v>
      </c>
      <c r="L1450" s="1">
        <v>-505.99358000000001</v>
      </c>
      <c r="M1450">
        <v>1432</v>
      </c>
      <c r="N1450">
        <v>1664</v>
      </c>
      <c r="O1450">
        <v>41.63</v>
      </c>
      <c r="P1450" s="1">
        <v>-514.68254999999999</v>
      </c>
      <c r="Q1450">
        <v>1432</v>
      </c>
      <c r="R1450">
        <v>1522</v>
      </c>
      <c r="S1450">
        <v>50.01</v>
      </c>
      <c r="T1450" s="1">
        <v>-505.16703000000001</v>
      </c>
      <c r="U1450">
        <v>1432</v>
      </c>
      <c r="V1450">
        <v>1747</v>
      </c>
      <c r="W1450">
        <v>51.99</v>
      </c>
      <c r="X1450" s="1">
        <v>-508.80369999999999</v>
      </c>
      <c r="Y1450">
        <v>1432</v>
      </c>
      <c r="Z1450">
        <v>1780</v>
      </c>
      <c r="AA1450">
        <v>43.97</v>
      </c>
      <c r="AB1450" s="1">
        <v>-515.50310000000002</v>
      </c>
      <c r="AC1450">
        <v>1432</v>
      </c>
      <c r="AD1450">
        <v>1629</v>
      </c>
      <c r="AE1450">
        <v>59.35</v>
      </c>
      <c r="AF1450" s="1">
        <v>-502.96956</v>
      </c>
    </row>
    <row r="1451" spans="1:32" x14ac:dyDescent="0.2">
      <c r="A1451">
        <v>1433</v>
      </c>
      <c r="B1451">
        <v>1119</v>
      </c>
      <c r="C1451">
        <v>16.36</v>
      </c>
      <c r="D1451" s="1">
        <v>-540.88549999999998</v>
      </c>
      <c r="E1451">
        <v>1433</v>
      </c>
      <c r="F1451">
        <v>1486</v>
      </c>
      <c r="G1451">
        <v>37.520000000000003</v>
      </c>
      <c r="H1451" s="1">
        <v>-523.30304999999998</v>
      </c>
      <c r="I1451">
        <v>1433</v>
      </c>
      <c r="J1451">
        <v>1859</v>
      </c>
      <c r="K1451">
        <v>57.34</v>
      </c>
      <c r="L1451" s="1">
        <v>-506.47818000000001</v>
      </c>
      <c r="M1451">
        <v>1433</v>
      </c>
      <c r="N1451">
        <v>1682</v>
      </c>
      <c r="O1451">
        <v>41.25</v>
      </c>
      <c r="P1451" s="1">
        <v>-515.20866999999998</v>
      </c>
      <c r="Q1451">
        <v>1433</v>
      </c>
      <c r="R1451">
        <v>1522</v>
      </c>
      <c r="S1451">
        <v>50.01</v>
      </c>
      <c r="T1451" s="1">
        <v>-505.10115000000002</v>
      </c>
      <c r="U1451">
        <v>1433</v>
      </c>
      <c r="V1451">
        <v>1751</v>
      </c>
      <c r="W1451">
        <v>52.34</v>
      </c>
      <c r="X1451" s="1">
        <v>-508.96978999999999</v>
      </c>
      <c r="Y1451">
        <v>1433</v>
      </c>
      <c r="Z1451">
        <v>1724</v>
      </c>
      <c r="AA1451">
        <v>44.06</v>
      </c>
      <c r="AB1451" s="1">
        <v>-513.93521999999996</v>
      </c>
      <c r="AC1451">
        <v>1433</v>
      </c>
      <c r="AD1451">
        <v>1583</v>
      </c>
      <c r="AE1451">
        <v>59.86</v>
      </c>
      <c r="AF1451" s="1">
        <v>-501.64121</v>
      </c>
    </row>
    <row r="1452" spans="1:32" x14ac:dyDescent="0.2">
      <c r="A1452">
        <v>1434</v>
      </c>
      <c r="B1452">
        <v>1098</v>
      </c>
      <c r="C1452">
        <v>17.12</v>
      </c>
      <c r="D1452" s="1">
        <v>-540.29394000000002</v>
      </c>
      <c r="E1452">
        <v>1434</v>
      </c>
      <c r="F1452">
        <v>1501</v>
      </c>
      <c r="G1452">
        <v>37.200000000000003</v>
      </c>
      <c r="H1452" s="1">
        <v>-523.78474000000006</v>
      </c>
      <c r="I1452">
        <v>1434</v>
      </c>
      <c r="J1452">
        <v>1851</v>
      </c>
      <c r="K1452">
        <v>58.1</v>
      </c>
      <c r="L1452" s="1">
        <v>-506.23358000000002</v>
      </c>
      <c r="M1452">
        <v>1434</v>
      </c>
      <c r="N1452">
        <v>1683</v>
      </c>
      <c r="O1452">
        <v>41.6</v>
      </c>
      <c r="P1452" s="1">
        <v>-515.22603000000004</v>
      </c>
      <c r="Q1452">
        <v>1434</v>
      </c>
      <c r="R1452">
        <v>1528</v>
      </c>
      <c r="S1452">
        <v>49.97</v>
      </c>
      <c r="T1452" s="1">
        <v>-505.25463000000002</v>
      </c>
      <c r="U1452">
        <v>1434</v>
      </c>
      <c r="V1452">
        <v>1705</v>
      </c>
      <c r="W1452">
        <v>53.77</v>
      </c>
      <c r="X1452" s="1">
        <v>-507.63634000000002</v>
      </c>
      <c r="Y1452">
        <v>1434</v>
      </c>
      <c r="Z1452">
        <v>1621</v>
      </c>
      <c r="AA1452">
        <v>45.31</v>
      </c>
      <c r="AB1452" s="1">
        <v>-511.00817999999998</v>
      </c>
      <c r="AC1452">
        <v>1434</v>
      </c>
      <c r="AD1452">
        <v>1538</v>
      </c>
      <c r="AE1452">
        <v>60.03</v>
      </c>
      <c r="AF1452" s="1">
        <v>-500.30705</v>
      </c>
    </row>
    <row r="1453" spans="1:32" x14ac:dyDescent="0.2">
      <c r="A1453">
        <v>1435</v>
      </c>
      <c r="B1453">
        <v>1070</v>
      </c>
      <c r="C1453">
        <v>17.98</v>
      </c>
      <c r="D1453" s="1">
        <v>-539.49779000000001</v>
      </c>
      <c r="E1453">
        <v>1435</v>
      </c>
      <c r="F1453">
        <v>1516</v>
      </c>
      <c r="G1453">
        <v>36.86</v>
      </c>
      <c r="H1453" s="1">
        <v>-524.13586999999995</v>
      </c>
      <c r="I1453">
        <v>1435</v>
      </c>
      <c r="J1453">
        <v>1828</v>
      </c>
      <c r="K1453">
        <v>58.77</v>
      </c>
      <c r="L1453" s="1">
        <v>-505.59545000000003</v>
      </c>
      <c r="M1453">
        <v>1435</v>
      </c>
      <c r="N1453">
        <v>1666</v>
      </c>
      <c r="O1453">
        <v>42.66</v>
      </c>
      <c r="P1453" s="1">
        <v>-514.76262999999994</v>
      </c>
      <c r="Q1453">
        <v>1435</v>
      </c>
      <c r="R1453">
        <v>1546</v>
      </c>
      <c r="S1453">
        <v>49.95</v>
      </c>
      <c r="T1453" s="1">
        <v>-505.79574000000002</v>
      </c>
      <c r="U1453">
        <v>1435</v>
      </c>
      <c r="V1453">
        <v>1640</v>
      </c>
      <c r="W1453">
        <v>55.35</v>
      </c>
      <c r="X1453" s